    <f t="shared" si="6879"/>
        <v>-9.2004069462683385E-2</v>
      </c>
      <c r="J54453">
        <f t="shared" si="6876"/>
        <v>0</v>
      </c>
      <c r="L54453">
        <f t="shared" si="6872"/>
        <v>2022</v>
      </c>
      <c r="M54453">
        <f t="shared" si="6873"/>
        <v>10</v>
      </c>
      <c r="N54453">
        <f t="shared" si="6874"/>
        <v>18</v>
      </c>
      <c r="O54453">
        <f t="shared" si="6875"/>
        <v>0</v>
      </c>
    </row>
    <row r="54454" spans="2:15" x14ac:dyDescent="0.25">
      <c r="B54454" s="3">
        <v>44852.75</v>
      </c>
      <c r="C54454">
        <v>14.966900000000001</v>
      </c>
      <c r="D54454">
        <v>69.793000000000006</v>
      </c>
      <c r="E54454">
        <v>14.6318</v>
      </c>
      <c r="F54454">
        <v>68.248000000000005</v>
      </c>
      <c r="G54454">
        <f t="shared" si="6877"/>
        <v>0.33510000000000062</v>
      </c>
      <c r="H54454" s="4">
        <f t="shared" si="6878"/>
        <v>0.23609365400549021</v>
      </c>
      <c r="I54454" s="4">
        <f t="shared" si="6879"/>
        <v>-9.390634599450981E-2</v>
      </c>
      <c r="J54454">
        <f t="shared" si="6876"/>
        <v>0</v>
      </c>
      <c r="L54454">
        <f t="shared" si="6872"/>
        <v>2022</v>
      </c>
      <c r="M54454">
        <f t="shared" si="6873"/>
        <v>10</v>
      </c>
      <c r="N54454">
        <f t="shared" si="6874"/>
        <v>18</v>
      </c>
      <c r="O54454">
        <f t="shared" si="6875"/>
        <v>0</v>
      </c>
    </row>
    <row r="54455" spans="2:15" x14ac:dyDescent="0.25">
      <c r="B54455" s="3">
        <v>44852.760416666664</v>
      </c>
      <c r="C54455">
        <v>14.965400000000001</v>
      </c>
      <c r="D54455">
        <v>69.793000000000006</v>
      </c>
      <c r="E54455">
        <v>14.628500000000001</v>
      </c>
      <c r="F54455">
        <v>67.563999999999993</v>
      </c>
      <c r="G54455">
        <f t="shared" si="6877"/>
        <v>0.33689999999999998</v>
      </c>
      <c r="H54455" s="4">
        <f t="shared" si="6878"/>
        <v>0.23736183836004035</v>
      </c>
      <c r="I54455" s="4">
        <f t="shared" si="6879"/>
        <v>-9.2638161639959665E-2</v>
      </c>
      <c r="J54455">
        <f t="shared" si="6876"/>
        <v>0</v>
      </c>
      <c r="L54455">
        <f t="shared" si="6872"/>
        <v>2022</v>
      </c>
      <c r="M54455">
        <f t="shared" si="6873"/>
        <v>10</v>
      </c>
      <c r="N54455">
        <f t="shared" si="6874"/>
        <v>18</v>
      </c>
      <c r="O54455">
        <f t="shared" si="6875"/>
        <v>0</v>
      </c>
    </row>
    <row r="54456" spans="2:15" x14ac:dyDescent="0.25">
      <c r="B54456" s="3">
        <v>44852.770833333336</v>
      </c>
      <c r="C54456">
        <v>14.966900000000001</v>
      </c>
      <c r="D54456">
        <v>69.793000000000006</v>
      </c>
      <c r="E54456">
        <v>14.631399999999999</v>
      </c>
      <c r="F54456">
        <v>67.05</v>
      </c>
      <c r="G54456">
        <f t="shared" si="6877"/>
        <v>0.33550000000000146</v>
      </c>
      <c r="H54456" s="4">
        <f t="shared" si="6878"/>
        <v>0.2363754727509465</v>
      </c>
      <c r="I54456" s="4">
        <f t="shared" si="6879"/>
        <v>-9.3624527249053513E-2</v>
      </c>
      <c r="J54456">
        <f t="shared" si="6876"/>
        <v>0</v>
      </c>
      <c r="L54456">
        <f t="shared" si="6872"/>
        <v>2022</v>
      </c>
      <c r="M54456">
        <f t="shared" si="6873"/>
        <v>10</v>
      </c>
      <c r="N54456">
        <f t="shared" si="6874"/>
        <v>18</v>
      </c>
      <c r="O54456">
        <f t="shared" si="6875"/>
        <v>0</v>
      </c>
    </row>
    <row r="54457" spans="2:15" x14ac:dyDescent="0.25">
      <c r="B54457" s="3">
        <v>44852.78125</v>
      </c>
      <c r="C54457">
        <v>14.969900000000001</v>
      </c>
      <c r="D54457">
        <v>69.793000000000006</v>
      </c>
      <c r="E54457">
        <v>14.632</v>
      </c>
      <c r="F54457">
        <v>66.192999999999998</v>
      </c>
      <c r="G54457">
        <f t="shared" si="6877"/>
        <v>0.3379000000000012</v>
      </c>
      <c r="H54457" s="4">
        <f t="shared" si="6878"/>
        <v>0.23806638522368037</v>
      </c>
      <c r="I54457" s="4">
        <f t="shared" si="6879"/>
        <v>-9.1933614776319644E-2</v>
      </c>
      <c r="J54457">
        <f t="shared" si="6876"/>
        <v>0</v>
      </c>
      <c r="L54457">
        <f t="shared" si="6872"/>
        <v>2022</v>
      </c>
      <c r="M54457">
        <f t="shared" si="6873"/>
        <v>10</v>
      </c>
      <c r="N54457">
        <f t="shared" si="6874"/>
        <v>18</v>
      </c>
      <c r="O54457">
        <f t="shared" si="6875"/>
        <v>0</v>
      </c>
    </row>
    <row r="54458" spans="2:15" x14ac:dyDescent="0.25">
      <c r="B54458" s="3">
        <v>44852.791666666664</v>
      </c>
      <c r="C54458">
        <v>14.9709</v>
      </c>
      <c r="D54458">
        <v>69.622</v>
      </c>
      <c r="E54458">
        <v>14.6349</v>
      </c>
      <c r="F54458">
        <v>65.167000000000002</v>
      </c>
      <c r="G54458">
        <f t="shared" si="6877"/>
        <v>0.3360000000000003</v>
      </c>
      <c r="H54458" s="4">
        <f t="shared" si="6878"/>
        <v>0.23672774618276526</v>
      </c>
      <c r="I54458" s="4">
        <f t="shared" si="6879"/>
        <v>-9.3272253817234752E-2</v>
      </c>
      <c r="J54458">
        <f t="shared" si="6876"/>
        <v>0</v>
      </c>
      <c r="L54458">
        <f t="shared" si="6872"/>
        <v>2022</v>
      </c>
      <c r="M54458">
        <f t="shared" si="6873"/>
        <v>10</v>
      </c>
      <c r="N54458">
        <f t="shared" si="6874"/>
        <v>18</v>
      </c>
      <c r="O54458">
        <f t="shared" si="6875"/>
        <v>0</v>
      </c>
    </row>
    <row r="54459" spans="2:15" x14ac:dyDescent="0.25">
      <c r="B54459" s="3">
        <v>44852.802083333336</v>
      </c>
      <c r="C54459">
        <v>14.9756</v>
      </c>
      <c r="D54459">
        <v>69.622</v>
      </c>
      <c r="E54459">
        <v>14.6379</v>
      </c>
      <c r="F54459">
        <v>64.138999999999996</v>
      </c>
      <c r="G54459">
        <f t="shared" si="6877"/>
        <v>0.33769999999999989</v>
      </c>
      <c r="H54459" s="4">
        <f t="shared" si="6878"/>
        <v>0.23792547585095161</v>
      </c>
      <c r="I54459" s="4">
        <f t="shared" si="6879"/>
        <v>-9.2074524149048403E-2</v>
      </c>
      <c r="J54459">
        <f t="shared" si="6876"/>
        <v>0</v>
      </c>
      <c r="L54459">
        <f t="shared" si="6872"/>
        <v>2022</v>
      </c>
      <c r="M54459">
        <f t="shared" si="6873"/>
        <v>10</v>
      </c>
      <c r="N54459">
        <f t="shared" si="6874"/>
        <v>18</v>
      </c>
      <c r="O54459">
        <f t="shared" si="6875"/>
        <v>0</v>
      </c>
    </row>
    <row r="54460" spans="2:15" x14ac:dyDescent="0.25">
      <c r="B54460" s="3">
        <v>44852.8125</v>
      </c>
      <c r="C54460">
        <v>14.9786</v>
      </c>
      <c r="D54460">
        <v>69.622</v>
      </c>
      <c r="E54460">
        <v>14.6439</v>
      </c>
      <c r="F54460">
        <v>63.110999999999997</v>
      </c>
      <c r="G54460">
        <f t="shared" si="6877"/>
        <v>0.33469999999999978</v>
      </c>
      <c r="H54460" s="4">
        <f t="shared" si="6878"/>
        <v>0.23581183526003396</v>
      </c>
      <c r="I54460" s="4">
        <f t="shared" si="6879"/>
        <v>-9.4188164739966052E-2</v>
      </c>
      <c r="J54460">
        <f t="shared" si="6876"/>
        <v>0</v>
      </c>
      <c r="L54460">
        <f t="shared" si="6872"/>
        <v>2022</v>
      </c>
      <c r="M54460">
        <f t="shared" si="6873"/>
        <v>10</v>
      </c>
      <c r="N54460">
        <f t="shared" si="6874"/>
        <v>18</v>
      </c>
      <c r="O54460">
        <f t="shared" si="6875"/>
        <v>0</v>
      </c>
    </row>
    <row r="54461" spans="2:15" x14ac:dyDescent="0.25">
      <c r="B54461" s="3">
        <v>44852.822916666664</v>
      </c>
      <c r="C54461">
        <v>14.9831</v>
      </c>
      <c r="D54461">
        <v>69.622</v>
      </c>
      <c r="E54461">
        <v>14.644299999999999</v>
      </c>
      <c r="F54461">
        <v>62.253999999999998</v>
      </c>
      <c r="G54461">
        <f t="shared" si="6877"/>
        <v>0.33880000000000088</v>
      </c>
      <c r="H54461" s="4">
        <f t="shared" si="6878"/>
        <v>0.23870047740095537</v>
      </c>
      <c r="I54461" s="4">
        <f t="shared" si="6879"/>
        <v>-9.1299522599044641E-2</v>
      </c>
      <c r="J54461">
        <f t="shared" si="6876"/>
        <v>0</v>
      </c>
      <c r="L54461">
        <f t="shared" ref="L54461:L54524" si="6880">YEAR(B54461)</f>
        <v>2022</v>
      </c>
      <c r="M54461">
        <f t="shared" ref="M54461:M54524" si="6881">MONTH(B54461)</f>
        <v>10</v>
      </c>
      <c r="N54461">
        <f t="shared" ref="N54461:N54524" si="6882">DAY(B54461)</f>
        <v>18</v>
      </c>
      <c r="O54461">
        <f t="shared" ref="O54461:O54524" si="6883">J54461</f>
        <v>0</v>
      </c>
    </row>
    <row r="54462" spans="2:15" x14ac:dyDescent="0.25">
      <c r="B54462" s="3">
        <v>44852.833333333336</v>
      </c>
      <c r="C54462">
        <v>14.9878</v>
      </c>
      <c r="D54462">
        <v>69.622</v>
      </c>
      <c r="E54462">
        <v>14.651300000000001</v>
      </c>
      <c r="F54462">
        <v>61.569000000000003</v>
      </c>
      <c r="G54462">
        <f t="shared" si="6877"/>
        <v>0.33649999999999913</v>
      </c>
      <c r="H54462" s="4">
        <f t="shared" si="6878"/>
        <v>0.23708001961458403</v>
      </c>
      <c r="I54462" s="4">
        <f t="shared" si="6879"/>
        <v>-9.291998038541599E-2</v>
      </c>
      <c r="J54462">
        <f t="shared" si="6876"/>
        <v>0</v>
      </c>
      <c r="L54462">
        <f t="shared" si="6880"/>
        <v>2022</v>
      </c>
      <c r="M54462">
        <f t="shared" si="6881"/>
        <v>10</v>
      </c>
      <c r="N54462">
        <f t="shared" si="6882"/>
        <v>18</v>
      </c>
      <c r="O54462">
        <f t="shared" si="6883"/>
        <v>0</v>
      </c>
    </row>
    <row r="54463" spans="2:15" x14ac:dyDescent="0.25">
      <c r="B54463" s="3">
        <v>44852.84375</v>
      </c>
      <c r="C54463">
        <v>14.9908</v>
      </c>
      <c r="D54463">
        <v>69.622</v>
      </c>
      <c r="E54463">
        <v>14.6562</v>
      </c>
      <c r="F54463">
        <v>61.226999999999997</v>
      </c>
      <c r="G54463">
        <f t="shared" si="6877"/>
        <v>0.33460000000000001</v>
      </c>
      <c r="H54463" s="4">
        <f t="shared" si="6878"/>
        <v>0.23574138057367022</v>
      </c>
      <c r="I54463" s="4">
        <f t="shared" si="6879"/>
        <v>-9.4258619426329793E-2</v>
      </c>
      <c r="J54463">
        <f t="shared" si="6876"/>
        <v>0</v>
      </c>
      <c r="L54463">
        <f t="shared" si="6880"/>
        <v>2022</v>
      </c>
      <c r="M54463">
        <f t="shared" si="6881"/>
        <v>10</v>
      </c>
      <c r="N54463">
        <f t="shared" si="6882"/>
        <v>18</v>
      </c>
      <c r="O54463">
        <f t="shared" si="6883"/>
        <v>0</v>
      </c>
    </row>
    <row r="54464" spans="2:15" x14ac:dyDescent="0.25">
      <c r="B54464" s="3">
        <v>44852.854166666664</v>
      </c>
      <c r="C54464">
        <v>14.994899999999999</v>
      </c>
      <c r="D54464">
        <v>69.448999999999998</v>
      </c>
      <c r="E54464">
        <v>14.6591</v>
      </c>
      <c r="F54464">
        <v>60.712000000000003</v>
      </c>
      <c r="G54464">
        <f t="shared" si="6877"/>
        <v>0.33579999999999899</v>
      </c>
      <c r="H54464" s="4">
        <f t="shared" si="6878"/>
        <v>0.23658683681003656</v>
      </c>
      <c r="I54464" s="4">
        <f t="shared" si="6879"/>
        <v>-9.3413163189963455E-2</v>
      </c>
      <c r="J54464">
        <f t="shared" si="6876"/>
        <v>0</v>
      </c>
      <c r="L54464">
        <f t="shared" si="6880"/>
        <v>2022</v>
      </c>
      <c r="M54464">
        <f t="shared" si="6881"/>
        <v>10</v>
      </c>
      <c r="N54464">
        <f t="shared" si="6882"/>
        <v>18</v>
      </c>
      <c r="O54464">
        <f t="shared" si="6883"/>
        <v>0</v>
      </c>
    </row>
    <row r="54465" spans="2:15" x14ac:dyDescent="0.25">
      <c r="B54465" s="3">
        <v>44852.864583333336</v>
      </c>
      <c r="C54465">
        <v>14.9979</v>
      </c>
      <c r="D54465">
        <v>69.448999999999998</v>
      </c>
      <c r="E54465">
        <v>14.662000000000001</v>
      </c>
      <c r="F54465">
        <v>60.195</v>
      </c>
      <c r="G54465">
        <f t="shared" si="6877"/>
        <v>0.33589999999999876</v>
      </c>
      <c r="H54465" s="4">
        <f t="shared" si="6878"/>
        <v>0.23665729149640025</v>
      </c>
      <c r="I54465" s="4">
        <f t="shared" si="6879"/>
        <v>-9.3342708503599769E-2</v>
      </c>
      <c r="J54465">
        <f t="shared" si="6876"/>
        <v>0</v>
      </c>
      <c r="L54465">
        <f t="shared" si="6880"/>
        <v>2022</v>
      </c>
      <c r="M54465">
        <f t="shared" si="6881"/>
        <v>10</v>
      </c>
      <c r="N54465">
        <f t="shared" si="6882"/>
        <v>18</v>
      </c>
      <c r="O54465">
        <f t="shared" si="6883"/>
        <v>0</v>
      </c>
    </row>
    <row r="54466" spans="2:15" x14ac:dyDescent="0.25">
      <c r="B54466" s="3">
        <v>44852.875</v>
      </c>
      <c r="C54466">
        <v>15.000999999999999</v>
      </c>
      <c r="D54466">
        <v>69.448999999999998</v>
      </c>
      <c r="E54466">
        <v>14.666499999999999</v>
      </c>
      <c r="F54466">
        <v>59.68</v>
      </c>
      <c r="G54466">
        <f t="shared" si="6877"/>
        <v>0.33450000000000024</v>
      </c>
      <c r="H54466" s="4">
        <f t="shared" si="6878"/>
        <v>0.23567092588730648</v>
      </c>
      <c r="I54466" s="4">
        <f t="shared" si="6879"/>
        <v>-9.4329074112693534E-2</v>
      </c>
      <c r="J54466">
        <f t="shared" si="6876"/>
        <v>0</v>
      </c>
      <c r="L54466">
        <f t="shared" si="6880"/>
        <v>2022</v>
      </c>
      <c r="M54466">
        <f t="shared" si="6881"/>
        <v>10</v>
      </c>
      <c r="N54466">
        <f t="shared" si="6882"/>
        <v>18</v>
      </c>
      <c r="O54466">
        <f t="shared" si="6883"/>
        <v>0</v>
      </c>
    </row>
    <row r="54467" spans="2:15" x14ac:dyDescent="0.25">
      <c r="B54467" s="3">
        <v>44852.885416666664</v>
      </c>
      <c r="C54467">
        <v>15.002599999999999</v>
      </c>
      <c r="D54467">
        <v>69.448999999999998</v>
      </c>
      <c r="E54467">
        <v>14.6694</v>
      </c>
      <c r="F54467">
        <v>59.164000000000001</v>
      </c>
      <c r="G54467">
        <f t="shared" si="6877"/>
        <v>0.33319999999999972</v>
      </c>
      <c r="H54467" s="4">
        <f t="shared" si="6878"/>
        <v>0.23475501496457515</v>
      </c>
      <c r="I54467" s="4">
        <f t="shared" si="6879"/>
        <v>-9.5244985035424862E-2</v>
      </c>
      <c r="J54467">
        <f t="shared" si="6876"/>
        <v>0</v>
      </c>
      <c r="L54467">
        <f t="shared" si="6880"/>
        <v>2022</v>
      </c>
      <c r="M54467">
        <f t="shared" si="6881"/>
        <v>10</v>
      </c>
      <c r="N54467">
        <f t="shared" si="6882"/>
        <v>18</v>
      </c>
      <c r="O54467">
        <f t="shared" si="6883"/>
        <v>0</v>
      </c>
    </row>
    <row r="54468" spans="2:15" x14ac:dyDescent="0.25">
      <c r="B54468" s="3">
        <v>44852.895833333336</v>
      </c>
      <c r="C54468">
        <v>15.0036</v>
      </c>
      <c r="D54468">
        <v>69.278000000000006</v>
      </c>
      <c r="E54468">
        <v>14.669600000000001</v>
      </c>
      <c r="F54468">
        <v>58.646999999999998</v>
      </c>
      <c r="G54468">
        <f t="shared" si="6877"/>
        <v>0.33399999999999963</v>
      </c>
      <c r="H54468" s="4">
        <f t="shared" si="6878"/>
        <v>0.23531865245548644</v>
      </c>
      <c r="I54468" s="4">
        <f t="shared" si="6879"/>
        <v>-9.4681347544513572E-2</v>
      </c>
      <c r="J54468">
        <f t="shared" si="6876"/>
        <v>0</v>
      </c>
      <c r="L54468">
        <f t="shared" si="6880"/>
        <v>2022</v>
      </c>
      <c r="M54468">
        <f t="shared" si="6881"/>
        <v>10</v>
      </c>
      <c r="N54468">
        <f t="shared" si="6882"/>
        <v>18</v>
      </c>
      <c r="O54468">
        <f t="shared" si="6883"/>
        <v>0</v>
      </c>
    </row>
    <row r="54469" spans="2:15" x14ac:dyDescent="0.25">
      <c r="B54469" s="3">
        <v>44852.90625</v>
      </c>
      <c r="C54469">
        <v>15.006600000000001</v>
      </c>
      <c r="D54469">
        <v>69.278000000000006</v>
      </c>
      <c r="E54469">
        <v>14.673500000000001</v>
      </c>
      <c r="F54469">
        <v>57.957999999999998</v>
      </c>
      <c r="G54469">
        <f t="shared" si="6877"/>
        <v>0.33309999999999995</v>
      </c>
      <c r="H54469" s="4">
        <f t="shared" si="6878"/>
        <v>0.23468456027821141</v>
      </c>
      <c r="I54469" s="4">
        <f t="shared" si="6879"/>
        <v>-9.5315439721788603E-2</v>
      </c>
      <c r="J54469">
        <f t="shared" ref="J54469:J54532" si="6884">IF(I54469&lt;0,0,5212.7*I54469^3.6671)</f>
        <v>0</v>
      </c>
      <c r="L54469">
        <f t="shared" si="6880"/>
        <v>2022</v>
      </c>
      <c r="M54469">
        <f t="shared" si="6881"/>
        <v>10</v>
      </c>
      <c r="N54469">
        <f t="shared" si="6882"/>
        <v>18</v>
      </c>
      <c r="O54469">
        <f t="shared" si="6883"/>
        <v>0</v>
      </c>
    </row>
    <row r="54470" spans="2:15" x14ac:dyDescent="0.25">
      <c r="B54470" s="3">
        <v>44852.916666666664</v>
      </c>
      <c r="C54470">
        <v>15.0113</v>
      </c>
      <c r="D54470">
        <v>69.278000000000006</v>
      </c>
      <c r="E54470">
        <v>14.676399999999999</v>
      </c>
      <c r="F54470">
        <v>57.441000000000003</v>
      </c>
      <c r="G54470">
        <f t="shared" si="6877"/>
        <v>0.33490000000000109</v>
      </c>
      <c r="H54470" s="4">
        <f t="shared" si="6878"/>
        <v>0.23595274463276275</v>
      </c>
      <c r="I54470" s="4">
        <f t="shared" si="6879"/>
        <v>-9.4047255367237265E-2</v>
      </c>
      <c r="J54470">
        <f t="shared" si="6884"/>
        <v>0</v>
      </c>
      <c r="L54470">
        <f t="shared" si="6880"/>
        <v>2022</v>
      </c>
      <c r="M54470">
        <f t="shared" si="6881"/>
        <v>10</v>
      </c>
      <c r="N54470">
        <f t="shared" si="6882"/>
        <v>18</v>
      </c>
      <c r="O54470">
        <f t="shared" si="6883"/>
        <v>0</v>
      </c>
    </row>
    <row r="54471" spans="2:15" x14ac:dyDescent="0.25">
      <c r="B54471" s="3">
        <v>44852.927083333336</v>
      </c>
      <c r="C54471">
        <v>15.0143</v>
      </c>
      <c r="D54471">
        <v>69.278000000000006</v>
      </c>
      <c r="E54471">
        <v>14.6775</v>
      </c>
      <c r="F54471">
        <v>56.75</v>
      </c>
      <c r="G54471">
        <f t="shared" si="6877"/>
        <v>0.33680000000000021</v>
      </c>
      <c r="H54471" s="4">
        <f t="shared" si="6878"/>
        <v>0.23729138367367653</v>
      </c>
      <c r="I54471" s="4">
        <f t="shared" si="6879"/>
        <v>-9.270861632632349E-2</v>
      </c>
      <c r="J54471">
        <f t="shared" si="6884"/>
        <v>0</v>
      </c>
      <c r="L54471">
        <f t="shared" si="6880"/>
        <v>2022</v>
      </c>
      <c r="M54471">
        <f t="shared" si="6881"/>
        <v>10</v>
      </c>
      <c r="N54471">
        <f t="shared" si="6882"/>
        <v>18</v>
      </c>
      <c r="O54471">
        <f t="shared" si="6883"/>
        <v>0</v>
      </c>
    </row>
    <row r="54472" spans="2:15" x14ac:dyDescent="0.25">
      <c r="B54472" s="3">
        <v>44852.9375</v>
      </c>
      <c r="C54472">
        <v>15.0137</v>
      </c>
      <c r="D54472">
        <v>69.106999999999999</v>
      </c>
      <c r="E54472">
        <v>14.683299999999999</v>
      </c>
      <c r="F54472">
        <v>56.23</v>
      </c>
      <c r="G54472">
        <f t="shared" si="6877"/>
        <v>0.33040000000000092</v>
      </c>
      <c r="H54472" s="4">
        <f t="shared" si="6878"/>
        <v>0.23278228374638629</v>
      </c>
      <c r="I54472" s="4">
        <f t="shared" si="6879"/>
        <v>-9.7217716253613723E-2</v>
      </c>
      <c r="J54472">
        <f t="shared" si="6884"/>
        <v>0</v>
      </c>
      <c r="L54472">
        <f t="shared" si="6880"/>
        <v>2022</v>
      </c>
      <c r="M54472">
        <f t="shared" si="6881"/>
        <v>10</v>
      </c>
      <c r="N54472">
        <f t="shared" si="6882"/>
        <v>18</v>
      </c>
      <c r="O54472">
        <f t="shared" si="6883"/>
        <v>0</v>
      </c>
    </row>
    <row r="54473" spans="2:15" x14ac:dyDescent="0.25">
      <c r="B54473" s="3">
        <v>44852.947916666664</v>
      </c>
      <c r="C54473">
        <v>15.0214</v>
      </c>
      <c r="D54473">
        <v>69.106999999999999</v>
      </c>
      <c r="E54473">
        <v>14.688700000000001</v>
      </c>
      <c r="F54473">
        <v>56.057000000000002</v>
      </c>
      <c r="G54473">
        <f t="shared" si="6877"/>
        <v>0.33269999999999911</v>
      </c>
      <c r="H54473" s="4">
        <f t="shared" si="6878"/>
        <v>0.23440274153275517</v>
      </c>
      <c r="I54473" s="4">
        <f t="shared" si="6879"/>
        <v>-9.5597258467244844E-2</v>
      </c>
      <c r="J54473">
        <f t="shared" si="6884"/>
        <v>0</v>
      </c>
      <c r="L54473">
        <f t="shared" si="6880"/>
        <v>2022</v>
      </c>
      <c r="M54473">
        <f t="shared" si="6881"/>
        <v>10</v>
      </c>
      <c r="N54473">
        <f t="shared" si="6882"/>
        <v>18</v>
      </c>
      <c r="O54473">
        <f t="shared" si="6883"/>
        <v>0</v>
      </c>
    </row>
    <row r="54474" spans="2:15" x14ac:dyDescent="0.25">
      <c r="B54474" s="3">
        <v>44852.958333333336</v>
      </c>
      <c r="C54474">
        <v>15.0259</v>
      </c>
      <c r="D54474">
        <v>69.106999999999999</v>
      </c>
      <c r="E54474">
        <v>14.6951</v>
      </c>
      <c r="F54474">
        <v>55.710999999999999</v>
      </c>
      <c r="G54474">
        <f t="shared" si="6877"/>
        <v>0.33079999999999998</v>
      </c>
      <c r="H54474" s="4">
        <f t="shared" si="6878"/>
        <v>0.23306410249184129</v>
      </c>
      <c r="I54474" s="4">
        <f t="shared" si="6879"/>
        <v>-9.693589750815873E-2</v>
      </c>
      <c r="J54474">
        <f t="shared" si="6884"/>
        <v>0</v>
      </c>
      <c r="L54474">
        <f t="shared" si="6880"/>
        <v>2022</v>
      </c>
      <c r="M54474">
        <f t="shared" si="6881"/>
        <v>10</v>
      </c>
      <c r="N54474">
        <f t="shared" si="6882"/>
        <v>18</v>
      </c>
      <c r="O54474">
        <f t="shared" si="6883"/>
        <v>0</v>
      </c>
    </row>
    <row r="54475" spans="2:15" x14ac:dyDescent="0.25">
      <c r="B54475" s="3">
        <v>44852.96875</v>
      </c>
      <c r="C54475">
        <v>15.028499999999999</v>
      </c>
      <c r="D54475">
        <v>68.933999999999997</v>
      </c>
      <c r="E54475">
        <v>14.6975</v>
      </c>
      <c r="F54475">
        <v>55.536999999999999</v>
      </c>
      <c r="G54475">
        <f t="shared" si="6877"/>
        <v>0.33099999999999952</v>
      </c>
      <c r="H54475" s="4">
        <f t="shared" si="6878"/>
        <v>0.23320501186456885</v>
      </c>
      <c r="I54475" s="4">
        <f t="shared" si="6879"/>
        <v>-9.6794988135431165E-2</v>
      </c>
      <c r="J54475">
        <f t="shared" si="6884"/>
        <v>0</v>
      </c>
      <c r="L54475">
        <f t="shared" si="6880"/>
        <v>2022</v>
      </c>
      <c r="M54475">
        <f t="shared" si="6881"/>
        <v>10</v>
      </c>
      <c r="N54475">
        <f t="shared" si="6882"/>
        <v>18</v>
      </c>
      <c r="O54475">
        <f t="shared" si="6883"/>
        <v>0</v>
      </c>
    </row>
    <row r="54476" spans="2:15" x14ac:dyDescent="0.25">
      <c r="B54476" s="3">
        <v>44852.979166666664</v>
      </c>
      <c r="C54476">
        <v>15.031599999999999</v>
      </c>
      <c r="D54476">
        <v>68.933999999999997</v>
      </c>
      <c r="E54476">
        <v>14.701000000000001</v>
      </c>
      <c r="F54476">
        <v>55.189</v>
      </c>
      <c r="G54476">
        <f t="shared" si="6877"/>
        <v>0.33059999999999867</v>
      </c>
      <c r="H54476" s="4">
        <f t="shared" si="6878"/>
        <v>0.23292319311911258</v>
      </c>
      <c r="I54476" s="4">
        <f t="shared" si="6879"/>
        <v>-9.7076806880887434E-2</v>
      </c>
      <c r="J54476">
        <f t="shared" si="6884"/>
        <v>0</v>
      </c>
      <c r="L54476">
        <f t="shared" si="6880"/>
        <v>2022</v>
      </c>
      <c r="M54476">
        <f t="shared" si="6881"/>
        <v>10</v>
      </c>
      <c r="N54476">
        <f t="shared" si="6882"/>
        <v>18</v>
      </c>
      <c r="O54476">
        <f t="shared" si="6883"/>
        <v>0</v>
      </c>
    </row>
    <row r="54477" spans="2:15" x14ac:dyDescent="0.25">
      <c r="B54477" s="3">
        <v>44852.989583333336</v>
      </c>
      <c r="C54477">
        <v>15.034599999999999</v>
      </c>
      <c r="D54477">
        <v>68.933999999999997</v>
      </c>
      <c r="E54477">
        <v>14.7073</v>
      </c>
      <c r="F54477">
        <v>54.841999999999999</v>
      </c>
      <c r="G54477">
        <f t="shared" si="6877"/>
        <v>0.32729999999999926</v>
      </c>
      <c r="H54477" s="4">
        <f t="shared" si="6878"/>
        <v>0.23059818846910371</v>
      </c>
      <c r="I54477" s="4">
        <f t="shared" si="6879"/>
        <v>-9.9401811530896306E-2</v>
      </c>
      <c r="J54477">
        <f t="shared" si="6884"/>
        <v>0</v>
      </c>
      <c r="L54477">
        <f t="shared" si="6880"/>
        <v>2022</v>
      </c>
      <c r="M54477">
        <f t="shared" si="6881"/>
        <v>10</v>
      </c>
      <c r="N54477">
        <f t="shared" si="6882"/>
        <v>18</v>
      </c>
      <c r="O54477">
        <f t="shared" si="6883"/>
        <v>0</v>
      </c>
    </row>
    <row r="54478" spans="2:15" x14ac:dyDescent="0.25">
      <c r="B54478" s="3">
        <v>44853</v>
      </c>
      <c r="C54478">
        <v>15.0387</v>
      </c>
      <c r="D54478">
        <v>68.763000000000005</v>
      </c>
      <c r="E54478">
        <v>14.709300000000001</v>
      </c>
      <c r="F54478">
        <v>54.494999999999997</v>
      </c>
      <c r="G54478">
        <f t="shared" si="6877"/>
        <v>0.32939999999999969</v>
      </c>
      <c r="H54478" s="4">
        <f t="shared" si="6878"/>
        <v>0.23207773688274624</v>
      </c>
      <c r="I54478" s="4">
        <f t="shared" si="6879"/>
        <v>-9.7922263117253772E-2</v>
      </c>
      <c r="J54478">
        <f t="shared" si="6884"/>
        <v>0</v>
      </c>
      <c r="L54478">
        <f t="shared" si="6880"/>
        <v>2022</v>
      </c>
      <c r="M54478">
        <f t="shared" si="6881"/>
        <v>10</v>
      </c>
      <c r="N54478">
        <f t="shared" si="6882"/>
        <v>19</v>
      </c>
      <c r="O54478">
        <f t="shared" si="6883"/>
        <v>0</v>
      </c>
    </row>
    <row r="54479" spans="2:15" x14ac:dyDescent="0.25">
      <c r="B54479" s="3">
        <v>44853.010416666664</v>
      </c>
      <c r="C54479">
        <v>15.035600000000001</v>
      </c>
      <c r="D54479">
        <v>68.763000000000005</v>
      </c>
      <c r="E54479">
        <v>14.707800000000001</v>
      </c>
      <c r="F54479">
        <v>53.972999999999999</v>
      </c>
      <c r="G54479">
        <f t="shared" si="6877"/>
        <v>0.32779999999999987</v>
      </c>
      <c r="H54479" s="4">
        <f t="shared" si="6878"/>
        <v>0.23095046190092369</v>
      </c>
      <c r="I54479" s="4">
        <f t="shared" si="6879"/>
        <v>-9.9049538099076323E-2</v>
      </c>
      <c r="J54479">
        <f t="shared" si="6884"/>
        <v>0</v>
      </c>
      <c r="L54479">
        <f t="shared" si="6880"/>
        <v>2022</v>
      </c>
      <c r="M54479">
        <f t="shared" si="6881"/>
        <v>10</v>
      </c>
      <c r="N54479">
        <f t="shared" si="6882"/>
        <v>19</v>
      </c>
      <c r="O54479">
        <f t="shared" si="6883"/>
        <v>0</v>
      </c>
    </row>
    <row r="54480" spans="2:15" x14ac:dyDescent="0.25">
      <c r="B54480" s="3">
        <v>44853.020833333336</v>
      </c>
      <c r="C54480">
        <v>15.0403</v>
      </c>
      <c r="D54480">
        <v>68.763000000000005</v>
      </c>
      <c r="E54480">
        <v>14.709899999999999</v>
      </c>
      <c r="F54480">
        <v>53.622999999999998</v>
      </c>
      <c r="G54480">
        <f t="shared" si="6877"/>
        <v>0.33040000000000092</v>
      </c>
      <c r="H54480" s="4">
        <f t="shared" si="6878"/>
        <v>0.23278228374638629</v>
      </c>
      <c r="I54480" s="4">
        <f t="shared" si="6879"/>
        <v>-9.7217716253613723E-2</v>
      </c>
      <c r="J54480">
        <f t="shared" si="6884"/>
        <v>0</v>
      </c>
      <c r="L54480">
        <f t="shared" si="6880"/>
        <v>2022</v>
      </c>
      <c r="M54480">
        <f t="shared" si="6881"/>
        <v>10</v>
      </c>
      <c r="N54480">
        <f t="shared" si="6882"/>
        <v>19</v>
      </c>
      <c r="O54480">
        <f t="shared" si="6883"/>
        <v>0</v>
      </c>
    </row>
    <row r="54481" spans="2:15" x14ac:dyDescent="0.25">
      <c r="B54481" s="3">
        <v>44853.03125</v>
      </c>
      <c r="C54481">
        <v>15.0398</v>
      </c>
      <c r="D54481">
        <v>68.591999999999999</v>
      </c>
      <c r="E54481">
        <v>14.709899999999999</v>
      </c>
      <c r="F54481">
        <v>53.1</v>
      </c>
      <c r="G54481">
        <f t="shared" si="6877"/>
        <v>0.3299000000000003</v>
      </c>
      <c r="H54481" s="4">
        <f t="shared" si="6878"/>
        <v>0.23243001031456628</v>
      </c>
      <c r="I54481" s="4">
        <f t="shared" si="6879"/>
        <v>-9.7569989685433733E-2</v>
      </c>
      <c r="J54481">
        <f t="shared" si="6884"/>
        <v>0</v>
      </c>
      <c r="L54481">
        <f t="shared" si="6880"/>
        <v>2022</v>
      </c>
      <c r="M54481">
        <f t="shared" si="6881"/>
        <v>10</v>
      </c>
      <c r="N54481">
        <f t="shared" si="6882"/>
        <v>19</v>
      </c>
      <c r="O54481">
        <f t="shared" si="6883"/>
        <v>0</v>
      </c>
    </row>
    <row r="54482" spans="2:15" x14ac:dyDescent="0.25">
      <c r="B54482" s="3">
        <v>44853.041666666664</v>
      </c>
      <c r="C54482">
        <v>15.0413</v>
      </c>
      <c r="D54482">
        <v>68.591999999999999</v>
      </c>
      <c r="E54482">
        <v>14.7105</v>
      </c>
      <c r="F54482">
        <v>52.75</v>
      </c>
      <c r="G54482">
        <f t="shared" si="6877"/>
        <v>0.33079999999999998</v>
      </c>
      <c r="H54482" s="4">
        <f t="shared" si="6878"/>
        <v>0.23306410249184129</v>
      </c>
      <c r="I54482" s="4">
        <f t="shared" si="6879"/>
        <v>-9.693589750815873E-2</v>
      </c>
      <c r="J54482">
        <f t="shared" si="6884"/>
        <v>0</v>
      </c>
      <c r="L54482">
        <f t="shared" si="6880"/>
        <v>2022</v>
      </c>
      <c r="M54482">
        <f t="shared" si="6881"/>
        <v>10</v>
      </c>
      <c r="N54482">
        <f t="shared" si="6882"/>
        <v>19</v>
      </c>
      <c r="O54482">
        <f t="shared" si="6883"/>
        <v>0</v>
      </c>
    </row>
    <row r="54483" spans="2:15" x14ac:dyDescent="0.25">
      <c r="B54483" s="3">
        <v>44853.052083333336</v>
      </c>
      <c r="C54483">
        <v>15.040800000000001</v>
      </c>
      <c r="D54483">
        <v>68.421000000000006</v>
      </c>
      <c r="E54483">
        <v>14.712300000000001</v>
      </c>
      <c r="F54483">
        <v>52.401000000000003</v>
      </c>
      <c r="G54483">
        <f t="shared" si="6877"/>
        <v>0.32850000000000001</v>
      </c>
      <c r="H54483" s="4">
        <f t="shared" si="6878"/>
        <v>0.23144364470547121</v>
      </c>
      <c r="I54483" s="4">
        <f t="shared" si="6879"/>
        <v>-9.8556355294528802E-2</v>
      </c>
      <c r="J54483">
        <f t="shared" si="6884"/>
        <v>0</v>
      </c>
      <c r="L54483">
        <f t="shared" si="6880"/>
        <v>2022</v>
      </c>
      <c r="M54483">
        <f t="shared" si="6881"/>
        <v>10</v>
      </c>
      <c r="N54483">
        <f t="shared" si="6882"/>
        <v>19</v>
      </c>
      <c r="O54483">
        <f t="shared" si="6883"/>
        <v>0</v>
      </c>
    </row>
    <row r="54484" spans="2:15" x14ac:dyDescent="0.25">
      <c r="B54484" s="3">
        <v>44853.0625</v>
      </c>
      <c r="C54484">
        <v>15.048400000000001</v>
      </c>
      <c r="D54484">
        <v>68.421000000000006</v>
      </c>
      <c r="E54484">
        <v>14.7187</v>
      </c>
      <c r="F54484">
        <v>52.05</v>
      </c>
      <c r="G54484">
        <f t="shared" si="6877"/>
        <v>0.32970000000000077</v>
      </c>
      <c r="H54484" s="4">
        <f t="shared" si="6878"/>
        <v>0.23228910094183877</v>
      </c>
      <c r="I54484" s="4">
        <f t="shared" si="6879"/>
        <v>-9.7710899058161244E-2</v>
      </c>
      <c r="J54484">
        <f t="shared" si="6884"/>
        <v>0</v>
      </c>
      <c r="L54484">
        <f t="shared" si="6880"/>
        <v>2022</v>
      </c>
      <c r="M54484">
        <f t="shared" si="6881"/>
        <v>10</v>
      </c>
      <c r="N54484">
        <f t="shared" si="6882"/>
        <v>19</v>
      </c>
      <c r="O54484">
        <f t="shared" si="6883"/>
        <v>0</v>
      </c>
    </row>
    <row r="54485" spans="2:15" x14ac:dyDescent="0.25">
      <c r="B54485" s="3">
        <v>44853.072916666664</v>
      </c>
      <c r="C54485">
        <v>15.048</v>
      </c>
      <c r="D54485">
        <v>68.248000000000005</v>
      </c>
      <c r="E54485">
        <v>14.7203</v>
      </c>
      <c r="F54485">
        <v>51.523000000000003</v>
      </c>
      <c r="G54485">
        <f t="shared" si="6877"/>
        <v>0.3277000000000001</v>
      </c>
      <c r="H54485" s="4">
        <f t="shared" si="6878"/>
        <v>0.23088000721455995</v>
      </c>
      <c r="I54485" s="4">
        <f t="shared" si="6879"/>
        <v>-9.9119992785440064E-2</v>
      </c>
      <c r="J54485">
        <f t="shared" si="6884"/>
        <v>0</v>
      </c>
      <c r="L54485">
        <f t="shared" si="6880"/>
        <v>2022</v>
      </c>
      <c r="M54485">
        <f t="shared" si="6881"/>
        <v>10</v>
      </c>
      <c r="N54485">
        <f t="shared" si="6882"/>
        <v>19</v>
      </c>
      <c r="O54485">
        <f t="shared" si="6883"/>
        <v>0</v>
      </c>
    </row>
    <row r="54486" spans="2:15" x14ac:dyDescent="0.25">
      <c r="B54486" s="3">
        <v>44853.083333333336</v>
      </c>
      <c r="C54486">
        <v>15.0525</v>
      </c>
      <c r="D54486">
        <v>68.248000000000005</v>
      </c>
      <c r="E54486">
        <v>14.7232</v>
      </c>
      <c r="F54486">
        <v>50.994999999999997</v>
      </c>
      <c r="G54486">
        <f t="shared" si="6877"/>
        <v>0.32929999999999993</v>
      </c>
      <c r="H54486" s="4">
        <f t="shared" si="6878"/>
        <v>0.23200728219638253</v>
      </c>
      <c r="I54486" s="4">
        <f t="shared" si="6879"/>
        <v>-9.7992717803617485E-2</v>
      </c>
      <c r="J54486">
        <f t="shared" si="6884"/>
        <v>0</v>
      </c>
      <c r="L54486">
        <f t="shared" si="6880"/>
        <v>2022</v>
      </c>
      <c r="M54486">
        <f t="shared" si="6881"/>
        <v>10</v>
      </c>
      <c r="N54486">
        <f t="shared" si="6882"/>
        <v>19</v>
      </c>
      <c r="O54486">
        <f t="shared" si="6883"/>
        <v>0</v>
      </c>
    </row>
    <row r="54487" spans="2:15" x14ac:dyDescent="0.25">
      <c r="B54487" s="3">
        <v>44853.09375</v>
      </c>
      <c r="C54487">
        <v>15.0494</v>
      </c>
      <c r="D54487">
        <v>68.248000000000005</v>
      </c>
      <c r="E54487">
        <v>14.722200000000001</v>
      </c>
      <c r="F54487">
        <v>50.643000000000001</v>
      </c>
      <c r="G54487">
        <f t="shared" si="6877"/>
        <v>0.32719999999999949</v>
      </c>
      <c r="H54487" s="4">
        <f t="shared" si="6878"/>
        <v>0.23052773378273991</v>
      </c>
      <c r="I54487" s="4">
        <f t="shared" si="6879"/>
        <v>-9.9472266217260102E-2</v>
      </c>
      <c r="J54487">
        <f t="shared" si="6884"/>
        <v>0</v>
      </c>
      <c r="L54487">
        <f t="shared" si="6880"/>
        <v>2022</v>
      </c>
      <c r="M54487">
        <f t="shared" si="6881"/>
        <v>10</v>
      </c>
      <c r="N54487">
        <f t="shared" si="6882"/>
        <v>19</v>
      </c>
      <c r="O54487">
        <f t="shared" si="6883"/>
        <v>0</v>
      </c>
    </row>
    <row r="54488" spans="2:15" x14ac:dyDescent="0.25">
      <c r="B54488" s="3">
        <v>44853.104166666664</v>
      </c>
      <c r="C54488">
        <v>15.048999999999999</v>
      </c>
      <c r="D54488">
        <v>68.076999999999998</v>
      </c>
      <c r="E54488">
        <v>14.7242</v>
      </c>
      <c r="F54488">
        <v>50.29</v>
      </c>
      <c r="G54488">
        <f t="shared" si="6877"/>
        <v>0.32479999999999976</v>
      </c>
      <c r="H54488" s="4">
        <f t="shared" si="6878"/>
        <v>0.22883682131000607</v>
      </c>
      <c r="I54488" s="4">
        <f t="shared" si="6879"/>
        <v>-0.10116317868999394</v>
      </c>
      <c r="J54488">
        <f t="shared" si="6884"/>
        <v>0</v>
      </c>
      <c r="L54488">
        <f t="shared" si="6880"/>
        <v>2022</v>
      </c>
      <c r="M54488">
        <f t="shared" si="6881"/>
        <v>10</v>
      </c>
      <c r="N54488">
        <f t="shared" si="6882"/>
        <v>19</v>
      </c>
      <c r="O54488">
        <f t="shared" si="6883"/>
        <v>0</v>
      </c>
    </row>
    <row r="54489" spans="2:15" x14ac:dyDescent="0.25">
      <c r="B54489" s="3">
        <v>44853.114583333336</v>
      </c>
      <c r="C54489">
        <v>15.048999999999999</v>
      </c>
      <c r="D54489">
        <v>68.076999999999998</v>
      </c>
      <c r="E54489">
        <v>14.7189</v>
      </c>
      <c r="F54489">
        <v>49.936999999999998</v>
      </c>
      <c r="G54489">
        <f t="shared" si="6877"/>
        <v>0.33009999999999984</v>
      </c>
      <c r="H54489" s="4">
        <f t="shared" si="6878"/>
        <v>0.23257091968729379</v>
      </c>
      <c r="I54489" s="4">
        <f t="shared" si="6879"/>
        <v>-9.7429080312706223E-2</v>
      </c>
      <c r="J54489">
        <f t="shared" si="6884"/>
        <v>0</v>
      </c>
      <c r="L54489">
        <f t="shared" si="6880"/>
        <v>2022</v>
      </c>
      <c r="M54489">
        <f t="shared" si="6881"/>
        <v>10</v>
      </c>
      <c r="N54489">
        <f t="shared" si="6882"/>
        <v>19</v>
      </c>
      <c r="O54489">
        <f t="shared" si="6883"/>
        <v>0</v>
      </c>
    </row>
    <row r="54490" spans="2:15" x14ac:dyDescent="0.25">
      <c r="B54490" s="3">
        <v>44853.125</v>
      </c>
      <c r="C54490">
        <v>15.053000000000001</v>
      </c>
      <c r="D54490">
        <v>67.906000000000006</v>
      </c>
      <c r="E54490">
        <v>14.726699999999999</v>
      </c>
      <c r="F54490">
        <v>49.582000000000001</v>
      </c>
      <c r="G54490">
        <f t="shared" si="6877"/>
        <v>0.32630000000000159</v>
      </c>
      <c r="H54490" s="4">
        <f t="shared" si="6878"/>
        <v>0.2298936416054661</v>
      </c>
      <c r="I54490" s="4">
        <f t="shared" si="6879"/>
        <v>-0.10010635839453391</v>
      </c>
      <c r="J54490">
        <f t="shared" si="6884"/>
        <v>0</v>
      </c>
      <c r="L54490">
        <f t="shared" si="6880"/>
        <v>2022</v>
      </c>
      <c r="M54490">
        <f t="shared" si="6881"/>
        <v>10</v>
      </c>
      <c r="N54490">
        <f t="shared" si="6882"/>
        <v>19</v>
      </c>
      <c r="O54490">
        <f t="shared" si="6883"/>
        <v>0</v>
      </c>
    </row>
    <row r="54491" spans="2:15" x14ac:dyDescent="0.25">
      <c r="B54491" s="3">
        <v>44853.135416666664</v>
      </c>
      <c r="C54491">
        <v>15.05</v>
      </c>
      <c r="D54491">
        <v>67.906000000000006</v>
      </c>
      <c r="E54491">
        <v>14.721299999999999</v>
      </c>
      <c r="F54491">
        <v>49.228000000000002</v>
      </c>
      <c r="G54491">
        <f t="shared" si="6877"/>
        <v>0.32870000000000132</v>
      </c>
      <c r="H54491" s="4">
        <f t="shared" si="6878"/>
        <v>0.23158455407819992</v>
      </c>
      <c r="I54491" s="4">
        <f t="shared" si="6879"/>
        <v>-9.8415445921800099E-2</v>
      </c>
      <c r="J54491">
        <f t="shared" si="6884"/>
        <v>0</v>
      </c>
      <c r="L54491">
        <f t="shared" si="6880"/>
        <v>2022</v>
      </c>
      <c r="M54491">
        <f t="shared" si="6881"/>
        <v>10</v>
      </c>
      <c r="N54491">
        <f t="shared" si="6882"/>
        <v>19</v>
      </c>
      <c r="O54491">
        <f t="shared" si="6883"/>
        <v>0</v>
      </c>
    </row>
    <row r="54492" spans="2:15" x14ac:dyDescent="0.25">
      <c r="B54492" s="3">
        <v>44853.145833333336</v>
      </c>
      <c r="C54492">
        <v>15.046900000000001</v>
      </c>
      <c r="D54492">
        <v>67.906000000000006</v>
      </c>
      <c r="E54492">
        <v>14.7194</v>
      </c>
      <c r="F54492">
        <v>49.05</v>
      </c>
      <c r="G54492">
        <f t="shared" si="6877"/>
        <v>0.32750000000000057</v>
      </c>
      <c r="H54492" s="4">
        <f t="shared" si="6878"/>
        <v>0.23073909784183244</v>
      </c>
      <c r="I54492" s="4">
        <f t="shared" si="6879"/>
        <v>-9.9260902158167574E-2</v>
      </c>
      <c r="J54492">
        <f t="shared" si="6884"/>
        <v>0</v>
      </c>
      <c r="L54492">
        <f t="shared" si="6880"/>
        <v>2022</v>
      </c>
      <c r="M54492">
        <f t="shared" si="6881"/>
        <v>10</v>
      </c>
      <c r="N54492">
        <f t="shared" si="6882"/>
        <v>19</v>
      </c>
      <c r="O54492">
        <f t="shared" si="6883"/>
        <v>0</v>
      </c>
    </row>
    <row r="54493" spans="2:15" x14ac:dyDescent="0.25">
      <c r="B54493" s="3">
        <v>44853.15625</v>
      </c>
      <c r="C54493">
        <v>15.0435</v>
      </c>
      <c r="D54493">
        <v>67.734999999999999</v>
      </c>
      <c r="E54493">
        <v>14.717599999999999</v>
      </c>
      <c r="F54493">
        <v>48.871000000000002</v>
      </c>
      <c r="G54493">
        <f t="shared" si="6877"/>
        <v>0.32590000000000074</v>
      </c>
      <c r="H54493" s="4">
        <f t="shared" si="6878"/>
        <v>0.22961182286000986</v>
      </c>
      <c r="I54493" s="4">
        <f t="shared" si="6879"/>
        <v>-0.10038817713999015</v>
      </c>
      <c r="J54493">
        <f t="shared" si="6884"/>
        <v>0</v>
      </c>
      <c r="L54493">
        <f t="shared" si="6880"/>
        <v>2022</v>
      </c>
      <c r="M54493">
        <f t="shared" si="6881"/>
        <v>10</v>
      </c>
      <c r="N54493">
        <f t="shared" si="6882"/>
        <v>19</v>
      </c>
      <c r="O54493">
        <f t="shared" si="6883"/>
        <v>0</v>
      </c>
    </row>
    <row r="54494" spans="2:15" x14ac:dyDescent="0.25">
      <c r="B54494" s="3">
        <v>44853.166666666664</v>
      </c>
      <c r="C54494">
        <v>15.0465</v>
      </c>
      <c r="D54494">
        <v>67.734999999999999</v>
      </c>
      <c r="E54494">
        <v>14.72</v>
      </c>
      <c r="F54494">
        <v>48.695</v>
      </c>
      <c r="G54494">
        <f t="shared" si="6877"/>
        <v>0.32649999999999935</v>
      </c>
      <c r="H54494" s="4">
        <f t="shared" si="6878"/>
        <v>0.23003455097819236</v>
      </c>
      <c r="I54494" s="4">
        <f t="shared" si="6879"/>
        <v>-9.9965449021807651E-2</v>
      </c>
      <c r="J54494">
        <f t="shared" si="6884"/>
        <v>0</v>
      </c>
      <c r="L54494">
        <f t="shared" si="6880"/>
        <v>2022</v>
      </c>
      <c r="M54494">
        <f t="shared" si="6881"/>
        <v>10</v>
      </c>
      <c r="N54494">
        <f t="shared" si="6882"/>
        <v>19</v>
      </c>
      <c r="O54494">
        <f t="shared" si="6883"/>
        <v>0</v>
      </c>
    </row>
    <row r="54495" spans="2:15" x14ac:dyDescent="0.25">
      <c r="B54495" s="3">
        <v>44853.177083333336</v>
      </c>
      <c r="C54495">
        <v>15.044499999999999</v>
      </c>
      <c r="D54495">
        <v>67.563999999999993</v>
      </c>
      <c r="E54495">
        <v>14.716100000000001</v>
      </c>
      <c r="F54495">
        <v>48.338999999999999</v>
      </c>
      <c r="G54495">
        <f t="shared" si="6877"/>
        <v>0.32839999999999847</v>
      </c>
      <c r="H54495" s="4">
        <f t="shared" si="6878"/>
        <v>0.23137319001910622</v>
      </c>
      <c r="I54495" s="4">
        <f t="shared" si="6879"/>
        <v>-9.8626809980893793E-2</v>
      </c>
      <c r="J54495">
        <f t="shared" si="6884"/>
        <v>0</v>
      </c>
      <c r="L54495">
        <f t="shared" si="6880"/>
        <v>2022</v>
      </c>
      <c r="M54495">
        <f t="shared" si="6881"/>
        <v>10</v>
      </c>
      <c r="N54495">
        <f t="shared" si="6882"/>
        <v>19</v>
      </c>
      <c r="O54495">
        <f t="shared" si="6883"/>
        <v>0</v>
      </c>
    </row>
    <row r="54496" spans="2:15" x14ac:dyDescent="0.25">
      <c r="B54496" s="3">
        <v>44853.1875</v>
      </c>
      <c r="C54496">
        <v>15.044499999999999</v>
      </c>
      <c r="D54496">
        <v>67.563999999999993</v>
      </c>
      <c r="E54496">
        <v>14.7157</v>
      </c>
      <c r="F54496">
        <v>48.16</v>
      </c>
      <c r="G54496">
        <f t="shared" si="6877"/>
        <v>0.32879999999999932</v>
      </c>
      <c r="H54496" s="4">
        <f t="shared" si="6878"/>
        <v>0.23165500876456246</v>
      </c>
      <c r="I54496" s="4">
        <f t="shared" si="6879"/>
        <v>-9.8344991235437551E-2</v>
      </c>
      <c r="J54496">
        <f t="shared" si="6884"/>
        <v>0</v>
      </c>
      <c r="L54496">
        <f t="shared" si="6880"/>
        <v>2022</v>
      </c>
      <c r="M54496">
        <f t="shared" si="6881"/>
        <v>10</v>
      </c>
      <c r="N54496">
        <f t="shared" si="6882"/>
        <v>19</v>
      </c>
      <c r="O54496">
        <f t="shared" si="6883"/>
        <v>0</v>
      </c>
    </row>
    <row r="54497" spans="2:15" x14ac:dyDescent="0.25">
      <c r="B54497" s="3">
        <v>44853.197916666664</v>
      </c>
      <c r="C54497">
        <v>15.0471</v>
      </c>
      <c r="D54497">
        <v>67.391999999999996</v>
      </c>
      <c r="E54497">
        <v>14.720499999999999</v>
      </c>
      <c r="F54497">
        <v>47.802</v>
      </c>
      <c r="G54497">
        <f t="shared" si="6877"/>
        <v>0.32660000000000089</v>
      </c>
      <c r="H54497" s="4">
        <f t="shared" si="6878"/>
        <v>0.23010500566455735</v>
      </c>
      <c r="I54497" s="4">
        <f t="shared" si="6879"/>
        <v>-9.9894994335442661E-2</v>
      </c>
      <c r="J54497">
        <f t="shared" si="6884"/>
        <v>0</v>
      </c>
      <c r="L54497">
        <f t="shared" si="6880"/>
        <v>2022</v>
      </c>
      <c r="M54497">
        <f t="shared" si="6881"/>
        <v>10</v>
      </c>
      <c r="N54497">
        <f t="shared" si="6882"/>
        <v>19</v>
      </c>
      <c r="O54497">
        <f t="shared" si="6883"/>
        <v>0</v>
      </c>
    </row>
    <row r="54498" spans="2:15" x14ac:dyDescent="0.25">
      <c r="B54498" s="3">
        <v>44853.208333333336</v>
      </c>
      <c r="C54498">
        <v>15.045500000000001</v>
      </c>
      <c r="D54498">
        <v>67.391999999999996</v>
      </c>
      <c r="E54498">
        <v>14.7171</v>
      </c>
      <c r="F54498">
        <v>47.624000000000002</v>
      </c>
      <c r="G54498">
        <f t="shared" si="6877"/>
        <v>0.32840000000000025</v>
      </c>
      <c r="H54498" s="4">
        <f t="shared" si="6878"/>
        <v>0.23137319001910747</v>
      </c>
      <c r="I54498" s="4">
        <f t="shared" si="6879"/>
        <v>-9.8626809980892544E-2</v>
      </c>
      <c r="J54498">
        <f t="shared" si="6884"/>
        <v>0</v>
      </c>
      <c r="L54498">
        <f t="shared" si="6880"/>
        <v>2022</v>
      </c>
      <c r="M54498">
        <f t="shared" si="6881"/>
        <v>10</v>
      </c>
      <c r="N54498">
        <f t="shared" si="6882"/>
        <v>19</v>
      </c>
      <c r="O54498">
        <f t="shared" si="6883"/>
        <v>0</v>
      </c>
    </row>
    <row r="54499" spans="2:15" x14ac:dyDescent="0.25">
      <c r="B54499" s="3">
        <v>44853.21875</v>
      </c>
      <c r="C54499">
        <v>15.040800000000001</v>
      </c>
      <c r="D54499">
        <v>67.391999999999996</v>
      </c>
      <c r="E54499">
        <v>14.716699999999999</v>
      </c>
      <c r="F54499">
        <v>47.445999999999998</v>
      </c>
      <c r="G54499">
        <f t="shared" si="6877"/>
        <v>0.32410000000000139</v>
      </c>
      <c r="H54499" s="4">
        <f t="shared" si="6878"/>
        <v>0.2283436385054598</v>
      </c>
      <c r="I54499" s="4">
        <f t="shared" si="6879"/>
        <v>-0.10165636149454021</v>
      </c>
      <c r="J54499">
        <f t="shared" si="6884"/>
        <v>0</v>
      </c>
      <c r="L54499">
        <f t="shared" si="6880"/>
        <v>2022</v>
      </c>
      <c r="M54499">
        <f t="shared" si="6881"/>
        <v>10</v>
      </c>
      <c r="N54499">
        <f t="shared" si="6882"/>
        <v>19</v>
      </c>
      <c r="O54499">
        <f t="shared" si="6883"/>
        <v>0</v>
      </c>
    </row>
    <row r="54500" spans="2:15" x14ac:dyDescent="0.25">
      <c r="B54500" s="3">
        <v>44853.229166666664</v>
      </c>
      <c r="C54500">
        <v>15.0496</v>
      </c>
      <c r="D54500">
        <v>67.221000000000004</v>
      </c>
      <c r="E54500">
        <v>14.722099999999999</v>
      </c>
      <c r="F54500">
        <v>47.265999999999998</v>
      </c>
      <c r="G54500">
        <f t="shared" si="6877"/>
        <v>0.32750000000000057</v>
      </c>
      <c r="H54500" s="4">
        <f t="shared" si="6878"/>
        <v>0.23073909784183244</v>
      </c>
      <c r="I54500" s="4">
        <f t="shared" si="6879"/>
        <v>-9.9260902158167574E-2</v>
      </c>
      <c r="J54500">
        <f t="shared" si="6884"/>
        <v>0</v>
      </c>
      <c r="L54500">
        <f t="shared" si="6880"/>
        <v>2022</v>
      </c>
      <c r="M54500">
        <f t="shared" si="6881"/>
        <v>10</v>
      </c>
      <c r="N54500">
        <f t="shared" si="6882"/>
        <v>19</v>
      </c>
      <c r="O54500">
        <f t="shared" si="6883"/>
        <v>0</v>
      </c>
    </row>
    <row r="54501" spans="2:15" x14ac:dyDescent="0.25">
      <c r="B54501" s="3">
        <v>44853.239583333336</v>
      </c>
      <c r="C54501">
        <v>15.0511</v>
      </c>
      <c r="D54501">
        <v>67.221000000000004</v>
      </c>
      <c r="E54501">
        <v>14.724399999999999</v>
      </c>
      <c r="F54501">
        <v>47.088000000000001</v>
      </c>
      <c r="G54501">
        <f t="shared" si="6877"/>
        <v>0.32670000000000066</v>
      </c>
      <c r="H54501" s="4">
        <f t="shared" si="6878"/>
        <v>0.23017546035092112</v>
      </c>
      <c r="I54501" s="4">
        <f t="shared" si="6879"/>
        <v>-9.9824539649078892E-2</v>
      </c>
      <c r="J54501">
        <f t="shared" si="6884"/>
        <v>0</v>
      </c>
      <c r="L54501">
        <f t="shared" si="6880"/>
        <v>2022</v>
      </c>
      <c r="M54501">
        <f t="shared" si="6881"/>
        <v>10</v>
      </c>
      <c r="N54501">
        <f t="shared" si="6882"/>
        <v>19</v>
      </c>
      <c r="O54501">
        <f t="shared" si="6883"/>
        <v>0</v>
      </c>
    </row>
    <row r="54502" spans="2:15" x14ac:dyDescent="0.25">
      <c r="B54502" s="3">
        <v>44853.25</v>
      </c>
      <c r="C54502">
        <v>15.049099999999999</v>
      </c>
      <c r="D54502">
        <v>67.05</v>
      </c>
      <c r="E54502">
        <v>14.721</v>
      </c>
      <c r="F54502">
        <v>46.908000000000001</v>
      </c>
      <c r="G54502">
        <f t="shared" si="6877"/>
        <v>0.32809999999999917</v>
      </c>
      <c r="H54502" s="4">
        <f t="shared" si="6878"/>
        <v>0.23116182596001497</v>
      </c>
      <c r="I54502" s="4">
        <f t="shared" si="6879"/>
        <v>-9.8838174039985044E-2</v>
      </c>
      <c r="J54502">
        <f t="shared" si="6884"/>
        <v>0</v>
      </c>
      <c r="L54502">
        <f t="shared" si="6880"/>
        <v>2022</v>
      </c>
      <c r="M54502">
        <f t="shared" si="6881"/>
        <v>10</v>
      </c>
      <c r="N54502">
        <f t="shared" si="6882"/>
        <v>19</v>
      </c>
      <c r="O54502">
        <f t="shared" si="6883"/>
        <v>0</v>
      </c>
    </row>
    <row r="54503" spans="2:15" x14ac:dyDescent="0.25">
      <c r="B54503" s="3">
        <v>44853.260416666664</v>
      </c>
      <c r="C54503">
        <v>15.055199999999999</v>
      </c>
      <c r="D54503">
        <v>67.05</v>
      </c>
      <c r="E54503">
        <v>14.7264</v>
      </c>
      <c r="F54503">
        <v>46.728000000000002</v>
      </c>
      <c r="G54503">
        <f t="shared" si="6877"/>
        <v>0.32879999999999932</v>
      </c>
      <c r="H54503" s="4">
        <f t="shared" si="6878"/>
        <v>0.23165500876456246</v>
      </c>
      <c r="I54503" s="4">
        <f t="shared" si="6879"/>
        <v>-9.8344991235437551E-2</v>
      </c>
      <c r="J54503">
        <f t="shared" si="6884"/>
        <v>0</v>
      </c>
      <c r="L54503">
        <f t="shared" si="6880"/>
        <v>2022</v>
      </c>
      <c r="M54503">
        <f t="shared" si="6881"/>
        <v>10</v>
      </c>
      <c r="N54503">
        <f t="shared" si="6882"/>
        <v>19</v>
      </c>
      <c r="O54503">
        <f t="shared" si="6883"/>
        <v>0</v>
      </c>
    </row>
    <row r="54504" spans="2:15" x14ac:dyDescent="0.25">
      <c r="B54504" s="3">
        <v>44853.270833333336</v>
      </c>
      <c r="C54504">
        <v>15.056699999999999</v>
      </c>
      <c r="D54504">
        <v>67.05</v>
      </c>
      <c r="E54504">
        <v>14.7303</v>
      </c>
      <c r="F54504">
        <v>46.548000000000002</v>
      </c>
      <c r="G54504">
        <f t="shared" si="6877"/>
        <v>0.32639999999999958</v>
      </c>
      <c r="H54504" s="4">
        <f t="shared" si="6878"/>
        <v>0.2299640962918286</v>
      </c>
      <c r="I54504" s="4">
        <f t="shared" si="6879"/>
        <v>-0.10003590370817142</v>
      </c>
      <c r="J54504">
        <f t="shared" si="6884"/>
        <v>0</v>
      </c>
      <c r="L54504">
        <f t="shared" si="6880"/>
        <v>2022</v>
      </c>
      <c r="M54504">
        <f t="shared" si="6881"/>
        <v>10</v>
      </c>
      <c r="N54504">
        <f t="shared" si="6882"/>
        <v>19</v>
      </c>
      <c r="O54504">
        <f t="shared" si="6883"/>
        <v>0</v>
      </c>
    </row>
    <row r="54505" spans="2:15" x14ac:dyDescent="0.25">
      <c r="B54505" s="3">
        <v>44853.28125</v>
      </c>
      <c r="C54505">
        <v>15.0562</v>
      </c>
      <c r="D54505">
        <v>66.879000000000005</v>
      </c>
      <c r="E54505">
        <v>14.732200000000001</v>
      </c>
      <c r="F54505">
        <v>46.188000000000002</v>
      </c>
      <c r="G54505">
        <f t="shared" si="6877"/>
        <v>0.32399999999999984</v>
      </c>
      <c r="H54505" s="4">
        <f t="shared" si="6878"/>
        <v>0.22827318381909478</v>
      </c>
      <c r="I54505" s="4">
        <f t="shared" si="6879"/>
        <v>-0.10172681618090523</v>
      </c>
      <c r="J54505">
        <f t="shared" si="6884"/>
        <v>0</v>
      </c>
      <c r="L54505">
        <f t="shared" si="6880"/>
        <v>2022</v>
      </c>
      <c r="M54505">
        <f t="shared" si="6881"/>
        <v>10</v>
      </c>
      <c r="N54505">
        <f t="shared" si="6882"/>
        <v>19</v>
      </c>
      <c r="O54505">
        <f t="shared" si="6883"/>
        <v>0</v>
      </c>
    </row>
    <row r="54506" spans="2:15" x14ac:dyDescent="0.25">
      <c r="B54506" s="3">
        <v>44853.291666666664</v>
      </c>
      <c r="C54506">
        <v>15.0639</v>
      </c>
      <c r="D54506">
        <v>66.879000000000005</v>
      </c>
      <c r="E54506">
        <v>14.7347</v>
      </c>
      <c r="F54506">
        <v>46.008000000000003</v>
      </c>
      <c r="G54506">
        <f t="shared" si="6877"/>
        <v>0.32920000000000016</v>
      </c>
      <c r="H54506" s="4">
        <f t="shared" si="6878"/>
        <v>0.23193682751001873</v>
      </c>
      <c r="I54506" s="4">
        <f t="shared" si="6879"/>
        <v>-9.8063172489981282E-2</v>
      </c>
      <c r="J54506">
        <f t="shared" si="6884"/>
        <v>0</v>
      </c>
      <c r="L54506">
        <f t="shared" si="6880"/>
        <v>2022</v>
      </c>
      <c r="M54506">
        <f t="shared" si="6881"/>
        <v>10</v>
      </c>
      <c r="N54506">
        <f t="shared" si="6882"/>
        <v>19</v>
      </c>
      <c r="O54506">
        <f t="shared" si="6883"/>
        <v>0</v>
      </c>
    </row>
    <row r="54507" spans="2:15" x14ac:dyDescent="0.25">
      <c r="B54507" s="3">
        <v>44853.302083333336</v>
      </c>
      <c r="C54507">
        <v>15.0684</v>
      </c>
      <c r="D54507">
        <v>66.879000000000005</v>
      </c>
      <c r="E54507">
        <v>14.7386</v>
      </c>
      <c r="F54507">
        <v>45.828000000000003</v>
      </c>
      <c r="G54507">
        <f t="shared" si="6877"/>
        <v>0.32980000000000054</v>
      </c>
      <c r="H54507" s="4">
        <f t="shared" si="6878"/>
        <v>0.23235955562820251</v>
      </c>
      <c r="I54507" s="4">
        <f t="shared" si="6879"/>
        <v>-9.7640444371797502E-2</v>
      </c>
      <c r="J54507">
        <f t="shared" si="6884"/>
        <v>0</v>
      </c>
      <c r="L54507">
        <f t="shared" si="6880"/>
        <v>2022</v>
      </c>
      <c r="M54507">
        <f t="shared" si="6881"/>
        <v>10</v>
      </c>
      <c r="N54507">
        <f t="shared" si="6882"/>
        <v>19</v>
      </c>
      <c r="O54507">
        <f t="shared" si="6883"/>
        <v>0</v>
      </c>
    </row>
    <row r="54508" spans="2:15" x14ac:dyDescent="0.25">
      <c r="B54508" s="3">
        <v>44853.3125</v>
      </c>
      <c r="C54508">
        <v>15.0649</v>
      </c>
      <c r="D54508">
        <v>66.707999999999998</v>
      </c>
      <c r="E54508">
        <v>14.741099999999999</v>
      </c>
      <c r="F54508">
        <v>45.648000000000003</v>
      </c>
      <c r="G54508">
        <f t="shared" si="6877"/>
        <v>0.32380000000000031</v>
      </c>
      <c r="H54508" s="4">
        <f t="shared" si="6878"/>
        <v>0.22813227444636727</v>
      </c>
      <c r="I54508" s="4">
        <f t="shared" si="6879"/>
        <v>-0.10186772555363274</v>
      </c>
      <c r="J54508">
        <f t="shared" si="6884"/>
        <v>0</v>
      </c>
      <c r="L54508">
        <f t="shared" si="6880"/>
        <v>2022</v>
      </c>
      <c r="M54508">
        <f t="shared" si="6881"/>
        <v>10</v>
      </c>
      <c r="N54508">
        <f t="shared" si="6882"/>
        <v>19</v>
      </c>
      <c r="O54508">
        <f t="shared" si="6883"/>
        <v>0</v>
      </c>
    </row>
    <row r="54509" spans="2:15" x14ac:dyDescent="0.25">
      <c r="B54509" s="3">
        <v>44853.322916666664</v>
      </c>
      <c r="C54509">
        <v>15.071</v>
      </c>
      <c r="D54509">
        <v>66.707999999999998</v>
      </c>
      <c r="E54509">
        <v>14.744999999999999</v>
      </c>
      <c r="F54509">
        <v>45.466000000000001</v>
      </c>
      <c r="G54509">
        <f t="shared" si="6877"/>
        <v>0.32600000000000051</v>
      </c>
      <c r="H54509" s="4">
        <f t="shared" si="6878"/>
        <v>0.22968227754637366</v>
      </c>
      <c r="I54509" s="4">
        <f t="shared" si="6879"/>
        <v>-0.10031772245362636</v>
      </c>
      <c r="J54509">
        <f t="shared" si="6884"/>
        <v>0</v>
      </c>
      <c r="L54509">
        <f t="shared" si="6880"/>
        <v>2022</v>
      </c>
      <c r="M54509">
        <f t="shared" si="6881"/>
        <v>10</v>
      </c>
      <c r="N54509">
        <f t="shared" si="6882"/>
        <v>19</v>
      </c>
      <c r="O54509">
        <f t="shared" si="6883"/>
        <v>0</v>
      </c>
    </row>
    <row r="54510" spans="2:15" x14ac:dyDescent="0.25">
      <c r="B54510" s="3">
        <v>44853.333333333336</v>
      </c>
      <c r="C54510">
        <v>15.071999999999999</v>
      </c>
      <c r="D54510">
        <v>66.537000000000006</v>
      </c>
      <c r="E54510">
        <v>14.7464</v>
      </c>
      <c r="F54510">
        <v>45.466000000000001</v>
      </c>
      <c r="G54510">
        <f t="shared" si="6877"/>
        <v>0.32559999999999967</v>
      </c>
      <c r="H54510" s="4">
        <f t="shared" si="6878"/>
        <v>0.22940045880091733</v>
      </c>
      <c r="I54510" s="4">
        <f t="shared" si="6879"/>
        <v>-0.10059954119908268</v>
      </c>
      <c r="J54510">
        <f t="shared" si="6884"/>
        <v>0</v>
      </c>
      <c r="L54510">
        <f t="shared" si="6880"/>
        <v>2022</v>
      </c>
      <c r="M54510">
        <f t="shared" si="6881"/>
        <v>10</v>
      </c>
      <c r="N54510">
        <f t="shared" si="6882"/>
        <v>19</v>
      </c>
      <c r="O54510">
        <f t="shared" si="6883"/>
        <v>0</v>
      </c>
    </row>
    <row r="54511" spans="2:15" x14ac:dyDescent="0.25">
      <c r="B54511" s="3">
        <v>44853.34375</v>
      </c>
      <c r="C54511">
        <v>15.078099999999999</v>
      </c>
      <c r="D54511">
        <v>66.537000000000006</v>
      </c>
      <c r="E54511">
        <v>14.7522</v>
      </c>
      <c r="F54511">
        <v>45.466000000000001</v>
      </c>
      <c r="G54511">
        <f t="shared" si="6877"/>
        <v>0.32589999999999897</v>
      </c>
      <c r="H54511" s="4">
        <f t="shared" si="6878"/>
        <v>0.22961182286000859</v>
      </c>
      <c r="I54511" s="4">
        <f t="shared" si="6879"/>
        <v>-0.10038817713999143</v>
      </c>
      <c r="J54511">
        <f t="shared" si="6884"/>
        <v>0</v>
      </c>
      <c r="L54511">
        <f t="shared" si="6880"/>
        <v>2022</v>
      </c>
      <c r="M54511">
        <f t="shared" si="6881"/>
        <v>10</v>
      </c>
      <c r="N54511">
        <f t="shared" si="6882"/>
        <v>19</v>
      </c>
      <c r="O54511">
        <f t="shared" si="6883"/>
        <v>0</v>
      </c>
    </row>
    <row r="54512" spans="2:15" x14ac:dyDescent="0.25">
      <c r="B54512" s="3">
        <v>44853.354166666664</v>
      </c>
      <c r="C54512">
        <v>15.0807</v>
      </c>
      <c r="D54512">
        <v>66.366</v>
      </c>
      <c r="E54512">
        <v>14.759499999999999</v>
      </c>
      <c r="F54512">
        <v>45.466000000000001</v>
      </c>
      <c r="G54512">
        <f t="shared" ref="G54512:G54575" si="6885">C54512-E54512</f>
        <v>0.32120000000000104</v>
      </c>
      <c r="H54512" s="4">
        <f t="shared" ref="H54512:H54575" si="6886">1000*G54512/2.2/(2.54^2)/100</f>
        <v>0.22630045260090592</v>
      </c>
      <c r="I54512" s="4">
        <f t="shared" ref="I54512:I54575" si="6887">H54512-($Y$1-$Y$2)/100</f>
        <v>-0.10369954739909409</v>
      </c>
      <c r="J54512">
        <f t="shared" si="6884"/>
        <v>0</v>
      </c>
      <c r="L54512">
        <f t="shared" si="6880"/>
        <v>2022</v>
      </c>
      <c r="M54512">
        <f t="shared" si="6881"/>
        <v>10</v>
      </c>
      <c r="N54512">
        <f t="shared" si="6882"/>
        <v>19</v>
      </c>
      <c r="O54512">
        <f t="shared" si="6883"/>
        <v>0</v>
      </c>
    </row>
    <row r="54513" spans="2:15" x14ac:dyDescent="0.25">
      <c r="B54513" s="3">
        <v>44853.364583333336</v>
      </c>
      <c r="C54513">
        <v>15.0868</v>
      </c>
      <c r="D54513">
        <v>66.366</v>
      </c>
      <c r="E54513">
        <v>14.759</v>
      </c>
      <c r="F54513">
        <v>45.828000000000003</v>
      </c>
      <c r="G54513">
        <f t="shared" si="6885"/>
        <v>0.32779999999999987</v>
      </c>
      <c r="H54513" s="4">
        <f t="shared" si="6886"/>
        <v>0.23095046190092369</v>
      </c>
      <c r="I54513" s="4">
        <f t="shared" si="6887"/>
        <v>-9.9049538099076323E-2</v>
      </c>
      <c r="J54513">
        <f t="shared" si="6884"/>
        <v>0</v>
      </c>
      <c r="L54513">
        <f t="shared" si="6880"/>
        <v>2022</v>
      </c>
      <c r="M54513">
        <f t="shared" si="6881"/>
        <v>10</v>
      </c>
      <c r="N54513">
        <f t="shared" si="6882"/>
        <v>19</v>
      </c>
      <c r="O54513">
        <f t="shared" si="6883"/>
        <v>0</v>
      </c>
    </row>
    <row r="54514" spans="2:15" x14ac:dyDescent="0.25">
      <c r="B54514" s="3">
        <v>44853.375</v>
      </c>
      <c r="C54514">
        <v>15.0868</v>
      </c>
      <c r="D54514">
        <v>66.366</v>
      </c>
      <c r="E54514">
        <v>14.7624</v>
      </c>
      <c r="F54514">
        <v>46.548000000000002</v>
      </c>
      <c r="G54514">
        <f t="shared" si="6885"/>
        <v>0.32440000000000069</v>
      </c>
      <c r="H54514" s="4">
        <f t="shared" si="6886"/>
        <v>0.22855500256455105</v>
      </c>
      <c r="I54514" s="4">
        <f t="shared" si="6887"/>
        <v>-0.10144499743544896</v>
      </c>
      <c r="J54514">
        <f t="shared" si="6884"/>
        <v>0</v>
      </c>
      <c r="L54514">
        <f t="shared" si="6880"/>
        <v>2022</v>
      </c>
      <c r="M54514">
        <f t="shared" si="6881"/>
        <v>10</v>
      </c>
      <c r="N54514">
        <f t="shared" si="6882"/>
        <v>19</v>
      </c>
      <c r="O54514">
        <f t="shared" si="6883"/>
        <v>0</v>
      </c>
    </row>
    <row r="54515" spans="2:15" x14ac:dyDescent="0.25">
      <c r="B54515" s="3">
        <v>44853.385416666664</v>
      </c>
      <c r="C54515">
        <v>15.0883</v>
      </c>
      <c r="D54515">
        <v>66.366</v>
      </c>
      <c r="E54515">
        <v>14.7643</v>
      </c>
      <c r="F54515">
        <v>47.802</v>
      </c>
      <c r="G54515">
        <f t="shared" si="6885"/>
        <v>0.32399999999999984</v>
      </c>
      <c r="H54515" s="4">
        <f t="shared" si="6886"/>
        <v>0.22827318381909478</v>
      </c>
      <c r="I54515" s="4">
        <f t="shared" si="6887"/>
        <v>-0.10172681618090523</v>
      </c>
      <c r="J54515">
        <f t="shared" si="6884"/>
        <v>0</v>
      </c>
      <c r="L54515">
        <f t="shared" si="6880"/>
        <v>2022</v>
      </c>
      <c r="M54515">
        <f t="shared" si="6881"/>
        <v>10</v>
      </c>
      <c r="N54515">
        <f t="shared" si="6882"/>
        <v>19</v>
      </c>
      <c r="O54515">
        <f t="shared" si="6883"/>
        <v>0</v>
      </c>
    </row>
    <row r="54516" spans="2:15" x14ac:dyDescent="0.25">
      <c r="B54516" s="3">
        <v>44853.395833333336</v>
      </c>
      <c r="C54516">
        <v>15.089399999999999</v>
      </c>
      <c r="D54516">
        <v>66.192999999999998</v>
      </c>
      <c r="E54516">
        <v>14.765700000000001</v>
      </c>
      <c r="F54516">
        <v>48.871000000000002</v>
      </c>
      <c r="G54516">
        <f t="shared" si="6885"/>
        <v>0.32369999999999877</v>
      </c>
      <c r="H54516" s="4">
        <f t="shared" si="6886"/>
        <v>0.22806181976000228</v>
      </c>
      <c r="I54516" s="4">
        <f t="shared" si="6887"/>
        <v>-0.10193818023999773</v>
      </c>
      <c r="J54516">
        <f t="shared" si="6884"/>
        <v>0</v>
      </c>
      <c r="L54516">
        <f t="shared" si="6880"/>
        <v>2022</v>
      </c>
      <c r="M54516">
        <f t="shared" si="6881"/>
        <v>10</v>
      </c>
      <c r="N54516">
        <f t="shared" si="6882"/>
        <v>19</v>
      </c>
      <c r="O54516">
        <f t="shared" si="6883"/>
        <v>0</v>
      </c>
    </row>
    <row r="54517" spans="2:15" x14ac:dyDescent="0.25">
      <c r="B54517" s="3">
        <v>44853.40625</v>
      </c>
      <c r="C54517">
        <v>15.0909</v>
      </c>
      <c r="D54517">
        <v>66.192999999999998</v>
      </c>
      <c r="E54517">
        <v>14.769</v>
      </c>
      <c r="F54517">
        <v>49.582000000000001</v>
      </c>
      <c r="G54517">
        <f t="shared" si="6885"/>
        <v>0.32189999999999941</v>
      </c>
      <c r="H54517" s="4">
        <f t="shared" si="6886"/>
        <v>0.22679363540545217</v>
      </c>
      <c r="I54517" s="4">
        <f t="shared" si="6887"/>
        <v>-0.10320636459454785</v>
      </c>
      <c r="J54517">
        <f t="shared" si="6884"/>
        <v>0</v>
      </c>
      <c r="L54517">
        <f t="shared" si="6880"/>
        <v>2022</v>
      </c>
      <c r="M54517">
        <f t="shared" si="6881"/>
        <v>10</v>
      </c>
      <c r="N54517">
        <f t="shared" si="6882"/>
        <v>19</v>
      </c>
      <c r="O54517">
        <f t="shared" si="6883"/>
        <v>0</v>
      </c>
    </row>
    <row r="54518" spans="2:15" x14ac:dyDescent="0.25">
      <c r="B54518" s="3">
        <v>44853.416666666664</v>
      </c>
      <c r="C54518">
        <v>15.092499999999999</v>
      </c>
      <c r="D54518">
        <v>66.192999999999998</v>
      </c>
      <c r="E54518">
        <v>14.7728</v>
      </c>
      <c r="F54518">
        <v>50.466000000000001</v>
      </c>
      <c r="G54518">
        <f t="shared" si="6885"/>
        <v>0.31969999999999921</v>
      </c>
      <c r="H54518" s="4">
        <f t="shared" si="6886"/>
        <v>0.22524363230544583</v>
      </c>
      <c r="I54518" s="4">
        <f t="shared" si="6887"/>
        <v>-0.10475636769455418</v>
      </c>
      <c r="J54518">
        <f t="shared" si="6884"/>
        <v>0</v>
      </c>
      <c r="L54518">
        <f t="shared" si="6880"/>
        <v>2022</v>
      </c>
      <c r="M54518">
        <f t="shared" si="6881"/>
        <v>10</v>
      </c>
      <c r="N54518">
        <f t="shared" si="6882"/>
        <v>19</v>
      </c>
      <c r="O54518">
        <f t="shared" si="6883"/>
        <v>0</v>
      </c>
    </row>
    <row r="54519" spans="2:15" x14ac:dyDescent="0.25">
      <c r="B54519" s="3">
        <v>44853.427083333336</v>
      </c>
      <c r="C54519">
        <v>15.094900000000001</v>
      </c>
      <c r="D54519">
        <v>66.022000000000006</v>
      </c>
      <c r="E54519">
        <v>14.7743</v>
      </c>
      <c r="F54519">
        <v>51.523000000000003</v>
      </c>
      <c r="G54519">
        <f t="shared" si="6885"/>
        <v>0.32060000000000066</v>
      </c>
      <c r="H54519" s="4">
        <f t="shared" si="6886"/>
        <v>0.22587772448272211</v>
      </c>
      <c r="I54519" s="4">
        <f t="shared" si="6887"/>
        <v>-0.1041222755172779</v>
      </c>
      <c r="J54519">
        <f t="shared" si="6884"/>
        <v>0</v>
      </c>
      <c r="L54519">
        <f t="shared" si="6880"/>
        <v>2022</v>
      </c>
      <c r="M54519">
        <f t="shared" si="6881"/>
        <v>10</v>
      </c>
      <c r="N54519">
        <f t="shared" si="6882"/>
        <v>19</v>
      </c>
      <c r="O54519">
        <f t="shared" si="6883"/>
        <v>0</v>
      </c>
    </row>
    <row r="54520" spans="2:15" x14ac:dyDescent="0.25">
      <c r="B54520" s="3">
        <v>44853.4375</v>
      </c>
      <c r="C54520">
        <v>15.094900000000001</v>
      </c>
      <c r="D54520">
        <v>66.022000000000006</v>
      </c>
      <c r="E54520">
        <v>14.775700000000001</v>
      </c>
      <c r="F54520">
        <v>52.05</v>
      </c>
      <c r="G54520">
        <f t="shared" si="6885"/>
        <v>0.31920000000000037</v>
      </c>
      <c r="H54520" s="4">
        <f t="shared" si="6886"/>
        <v>0.2248913588736271</v>
      </c>
      <c r="I54520" s="4">
        <f t="shared" si="6887"/>
        <v>-0.10510864112637291</v>
      </c>
      <c r="J54520">
        <f t="shared" si="6884"/>
        <v>0</v>
      </c>
      <c r="L54520">
        <f t="shared" si="6880"/>
        <v>2022</v>
      </c>
      <c r="M54520">
        <f t="shared" si="6881"/>
        <v>10</v>
      </c>
      <c r="N54520">
        <f t="shared" si="6882"/>
        <v>19</v>
      </c>
      <c r="O54520">
        <f t="shared" si="6883"/>
        <v>0</v>
      </c>
    </row>
    <row r="54521" spans="2:15" x14ac:dyDescent="0.25">
      <c r="B54521" s="3">
        <v>44853.447916666664</v>
      </c>
      <c r="C54521">
        <v>15.093500000000001</v>
      </c>
      <c r="D54521">
        <v>66.022000000000006</v>
      </c>
      <c r="E54521">
        <v>14.778</v>
      </c>
      <c r="F54521">
        <v>52.401000000000003</v>
      </c>
      <c r="G54521">
        <f t="shared" si="6885"/>
        <v>0.31550000000000011</v>
      </c>
      <c r="H54521" s="4">
        <f t="shared" si="6886"/>
        <v>0.22228453547816193</v>
      </c>
      <c r="I54521" s="4">
        <f t="shared" si="6887"/>
        <v>-0.10771546452183808</v>
      </c>
      <c r="J54521">
        <f t="shared" si="6884"/>
        <v>0</v>
      </c>
      <c r="L54521">
        <f t="shared" si="6880"/>
        <v>2022</v>
      </c>
      <c r="M54521">
        <f t="shared" si="6881"/>
        <v>10</v>
      </c>
      <c r="N54521">
        <f t="shared" si="6882"/>
        <v>19</v>
      </c>
      <c r="O54521">
        <f t="shared" si="6883"/>
        <v>0</v>
      </c>
    </row>
    <row r="54522" spans="2:15" x14ac:dyDescent="0.25">
      <c r="B54522" s="3">
        <v>44853.458333333336</v>
      </c>
      <c r="C54522">
        <v>15.094900000000001</v>
      </c>
      <c r="D54522">
        <v>66.022000000000006</v>
      </c>
      <c r="E54522">
        <v>14.778</v>
      </c>
      <c r="F54522">
        <v>53.448999999999998</v>
      </c>
      <c r="G54522">
        <f t="shared" si="6885"/>
        <v>0.3169000000000004</v>
      </c>
      <c r="H54522" s="4">
        <f t="shared" si="6886"/>
        <v>0.22327090108725703</v>
      </c>
      <c r="I54522" s="4">
        <f t="shared" si="6887"/>
        <v>-0.10672909891274299</v>
      </c>
      <c r="J54522">
        <f t="shared" si="6884"/>
        <v>0</v>
      </c>
      <c r="L54522">
        <f t="shared" si="6880"/>
        <v>2022</v>
      </c>
      <c r="M54522">
        <f t="shared" si="6881"/>
        <v>10</v>
      </c>
      <c r="N54522">
        <f t="shared" si="6882"/>
        <v>19</v>
      </c>
      <c r="O54522">
        <f t="shared" si="6883"/>
        <v>0</v>
      </c>
    </row>
    <row r="54523" spans="2:15" x14ac:dyDescent="0.25">
      <c r="B54523" s="3">
        <v>44853.46875</v>
      </c>
      <c r="C54523">
        <v>15.096500000000001</v>
      </c>
      <c r="D54523">
        <v>66.022000000000006</v>
      </c>
      <c r="E54523">
        <v>14.779500000000001</v>
      </c>
      <c r="F54523">
        <v>53.972999999999999</v>
      </c>
      <c r="G54523">
        <f t="shared" si="6885"/>
        <v>0.31700000000000017</v>
      </c>
      <c r="H54523" s="4">
        <f t="shared" si="6886"/>
        <v>0.22334135577362071</v>
      </c>
      <c r="I54523" s="4">
        <f t="shared" si="6887"/>
        <v>-0.1066586442263793</v>
      </c>
      <c r="J54523">
        <f t="shared" si="6884"/>
        <v>0</v>
      </c>
      <c r="L54523">
        <f t="shared" si="6880"/>
        <v>2022</v>
      </c>
      <c r="M54523">
        <f t="shared" si="6881"/>
        <v>10</v>
      </c>
      <c r="N54523">
        <f t="shared" si="6882"/>
        <v>19</v>
      </c>
      <c r="O54523">
        <f t="shared" si="6883"/>
        <v>0</v>
      </c>
    </row>
    <row r="54524" spans="2:15" x14ac:dyDescent="0.25">
      <c r="B54524" s="3">
        <v>44853.479166666664</v>
      </c>
      <c r="C54524">
        <v>15.096500000000001</v>
      </c>
      <c r="D54524">
        <v>66.022000000000006</v>
      </c>
      <c r="E54524">
        <v>14.782400000000001</v>
      </c>
      <c r="F54524">
        <v>54.494999999999997</v>
      </c>
      <c r="G54524">
        <f t="shared" si="6885"/>
        <v>0.31409999999999982</v>
      </c>
      <c r="H54524" s="4">
        <f t="shared" si="6886"/>
        <v>0.22129816986906686</v>
      </c>
      <c r="I54524" s="4">
        <f t="shared" si="6887"/>
        <v>-0.10870183013093315</v>
      </c>
      <c r="J54524">
        <f t="shared" si="6884"/>
        <v>0</v>
      </c>
      <c r="L54524">
        <f t="shared" si="6880"/>
        <v>2022</v>
      </c>
      <c r="M54524">
        <f t="shared" si="6881"/>
        <v>10</v>
      </c>
      <c r="N54524">
        <f t="shared" si="6882"/>
        <v>19</v>
      </c>
      <c r="O54524">
        <f t="shared" si="6883"/>
        <v>0</v>
      </c>
    </row>
    <row r="54525" spans="2:15" x14ac:dyDescent="0.25">
      <c r="B54525" s="3">
        <v>44853.489583333336</v>
      </c>
      <c r="C54525">
        <v>15.0976</v>
      </c>
      <c r="D54525">
        <v>65.850999999999999</v>
      </c>
      <c r="E54525">
        <v>14.7789</v>
      </c>
      <c r="F54525">
        <v>54.841999999999999</v>
      </c>
      <c r="G54525">
        <f t="shared" si="6885"/>
        <v>0.31869999999999976</v>
      </c>
      <c r="H54525" s="4">
        <f t="shared" si="6886"/>
        <v>0.22453908544180706</v>
      </c>
      <c r="I54525" s="4">
        <f t="shared" si="6887"/>
        <v>-0.10546091455819295</v>
      </c>
      <c r="J54525">
        <f t="shared" si="6884"/>
        <v>0</v>
      </c>
      <c r="L54525">
        <f t="shared" ref="L54525:L54588" si="6888">YEAR(B54525)</f>
        <v>2022</v>
      </c>
      <c r="M54525">
        <f t="shared" ref="M54525:M54588" si="6889">MONTH(B54525)</f>
        <v>10</v>
      </c>
      <c r="N54525">
        <f t="shared" ref="N54525:N54588" si="6890">DAY(B54525)</f>
        <v>19</v>
      </c>
      <c r="O54525">
        <f t="shared" ref="O54525:O54588" si="6891">J54525</f>
        <v>0</v>
      </c>
    </row>
    <row r="54526" spans="2:15" x14ac:dyDescent="0.25">
      <c r="B54526" s="3">
        <v>44853.5</v>
      </c>
      <c r="C54526">
        <v>15.0929</v>
      </c>
      <c r="D54526">
        <v>65.850999999999999</v>
      </c>
      <c r="E54526">
        <v>14.7799</v>
      </c>
      <c r="F54526">
        <v>55.189</v>
      </c>
      <c r="G54526">
        <f t="shared" si="6885"/>
        <v>0.31300000000000061</v>
      </c>
      <c r="H54526" s="4">
        <f t="shared" si="6886"/>
        <v>0.22052316831906432</v>
      </c>
      <c r="I54526" s="4">
        <f t="shared" si="6887"/>
        <v>-0.10947683168093569</v>
      </c>
      <c r="J54526">
        <f t="shared" si="6884"/>
        <v>0</v>
      </c>
      <c r="L54526">
        <f t="shared" si="6888"/>
        <v>2022</v>
      </c>
      <c r="M54526">
        <f t="shared" si="6889"/>
        <v>10</v>
      </c>
      <c r="N54526">
        <f t="shared" si="6890"/>
        <v>19</v>
      </c>
      <c r="O54526">
        <f t="shared" si="6891"/>
        <v>0</v>
      </c>
    </row>
    <row r="54527" spans="2:15" x14ac:dyDescent="0.25">
      <c r="B54527" s="3">
        <v>44853.510416666664</v>
      </c>
      <c r="C54527">
        <v>15.0884</v>
      </c>
      <c r="D54527">
        <v>65.850999999999999</v>
      </c>
      <c r="E54527">
        <v>14.7789</v>
      </c>
      <c r="F54527">
        <v>55.884</v>
      </c>
      <c r="G54527">
        <f t="shared" si="6885"/>
        <v>0.30949999999999989</v>
      </c>
      <c r="H54527" s="4">
        <f t="shared" si="6886"/>
        <v>0.21805725429632669</v>
      </c>
      <c r="I54527" s="4">
        <f t="shared" si="6887"/>
        <v>-0.11194274570367332</v>
      </c>
      <c r="J54527">
        <f t="shared" si="6884"/>
        <v>0</v>
      </c>
      <c r="L54527">
        <f t="shared" si="6888"/>
        <v>2022</v>
      </c>
      <c r="M54527">
        <f t="shared" si="6889"/>
        <v>10</v>
      </c>
      <c r="N54527">
        <f t="shared" si="6890"/>
        <v>19</v>
      </c>
      <c r="O54527">
        <f t="shared" si="6891"/>
        <v>0</v>
      </c>
    </row>
    <row r="54528" spans="2:15" x14ac:dyDescent="0.25">
      <c r="B54528" s="3">
        <v>44853.520833333336</v>
      </c>
      <c r="C54528">
        <v>15.0854</v>
      </c>
      <c r="D54528">
        <v>65.850999999999999</v>
      </c>
      <c r="E54528">
        <v>14.7759</v>
      </c>
      <c r="F54528">
        <v>56.404000000000003</v>
      </c>
      <c r="G54528">
        <f t="shared" si="6885"/>
        <v>0.30949999999999989</v>
      </c>
      <c r="H54528" s="4">
        <f t="shared" si="6886"/>
        <v>0.21805725429632669</v>
      </c>
      <c r="I54528" s="4">
        <f t="shared" si="6887"/>
        <v>-0.11194274570367332</v>
      </c>
      <c r="J54528">
        <f t="shared" si="6884"/>
        <v>0</v>
      </c>
      <c r="L54528">
        <f t="shared" si="6888"/>
        <v>2022</v>
      </c>
      <c r="M54528">
        <f t="shared" si="6889"/>
        <v>10</v>
      </c>
      <c r="N54528">
        <f t="shared" si="6890"/>
        <v>19</v>
      </c>
      <c r="O54528">
        <f t="shared" si="6891"/>
        <v>0</v>
      </c>
    </row>
    <row r="54529" spans="2:15" x14ac:dyDescent="0.25">
      <c r="B54529" s="3">
        <v>44853.53125</v>
      </c>
      <c r="C54529">
        <v>15.0807</v>
      </c>
      <c r="D54529">
        <v>65.850999999999999</v>
      </c>
      <c r="E54529">
        <v>14.7705</v>
      </c>
      <c r="F54529">
        <v>57.095999999999997</v>
      </c>
      <c r="G54529">
        <f t="shared" si="6885"/>
        <v>0.31020000000000003</v>
      </c>
      <c r="H54529" s="4">
        <f t="shared" si="6886"/>
        <v>0.21855043710087418</v>
      </c>
      <c r="I54529" s="4">
        <f t="shared" si="6887"/>
        <v>-0.11144956289912583</v>
      </c>
      <c r="J54529">
        <f t="shared" si="6884"/>
        <v>0</v>
      </c>
      <c r="L54529">
        <f t="shared" si="6888"/>
        <v>2022</v>
      </c>
      <c r="M54529">
        <f t="shared" si="6889"/>
        <v>10</v>
      </c>
      <c r="N54529">
        <f t="shared" si="6890"/>
        <v>19</v>
      </c>
      <c r="O54529">
        <f t="shared" si="6891"/>
        <v>0</v>
      </c>
    </row>
    <row r="54530" spans="2:15" x14ac:dyDescent="0.25">
      <c r="B54530" s="3">
        <v>44853.541666666664</v>
      </c>
      <c r="C54530">
        <v>15.0777</v>
      </c>
      <c r="D54530">
        <v>65.850999999999999</v>
      </c>
      <c r="E54530">
        <v>14.7705</v>
      </c>
      <c r="F54530">
        <v>57.613999999999997</v>
      </c>
      <c r="G54530">
        <f t="shared" si="6885"/>
        <v>0.30719999999999992</v>
      </c>
      <c r="H54530" s="4">
        <f t="shared" si="6886"/>
        <v>0.21643679650995659</v>
      </c>
      <c r="I54530" s="4">
        <f t="shared" si="6887"/>
        <v>-0.11356320349004342</v>
      </c>
      <c r="J54530">
        <f t="shared" si="6884"/>
        <v>0</v>
      </c>
      <c r="L54530">
        <f t="shared" si="6888"/>
        <v>2022</v>
      </c>
      <c r="M54530">
        <f t="shared" si="6889"/>
        <v>10</v>
      </c>
      <c r="N54530">
        <f t="shared" si="6890"/>
        <v>19</v>
      </c>
      <c r="O54530">
        <f t="shared" si="6891"/>
        <v>0</v>
      </c>
    </row>
    <row r="54531" spans="2:15" x14ac:dyDescent="0.25">
      <c r="B54531" s="3">
        <v>44853.552083333336</v>
      </c>
      <c r="C54531">
        <v>15.0716</v>
      </c>
      <c r="D54531">
        <v>65.850999999999999</v>
      </c>
      <c r="E54531">
        <v>14.766400000000001</v>
      </c>
      <c r="F54531">
        <v>58.302999999999997</v>
      </c>
      <c r="G54531">
        <f t="shared" si="6885"/>
        <v>0.30519999999999925</v>
      </c>
      <c r="H54531" s="4">
        <f t="shared" si="6886"/>
        <v>0.21502770278267774</v>
      </c>
      <c r="I54531" s="4">
        <f t="shared" si="6887"/>
        <v>-0.11497229721732227</v>
      </c>
      <c r="J54531">
        <f t="shared" si="6884"/>
        <v>0</v>
      </c>
      <c r="L54531">
        <f t="shared" si="6888"/>
        <v>2022</v>
      </c>
      <c r="M54531">
        <f t="shared" si="6889"/>
        <v>10</v>
      </c>
      <c r="N54531">
        <f t="shared" si="6890"/>
        <v>19</v>
      </c>
      <c r="O54531">
        <f t="shared" si="6891"/>
        <v>0</v>
      </c>
    </row>
    <row r="54532" spans="2:15" x14ac:dyDescent="0.25">
      <c r="B54532" s="3">
        <v>44853.5625</v>
      </c>
      <c r="C54532">
        <v>15.0686</v>
      </c>
      <c r="D54532">
        <v>65.850999999999999</v>
      </c>
      <c r="E54532">
        <v>14.7654</v>
      </c>
      <c r="F54532">
        <v>58.993000000000002</v>
      </c>
      <c r="G54532">
        <f t="shared" si="6885"/>
        <v>0.30320000000000036</v>
      </c>
      <c r="H54532" s="4">
        <f t="shared" si="6886"/>
        <v>0.2136186090554002</v>
      </c>
      <c r="I54532" s="4">
        <f t="shared" si="6887"/>
        <v>-0.11638139094459982</v>
      </c>
      <c r="J54532">
        <f t="shared" si="6884"/>
        <v>0</v>
      </c>
      <c r="L54532">
        <f t="shared" si="6888"/>
        <v>2022</v>
      </c>
      <c r="M54532">
        <f t="shared" si="6889"/>
        <v>10</v>
      </c>
      <c r="N54532">
        <f t="shared" si="6890"/>
        <v>19</v>
      </c>
      <c r="O54532">
        <f t="shared" si="6891"/>
        <v>0</v>
      </c>
    </row>
    <row r="54533" spans="2:15" x14ac:dyDescent="0.25">
      <c r="B54533" s="3">
        <v>44853.572916666664</v>
      </c>
      <c r="C54533">
        <v>15.0625</v>
      </c>
      <c r="D54533">
        <v>65.850999999999999</v>
      </c>
      <c r="E54533">
        <v>14.762499999999999</v>
      </c>
      <c r="F54533">
        <v>59.508000000000003</v>
      </c>
      <c r="G54533">
        <f t="shared" si="6885"/>
        <v>0.30000000000000071</v>
      </c>
      <c r="H54533" s="4">
        <f t="shared" si="6886"/>
        <v>0.21136405909175501</v>
      </c>
      <c r="I54533" s="4">
        <f t="shared" si="6887"/>
        <v>-0.118635940908245</v>
      </c>
      <c r="J54533">
        <f t="shared" ref="J54533:J54596" si="6892">IF(I54533&lt;0,0,5212.7*I54533^3.6671)</f>
        <v>0</v>
      </c>
      <c r="L54533">
        <f t="shared" si="6888"/>
        <v>2022</v>
      </c>
      <c r="M54533">
        <f t="shared" si="6889"/>
        <v>10</v>
      </c>
      <c r="N54533">
        <f t="shared" si="6890"/>
        <v>19</v>
      </c>
      <c r="O54533">
        <f t="shared" si="6891"/>
        <v>0</v>
      </c>
    </row>
    <row r="54534" spans="2:15" x14ac:dyDescent="0.25">
      <c r="B54534" s="3">
        <v>44853.583333333336</v>
      </c>
      <c r="C54534">
        <v>15.0609</v>
      </c>
      <c r="D54534">
        <v>65.850999999999999</v>
      </c>
      <c r="E54534">
        <v>14.7582</v>
      </c>
      <c r="F54534">
        <v>60.024000000000001</v>
      </c>
      <c r="G54534">
        <f t="shared" si="6885"/>
        <v>0.30269999999999975</v>
      </c>
      <c r="H54534" s="4">
        <f t="shared" si="6886"/>
        <v>0.21326633562358016</v>
      </c>
      <c r="I54534" s="4">
        <f t="shared" si="6887"/>
        <v>-0.11673366437641985</v>
      </c>
      <c r="J54534">
        <f t="shared" si="6892"/>
        <v>0</v>
      </c>
      <c r="L54534">
        <f t="shared" si="6888"/>
        <v>2022</v>
      </c>
      <c r="M54534">
        <f t="shared" si="6889"/>
        <v>10</v>
      </c>
      <c r="N54534">
        <f t="shared" si="6890"/>
        <v>19</v>
      </c>
      <c r="O54534">
        <f t="shared" si="6891"/>
        <v>0</v>
      </c>
    </row>
    <row r="54535" spans="2:15" x14ac:dyDescent="0.25">
      <c r="B54535" s="3">
        <v>44853.59375</v>
      </c>
      <c r="C54535">
        <v>15.0578</v>
      </c>
      <c r="D54535">
        <v>65.850999999999999</v>
      </c>
      <c r="E54535">
        <v>14.755599999999999</v>
      </c>
      <c r="F54535">
        <v>60.712000000000003</v>
      </c>
      <c r="G54535">
        <f t="shared" si="6885"/>
        <v>0.30220000000000091</v>
      </c>
      <c r="H54535" s="4">
        <f t="shared" si="6886"/>
        <v>0.2129140621917614</v>
      </c>
      <c r="I54535" s="4">
        <f t="shared" si="6887"/>
        <v>-0.11708593780823862</v>
      </c>
      <c r="J54535">
        <f t="shared" si="6892"/>
        <v>0</v>
      </c>
      <c r="L54535">
        <f t="shared" si="6888"/>
        <v>2022</v>
      </c>
      <c r="M54535">
        <f t="shared" si="6889"/>
        <v>10</v>
      </c>
      <c r="N54535">
        <f t="shared" si="6890"/>
        <v>19</v>
      </c>
      <c r="O54535">
        <f t="shared" si="6891"/>
        <v>0</v>
      </c>
    </row>
    <row r="54536" spans="2:15" x14ac:dyDescent="0.25">
      <c r="B54536" s="3">
        <v>44853.604166666664</v>
      </c>
      <c r="C54536">
        <v>15.0533</v>
      </c>
      <c r="D54536">
        <v>65.850999999999999</v>
      </c>
      <c r="E54536">
        <v>14.755100000000001</v>
      </c>
      <c r="F54536">
        <v>61.054000000000002</v>
      </c>
      <c r="G54536">
        <f t="shared" si="6885"/>
        <v>0.29819999999999958</v>
      </c>
      <c r="H54536" s="4">
        <f t="shared" si="6886"/>
        <v>0.21009587473720373</v>
      </c>
      <c r="I54536" s="4">
        <f t="shared" si="6887"/>
        <v>-0.11990412526279629</v>
      </c>
      <c r="J54536">
        <f t="shared" si="6892"/>
        <v>0</v>
      </c>
      <c r="L54536">
        <f t="shared" si="6888"/>
        <v>2022</v>
      </c>
      <c r="M54536">
        <f t="shared" si="6889"/>
        <v>10</v>
      </c>
      <c r="N54536">
        <f t="shared" si="6890"/>
        <v>19</v>
      </c>
      <c r="O54536">
        <f t="shared" si="6891"/>
        <v>0</v>
      </c>
    </row>
    <row r="54537" spans="2:15" x14ac:dyDescent="0.25">
      <c r="B54537" s="3">
        <v>44853.614583333336</v>
      </c>
      <c r="C54537">
        <v>15.0487</v>
      </c>
      <c r="D54537">
        <v>65.850999999999999</v>
      </c>
      <c r="E54537">
        <v>14.754099999999999</v>
      </c>
      <c r="F54537">
        <v>61.226999999999997</v>
      </c>
      <c r="G54537">
        <f t="shared" si="6885"/>
        <v>0.29460000000000086</v>
      </c>
      <c r="H54537" s="4">
        <f t="shared" si="6886"/>
        <v>0.20755950602810358</v>
      </c>
      <c r="I54537" s="4">
        <f t="shared" si="6887"/>
        <v>-0.12244049397189644</v>
      </c>
      <c r="J54537">
        <f t="shared" si="6892"/>
        <v>0</v>
      </c>
      <c r="L54537">
        <f t="shared" si="6888"/>
        <v>2022</v>
      </c>
      <c r="M54537">
        <f t="shared" si="6889"/>
        <v>10</v>
      </c>
      <c r="N54537">
        <f t="shared" si="6890"/>
        <v>19</v>
      </c>
      <c r="O54537">
        <f t="shared" si="6891"/>
        <v>0</v>
      </c>
    </row>
    <row r="54538" spans="2:15" x14ac:dyDescent="0.25">
      <c r="B54538" s="3">
        <v>44853.625</v>
      </c>
      <c r="C54538">
        <v>15.0487</v>
      </c>
      <c r="D54538">
        <v>65.850999999999999</v>
      </c>
      <c r="E54538">
        <v>14.7477</v>
      </c>
      <c r="F54538">
        <v>61.569000000000003</v>
      </c>
      <c r="G54538">
        <f t="shared" si="6885"/>
        <v>0.30100000000000016</v>
      </c>
      <c r="H54538" s="4">
        <f t="shared" si="6886"/>
        <v>0.21206860595539387</v>
      </c>
      <c r="I54538" s="4">
        <f t="shared" si="6887"/>
        <v>-0.11793139404460615</v>
      </c>
      <c r="J54538">
        <f t="shared" si="6892"/>
        <v>0</v>
      </c>
      <c r="L54538">
        <f t="shared" si="6888"/>
        <v>2022</v>
      </c>
      <c r="M54538">
        <f t="shared" si="6889"/>
        <v>10</v>
      </c>
      <c r="N54538">
        <f t="shared" si="6890"/>
        <v>19</v>
      </c>
      <c r="O54538">
        <f t="shared" si="6891"/>
        <v>0</v>
      </c>
    </row>
    <row r="54539" spans="2:15" x14ac:dyDescent="0.25">
      <c r="B54539" s="3">
        <v>44853.635416666664</v>
      </c>
      <c r="C54539">
        <v>15.0442</v>
      </c>
      <c r="D54539">
        <v>65.850999999999999</v>
      </c>
      <c r="E54539">
        <v>14.7502</v>
      </c>
      <c r="F54539">
        <v>61.911999999999999</v>
      </c>
      <c r="G54539">
        <f t="shared" si="6885"/>
        <v>0.29400000000000048</v>
      </c>
      <c r="H54539" s="4">
        <f t="shared" si="6886"/>
        <v>0.20713677790991977</v>
      </c>
      <c r="I54539" s="4">
        <f t="shared" si="6887"/>
        <v>-0.12286322209008024</v>
      </c>
      <c r="J54539">
        <f t="shared" si="6892"/>
        <v>0</v>
      </c>
      <c r="L54539">
        <f t="shared" si="6888"/>
        <v>2022</v>
      </c>
      <c r="M54539">
        <f t="shared" si="6889"/>
        <v>10</v>
      </c>
      <c r="N54539">
        <f t="shared" si="6890"/>
        <v>19</v>
      </c>
      <c r="O54539">
        <f t="shared" si="6891"/>
        <v>0</v>
      </c>
    </row>
    <row r="54540" spans="2:15" x14ac:dyDescent="0.25">
      <c r="B54540" s="3">
        <v>44853.645833333336</v>
      </c>
      <c r="C54540">
        <v>15.0411</v>
      </c>
      <c r="D54540">
        <v>65.850999999999999</v>
      </c>
      <c r="E54540">
        <v>14.7492</v>
      </c>
      <c r="F54540">
        <v>62.082999999999998</v>
      </c>
      <c r="G54540">
        <f t="shared" si="6885"/>
        <v>0.29190000000000005</v>
      </c>
      <c r="H54540" s="4">
        <f t="shared" si="6886"/>
        <v>0.20565722949627718</v>
      </c>
      <c r="I54540" s="4">
        <f t="shared" si="6887"/>
        <v>-0.12434277050372283</v>
      </c>
      <c r="J54540">
        <f t="shared" si="6892"/>
        <v>0</v>
      </c>
      <c r="L54540">
        <f t="shared" si="6888"/>
        <v>2022</v>
      </c>
      <c r="M54540">
        <f t="shared" si="6889"/>
        <v>10</v>
      </c>
      <c r="N54540">
        <f t="shared" si="6890"/>
        <v>19</v>
      </c>
      <c r="O54540">
        <f t="shared" si="6891"/>
        <v>0</v>
      </c>
    </row>
    <row r="54541" spans="2:15" x14ac:dyDescent="0.25">
      <c r="B54541" s="3">
        <v>44853.65625</v>
      </c>
      <c r="C54541">
        <v>15.040100000000001</v>
      </c>
      <c r="D54541">
        <v>66.022000000000006</v>
      </c>
      <c r="E54541">
        <v>14.746700000000001</v>
      </c>
      <c r="F54541">
        <v>62.253999999999998</v>
      </c>
      <c r="G54541">
        <f t="shared" si="6885"/>
        <v>0.29340000000000011</v>
      </c>
      <c r="H54541" s="4">
        <f t="shared" si="6886"/>
        <v>0.20671404979173602</v>
      </c>
      <c r="I54541" s="4">
        <f t="shared" si="6887"/>
        <v>-0.12328595020826399</v>
      </c>
      <c r="J54541">
        <f t="shared" si="6892"/>
        <v>0</v>
      </c>
      <c r="L54541">
        <f t="shared" si="6888"/>
        <v>2022</v>
      </c>
      <c r="M54541">
        <f t="shared" si="6889"/>
        <v>10</v>
      </c>
      <c r="N54541">
        <f t="shared" si="6890"/>
        <v>19</v>
      </c>
      <c r="O54541">
        <f t="shared" si="6891"/>
        <v>0</v>
      </c>
    </row>
    <row r="54542" spans="2:15" x14ac:dyDescent="0.25">
      <c r="B54542" s="3">
        <v>44853.666666666664</v>
      </c>
      <c r="C54542">
        <v>15.037100000000001</v>
      </c>
      <c r="D54542">
        <v>66.022000000000006</v>
      </c>
      <c r="E54542">
        <v>14.744199999999999</v>
      </c>
      <c r="F54542">
        <v>62.424999999999997</v>
      </c>
      <c r="G54542">
        <f t="shared" si="6885"/>
        <v>0.29290000000000127</v>
      </c>
      <c r="H54542" s="4">
        <f t="shared" si="6886"/>
        <v>0.20636177635991726</v>
      </c>
      <c r="I54542" s="4">
        <f t="shared" si="6887"/>
        <v>-0.12363822364008276</v>
      </c>
      <c r="J54542">
        <f t="shared" si="6892"/>
        <v>0</v>
      </c>
      <c r="L54542">
        <f t="shared" si="6888"/>
        <v>2022</v>
      </c>
      <c r="M54542">
        <f t="shared" si="6889"/>
        <v>10</v>
      </c>
      <c r="N54542">
        <f t="shared" si="6890"/>
        <v>19</v>
      </c>
      <c r="O54542">
        <f t="shared" si="6891"/>
        <v>0</v>
      </c>
    </row>
    <row r="54543" spans="2:15" x14ac:dyDescent="0.25">
      <c r="B54543" s="3">
        <v>44853.677083333336</v>
      </c>
      <c r="C54543">
        <v>15.037100000000001</v>
      </c>
      <c r="D54543">
        <v>66.022000000000006</v>
      </c>
      <c r="E54543">
        <v>14.742800000000001</v>
      </c>
      <c r="F54543">
        <v>62.424999999999997</v>
      </c>
      <c r="G54543">
        <f t="shared" si="6885"/>
        <v>0.29429999999999978</v>
      </c>
      <c r="H54543" s="4">
        <f t="shared" si="6886"/>
        <v>0.20734814196901105</v>
      </c>
      <c r="I54543" s="4">
        <f t="shared" si="6887"/>
        <v>-0.12265185803098896</v>
      </c>
      <c r="J54543">
        <f t="shared" si="6892"/>
        <v>0</v>
      </c>
      <c r="L54543">
        <f t="shared" si="6888"/>
        <v>2022</v>
      </c>
      <c r="M54543">
        <f t="shared" si="6889"/>
        <v>10</v>
      </c>
      <c r="N54543">
        <f t="shared" si="6890"/>
        <v>19</v>
      </c>
      <c r="O54543">
        <f t="shared" si="6891"/>
        <v>0</v>
      </c>
    </row>
    <row r="54544" spans="2:15" x14ac:dyDescent="0.25">
      <c r="B54544" s="3">
        <v>44853.6875</v>
      </c>
      <c r="C54544">
        <v>15.032400000000001</v>
      </c>
      <c r="D54544">
        <v>66.022000000000006</v>
      </c>
      <c r="E54544">
        <v>14.742800000000001</v>
      </c>
      <c r="F54544">
        <v>62.424999999999997</v>
      </c>
      <c r="G54544">
        <f t="shared" si="6885"/>
        <v>0.28960000000000008</v>
      </c>
      <c r="H54544" s="4">
        <f t="shared" si="6886"/>
        <v>0.20403677170990708</v>
      </c>
      <c r="I54544" s="4">
        <f t="shared" si="6887"/>
        <v>-0.12596322829009293</v>
      </c>
      <c r="J54544">
        <f t="shared" si="6892"/>
        <v>0</v>
      </c>
      <c r="L54544">
        <f t="shared" si="6888"/>
        <v>2022</v>
      </c>
      <c r="M54544">
        <f t="shared" si="6889"/>
        <v>10</v>
      </c>
      <c r="N54544">
        <f t="shared" si="6890"/>
        <v>19</v>
      </c>
      <c r="O54544">
        <f t="shared" si="6891"/>
        <v>0</v>
      </c>
    </row>
    <row r="54545" spans="2:15" x14ac:dyDescent="0.25">
      <c r="B54545" s="3">
        <v>44853.697916666664</v>
      </c>
      <c r="C54545">
        <v>15.032400000000001</v>
      </c>
      <c r="D54545">
        <v>66.022000000000006</v>
      </c>
      <c r="E54545">
        <v>14.7424</v>
      </c>
      <c r="F54545">
        <v>62.253999999999998</v>
      </c>
      <c r="G54545">
        <f t="shared" si="6885"/>
        <v>0.29000000000000092</v>
      </c>
      <c r="H54545" s="4">
        <f t="shared" si="6886"/>
        <v>0.20431859045536335</v>
      </c>
      <c r="I54545" s="4">
        <f t="shared" si="6887"/>
        <v>-0.12568140954463666</v>
      </c>
      <c r="J54545">
        <f t="shared" si="6892"/>
        <v>0</v>
      </c>
      <c r="L54545">
        <f t="shared" si="6888"/>
        <v>2022</v>
      </c>
      <c r="M54545">
        <f t="shared" si="6889"/>
        <v>10</v>
      </c>
      <c r="N54545">
        <f t="shared" si="6890"/>
        <v>19</v>
      </c>
      <c r="O54545">
        <f t="shared" si="6891"/>
        <v>0</v>
      </c>
    </row>
    <row r="54546" spans="2:15" x14ac:dyDescent="0.25">
      <c r="B54546" s="3">
        <v>44853.708333333336</v>
      </c>
      <c r="C54546">
        <v>15.034000000000001</v>
      </c>
      <c r="D54546">
        <v>66.022000000000006</v>
      </c>
      <c r="E54546">
        <v>14.741899999999999</v>
      </c>
      <c r="F54546">
        <v>62.082999999999998</v>
      </c>
      <c r="G54546">
        <f t="shared" si="6885"/>
        <v>0.29210000000000136</v>
      </c>
      <c r="H54546" s="4">
        <f t="shared" si="6886"/>
        <v>0.205798138869006</v>
      </c>
      <c r="I54546" s="4">
        <f t="shared" si="6887"/>
        <v>-0.12420186113099402</v>
      </c>
      <c r="J54546">
        <f t="shared" si="6892"/>
        <v>0</v>
      </c>
      <c r="L54546">
        <f t="shared" si="6888"/>
        <v>2022</v>
      </c>
      <c r="M54546">
        <f t="shared" si="6889"/>
        <v>10</v>
      </c>
      <c r="N54546">
        <f t="shared" si="6890"/>
        <v>19</v>
      </c>
      <c r="O54546">
        <f t="shared" si="6891"/>
        <v>0</v>
      </c>
    </row>
    <row r="54547" spans="2:15" x14ac:dyDescent="0.25">
      <c r="B54547" s="3">
        <v>44853.71875</v>
      </c>
      <c r="C54547">
        <v>15.029400000000001</v>
      </c>
      <c r="D54547">
        <v>66.022000000000006</v>
      </c>
      <c r="E54547">
        <v>14.7424</v>
      </c>
      <c r="F54547">
        <v>61.741</v>
      </c>
      <c r="G54547">
        <f t="shared" si="6885"/>
        <v>0.28700000000000081</v>
      </c>
      <c r="H54547" s="4">
        <f t="shared" si="6886"/>
        <v>0.20220494986444573</v>
      </c>
      <c r="I54547" s="4">
        <f t="shared" si="6887"/>
        <v>-0.12779505013555428</v>
      </c>
      <c r="J54547">
        <f t="shared" si="6892"/>
        <v>0</v>
      </c>
      <c r="L54547">
        <f t="shared" si="6888"/>
        <v>2022</v>
      </c>
      <c r="M54547">
        <f t="shared" si="6889"/>
        <v>10</v>
      </c>
      <c r="N54547">
        <f t="shared" si="6890"/>
        <v>19</v>
      </c>
      <c r="O54547">
        <f t="shared" si="6891"/>
        <v>0</v>
      </c>
    </row>
    <row r="54548" spans="2:15" x14ac:dyDescent="0.25">
      <c r="B54548" s="3">
        <v>44853.729166666664</v>
      </c>
      <c r="C54548">
        <v>15.030799999999999</v>
      </c>
      <c r="D54548">
        <v>66.022000000000006</v>
      </c>
      <c r="E54548">
        <v>14.745799999999999</v>
      </c>
      <c r="F54548">
        <v>61.911999999999999</v>
      </c>
      <c r="G54548">
        <f t="shared" si="6885"/>
        <v>0.28500000000000014</v>
      </c>
      <c r="H54548" s="4">
        <f t="shared" si="6886"/>
        <v>0.20079585613716688</v>
      </c>
      <c r="I54548" s="4">
        <f t="shared" si="6887"/>
        <v>-0.12920414386283313</v>
      </c>
      <c r="J54548">
        <f t="shared" si="6892"/>
        <v>0</v>
      </c>
      <c r="L54548">
        <f t="shared" si="6888"/>
        <v>2022</v>
      </c>
      <c r="M54548">
        <f t="shared" si="6889"/>
        <v>10</v>
      </c>
      <c r="N54548">
        <f t="shared" si="6890"/>
        <v>19</v>
      </c>
      <c r="O54548">
        <f t="shared" si="6891"/>
        <v>0</v>
      </c>
    </row>
    <row r="54549" spans="2:15" x14ac:dyDescent="0.25">
      <c r="B54549" s="3">
        <v>44853.739583333336</v>
      </c>
      <c r="C54549">
        <v>15.032400000000001</v>
      </c>
      <c r="D54549">
        <v>66.022000000000006</v>
      </c>
      <c r="E54549">
        <v>14.7448</v>
      </c>
      <c r="F54549">
        <v>61.569000000000003</v>
      </c>
      <c r="G54549">
        <f t="shared" si="6885"/>
        <v>0.28760000000000119</v>
      </c>
      <c r="H54549" s="4">
        <f t="shared" si="6886"/>
        <v>0.20262767798262946</v>
      </c>
      <c r="I54549" s="4">
        <f t="shared" si="6887"/>
        <v>-0.12737232201737056</v>
      </c>
      <c r="J54549">
        <f t="shared" si="6892"/>
        <v>0</v>
      </c>
      <c r="L54549">
        <f t="shared" si="6888"/>
        <v>2022</v>
      </c>
      <c r="M54549">
        <f t="shared" si="6889"/>
        <v>10</v>
      </c>
      <c r="N54549">
        <f t="shared" si="6890"/>
        <v>19</v>
      </c>
      <c r="O54549">
        <f t="shared" si="6891"/>
        <v>0</v>
      </c>
    </row>
    <row r="54550" spans="2:15" x14ac:dyDescent="0.25">
      <c r="B54550" s="3">
        <v>44853.75</v>
      </c>
      <c r="C54550">
        <v>15.032400000000001</v>
      </c>
      <c r="D54550">
        <v>66.022000000000006</v>
      </c>
      <c r="E54550">
        <v>14.7463</v>
      </c>
      <c r="F54550">
        <v>61.054000000000002</v>
      </c>
      <c r="G54550">
        <f t="shared" si="6885"/>
        <v>0.28610000000000113</v>
      </c>
      <c r="H54550" s="4">
        <f t="shared" si="6886"/>
        <v>0.20157085768717076</v>
      </c>
      <c r="I54550" s="4">
        <f t="shared" si="6887"/>
        <v>-0.12842914231282926</v>
      </c>
      <c r="J54550">
        <f t="shared" si="6892"/>
        <v>0</v>
      </c>
      <c r="L54550">
        <f t="shared" si="6888"/>
        <v>2022</v>
      </c>
      <c r="M54550">
        <f t="shared" si="6889"/>
        <v>10</v>
      </c>
      <c r="N54550">
        <f t="shared" si="6890"/>
        <v>19</v>
      </c>
      <c r="O54550">
        <f t="shared" si="6891"/>
        <v>0</v>
      </c>
    </row>
    <row r="54551" spans="2:15" x14ac:dyDescent="0.25">
      <c r="B54551" s="3">
        <v>44853.760416666664</v>
      </c>
      <c r="C54551">
        <v>15.035500000000001</v>
      </c>
      <c r="D54551">
        <v>66.022000000000006</v>
      </c>
      <c r="E54551">
        <v>14.748900000000001</v>
      </c>
      <c r="F54551">
        <v>60.368000000000002</v>
      </c>
      <c r="G54551">
        <f t="shared" si="6885"/>
        <v>0.28659999999999997</v>
      </c>
      <c r="H54551" s="4">
        <f t="shared" si="6886"/>
        <v>0.20192313111898946</v>
      </c>
      <c r="I54551" s="4">
        <f t="shared" si="6887"/>
        <v>-0.12807686888101055</v>
      </c>
      <c r="J54551">
        <f t="shared" si="6892"/>
        <v>0</v>
      </c>
      <c r="L54551">
        <f t="shared" si="6888"/>
        <v>2022</v>
      </c>
      <c r="M54551">
        <f t="shared" si="6889"/>
        <v>10</v>
      </c>
      <c r="N54551">
        <f t="shared" si="6890"/>
        <v>19</v>
      </c>
      <c r="O54551">
        <f t="shared" si="6891"/>
        <v>0</v>
      </c>
    </row>
    <row r="54552" spans="2:15" x14ac:dyDescent="0.25">
      <c r="B54552" s="3">
        <v>44853.770833333336</v>
      </c>
      <c r="C54552">
        <v>15.035500000000001</v>
      </c>
      <c r="D54552">
        <v>66.022000000000006</v>
      </c>
      <c r="E54552">
        <v>14.7469</v>
      </c>
      <c r="F54552">
        <v>59.68</v>
      </c>
      <c r="G54552">
        <f t="shared" si="6885"/>
        <v>0.28860000000000063</v>
      </c>
      <c r="H54552" s="4">
        <f t="shared" si="6886"/>
        <v>0.20333222484626834</v>
      </c>
      <c r="I54552" s="4">
        <f t="shared" si="6887"/>
        <v>-0.12666777515373168</v>
      </c>
      <c r="J54552">
        <f t="shared" si="6892"/>
        <v>0</v>
      </c>
      <c r="L54552">
        <f t="shared" si="6888"/>
        <v>2022</v>
      </c>
      <c r="M54552">
        <f t="shared" si="6889"/>
        <v>10</v>
      </c>
      <c r="N54552">
        <f t="shared" si="6890"/>
        <v>19</v>
      </c>
      <c r="O54552">
        <f t="shared" si="6891"/>
        <v>0</v>
      </c>
    </row>
    <row r="54553" spans="2:15" x14ac:dyDescent="0.25">
      <c r="B54553" s="3">
        <v>44853.78125</v>
      </c>
      <c r="C54553">
        <v>15.035500000000001</v>
      </c>
      <c r="D54553">
        <v>66.022000000000006</v>
      </c>
      <c r="E54553">
        <v>14.749499999999999</v>
      </c>
      <c r="F54553">
        <v>58.993000000000002</v>
      </c>
      <c r="G54553">
        <f t="shared" si="6885"/>
        <v>0.28600000000000136</v>
      </c>
      <c r="H54553" s="4">
        <f t="shared" si="6886"/>
        <v>0.20150040300080693</v>
      </c>
      <c r="I54553" s="4">
        <f t="shared" si="6887"/>
        <v>-0.12849959699919308</v>
      </c>
      <c r="J54553">
        <f t="shared" si="6892"/>
        <v>0</v>
      </c>
      <c r="L54553">
        <f t="shared" si="6888"/>
        <v>2022</v>
      </c>
      <c r="M54553">
        <f t="shared" si="6889"/>
        <v>10</v>
      </c>
      <c r="N54553">
        <f t="shared" si="6890"/>
        <v>19</v>
      </c>
      <c r="O54553">
        <f t="shared" si="6891"/>
        <v>0</v>
      </c>
    </row>
    <row r="54554" spans="2:15" x14ac:dyDescent="0.25">
      <c r="B54554" s="3">
        <v>44853.791666666664</v>
      </c>
      <c r="C54554">
        <v>15.038500000000001</v>
      </c>
      <c r="D54554">
        <v>66.022000000000006</v>
      </c>
      <c r="E54554">
        <v>14.7499</v>
      </c>
      <c r="F54554">
        <v>58.131</v>
      </c>
      <c r="G54554">
        <f t="shared" si="6885"/>
        <v>0.28860000000000063</v>
      </c>
      <c r="H54554" s="4">
        <f t="shared" si="6886"/>
        <v>0.20333222484626834</v>
      </c>
      <c r="I54554" s="4">
        <f t="shared" si="6887"/>
        <v>-0.12666777515373168</v>
      </c>
      <c r="J54554">
        <f t="shared" si="6892"/>
        <v>0</v>
      </c>
      <c r="L54554">
        <f t="shared" si="6888"/>
        <v>2022</v>
      </c>
      <c r="M54554">
        <f t="shared" si="6889"/>
        <v>10</v>
      </c>
      <c r="N54554">
        <f t="shared" si="6890"/>
        <v>19</v>
      </c>
      <c r="O54554">
        <f t="shared" si="6891"/>
        <v>0</v>
      </c>
    </row>
    <row r="54555" spans="2:15" x14ac:dyDescent="0.25">
      <c r="B54555" s="3">
        <v>44853.802083333336</v>
      </c>
      <c r="C54555">
        <v>15.041600000000001</v>
      </c>
      <c r="D54555">
        <v>66.022000000000006</v>
      </c>
      <c r="E54555">
        <v>14.751899999999999</v>
      </c>
      <c r="F54555">
        <v>57.268000000000001</v>
      </c>
      <c r="G54555">
        <f t="shared" si="6885"/>
        <v>0.28970000000000162</v>
      </c>
      <c r="H54555" s="4">
        <f t="shared" si="6886"/>
        <v>0.20410722639627213</v>
      </c>
      <c r="I54555" s="4">
        <f t="shared" si="6887"/>
        <v>-0.12589277360372789</v>
      </c>
      <c r="J54555">
        <f t="shared" si="6892"/>
        <v>0</v>
      </c>
      <c r="L54555">
        <f t="shared" si="6888"/>
        <v>2022</v>
      </c>
      <c r="M54555">
        <f t="shared" si="6889"/>
        <v>10</v>
      </c>
      <c r="N54555">
        <f t="shared" si="6890"/>
        <v>19</v>
      </c>
      <c r="O54555">
        <f t="shared" si="6891"/>
        <v>0</v>
      </c>
    </row>
    <row r="54556" spans="2:15" x14ac:dyDescent="0.25">
      <c r="B54556" s="3">
        <v>44853.8125</v>
      </c>
      <c r="C54556">
        <v>15.043200000000001</v>
      </c>
      <c r="D54556">
        <v>66.022000000000006</v>
      </c>
      <c r="E54556">
        <v>14.754</v>
      </c>
      <c r="F54556">
        <v>55.884</v>
      </c>
      <c r="G54556">
        <f t="shared" si="6885"/>
        <v>0.28920000000000101</v>
      </c>
      <c r="H54556" s="4">
        <f t="shared" si="6886"/>
        <v>0.20375495296445206</v>
      </c>
      <c r="I54556" s="4">
        <f t="shared" si="6887"/>
        <v>-0.12624504703554795</v>
      </c>
      <c r="J54556">
        <f t="shared" si="6892"/>
        <v>0</v>
      </c>
      <c r="L54556">
        <f t="shared" si="6888"/>
        <v>2022</v>
      </c>
      <c r="M54556">
        <f t="shared" si="6889"/>
        <v>10</v>
      </c>
      <c r="N54556">
        <f t="shared" si="6890"/>
        <v>19</v>
      </c>
      <c r="O54556">
        <f t="shared" si="6891"/>
        <v>0</v>
      </c>
    </row>
    <row r="54557" spans="2:15" x14ac:dyDescent="0.25">
      <c r="B54557" s="3">
        <v>44853.822916666664</v>
      </c>
      <c r="C54557">
        <v>15.043200000000001</v>
      </c>
      <c r="D54557">
        <v>66.022000000000006</v>
      </c>
      <c r="E54557">
        <v>14.755599999999999</v>
      </c>
      <c r="F54557">
        <v>54.841999999999999</v>
      </c>
      <c r="G54557">
        <f t="shared" si="6885"/>
        <v>0.28760000000000119</v>
      </c>
      <c r="H54557" s="4">
        <f t="shared" si="6886"/>
        <v>0.20262767798262946</v>
      </c>
      <c r="I54557" s="4">
        <f t="shared" si="6887"/>
        <v>-0.12737232201737056</v>
      </c>
      <c r="J54557">
        <f t="shared" si="6892"/>
        <v>0</v>
      </c>
      <c r="L54557">
        <f t="shared" si="6888"/>
        <v>2022</v>
      </c>
      <c r="M54557">
        <f t="shared" si="6889"/>
        <v>10</v>
      </c>
      <c r="N54557">
        <f t="shared" si="6890"/>
        <v>19</v>
      </c>
      <c r="O54557">
        <f t="shared" si="6891"/>
        <v>0</v>
      </c>
    </row>
    <row r="54558" spans="2:15" x14ac:dyDescent="0.25">
      <c r="B54558" s="3">
        <v>44853.833333333336</v>
      </c>
      <c r="C54558">
        <v>15.047700000000001</v>
      </c>
      <c r="D54558">
        <v>66.022000000000006</v>
      </c>
      <c r="E54558">
        <v>14.757999999999999</v>
      </c>
      <c r="F54558">
        <v>53.622999999999998</v>
      </c>
      <c r="G54558">
        <f t="shared" si="6885"/>
        <v>0.28970000000000162</v>
      </c>
      <c r="H54558" s="4">
        <f t="shared" si="6886"/>
        <v>0.20410722639627213</v>
      </c>
      <c r="I54558" s="4">
        <f t="shared" si="6887"/>
        <v>-0.12589277360372789</v>
      </c>
      <c r="J54558">
        <f t="shared" si="6892"/>
        <v>0</v>
      </c>
      <c r="L54558">
        <f t="shared" si="6888"/>
        <v>2022</v>
      </c>
      <c r="M54558">
        <f t="shared" si="6889"/>
        <v>10</v>
      </c>
      <c r="N54558">
        <f t="shared" si="6890"/>
        <v>19</v>
      </c>
      <c r="O54558">
        <f t="shared" si="6891"/>
        <v>0</v>
      </c>
    </row>
    <row r="54559" spans="2:15" x14ac:dyDescent="0.25">
      <c r="B54559" s="3">
        <v>44853.84375</v>
      </c>
      <c r="C54559">
        <v>15.0487</v>
      </c>
      <c r="D54559">
        <v>65.850999999999999</v>
      </c>
      <c r="E54559">
        <v>14.761100000000001</v>
      </c>
      <c r="F54559">
        <v>52.576000000000001</v>
      </c>
      <c r="G54559">
        <f t="shared" si="6885"/>
        <v>0.28759999999999941</v>
      </c>
      <c r="H54559" s="4">
        <f t="shared" si="6886"/>
        <v>0.20262767798262826</v>
      </c>
      <c r="I54559" s="4">
        <f t="shared" si="6887"/>
        <v>-0.12737232201737175</v>
      </c>
      <c r="J54559">
        <f t="shared" si="6892"/>
        <v>0</v>
      </c>
      <c r="L54559">
        <f t="shared" si="6888"/>
        <v>2022</v>
      </c>
      <c r="M54559">
        <f t="shared" si="6889"/>
        <v>10</v>
      </c>
      <c r="N54559">
        <f t="shared" si="6890"/>
        <v>19</v>
      </c>
      <c r="O54559">
        <f t="shared" si="6891"/>
        <v>0</v>
      </c>
    </row>
    <row r="54560" spans="2:15" x14ac:dyDescent="0.25">
      <c r="B54560" s="3">
        <v>44853.854166666664</v>
      </c>
      <c r="C54560">
        <v>15.0533</v>
      </c>
      <c r="D54560">
        <v>65.850999999999999</v>
      </c>
      <c r="E54560">
        <v>14.761699999999999</v>
      </c>
      <c r="F54560">
        <v>51.698999999999998</v>
      </c>
      <c r="G54560">
        <f t="shared" si="6885"/>
        <v>0.29160000000000075</v>
      </c>
      <c r="H54560" s="4">
        <f t="shared" si="6886"/>
        <v>0.20544586543718593</v>
      </c>
      <c r="I54560" s="4">
        <f t="shared" si="6887"/>
        <v>-0.12455413456281408</v>
      </c>
      <c r="J54560">
        <f t="shared" si="6892"/>
        <v>0</v>
      </c>
      <c r="L54560">
        <f t="shared" si="6888"/>
        <v>2022</v>
      </c>
      <c r="M54560">
        <f t="shared" si="6889"/>
        <v>10</v>
      </c>
      <c r="N54560">
        <f t="shared" si="6890"/>
        <v>19</v>
      </c>
      <c r="O54560">
        <f t="shared" si="6891"/>
        <v>0</v>
      </c>
    </row>
    <row r="54561" spans="2:15" x14ac:dyDescent="0.25">
      <c r="B54561" s="3">
        <v>44853.864583333336</v>
      </c>
      <c r="C54561">
        <v>15.0548</v>
      </c>
      <c r="D54561">
        <v>65.850999999999999</v>
      </c>
      <c r="E54561">
        <v>14.7637</v>
      </c>
      <c r="F54561">
        <v>50.819000000000003</v>
      </c>
      <c r="G54561">
        <f t="shared" si="6885"/>
        <v>0.29110000000000014</v>
      </c>
      <c r="H54561" s="4">
        <f t="shared" si="6886"/>
        <v>0.20509359200536589</v>
      </c>
      <c r="I54561" s="4">
        <f t="shared" si="6887"/>
        <v>-0.12490640799463412</v>
      </c>
      <c r="J54561">
        <f t="shared" si="6892"/>
        <v>0</v>
      </c>
      <c r="L54561">
        <f t="shared" si="6888"/>
        <v>2022</v>
      </c>
      <c r="M54561">
        <f t="shared" si="6889"/>
        <v>10</v>
      </c>
      <c r="N54561">
        <f t="shared" si="6890"/>
        <v>19</v>
      </c>
      <c r="O54561">
        <f t="shared" si="6891"/>
        <v>0</v>
      </c>
    </row>
    <row r="54562" spans="2:15" x14ac:dyDescent="0.25">
      <c r="B54562" s="3">
        <v>44853.875</v>
      </c>
      <c r="C54562">
        <v>15.0578</v>
      </c>
      <c r="D54562">
        <v>65.850999999999999</v>
      </c>
      <c r="E54562">
        <v>14.766999999999999</v>
      </c>
      <c r="F54562">
        <v>49.936999999999998</v>
      </c>
      <c r="G54562">
        <f t="shared" si="6885"/>
        <v>0.29080000000000084</v>
      </c>
      <c r="H54562" s="4">
        <f t="shared" si="6886"/>
        <v>0.20488222794627464</v>
      </c>
      <c r="I54562" s="4">
        <f t="shared" si="6887"/>
        <v>-0.12511777205372537</v>
      </c>
      <c r="J54562">
        <f t="shared" si="6892"/>
        <v>0</v>
      </c>
      <c r="L54562">
        <f t="shared" si="6888"/>
        <v>2022</v>
      </c>
      <c r="M54562">
        <f t="shared" si="6889"/>
        <v>10</v>
      </c>
      <c r="N54562">
        <f t="shared" si="6890"/>
        <v>19</v>
      </c>
      <c r="O54562">
        <f t="shared" si="6891"/>
        <v>0</v>
      </c>
    </row>
    <row r="54563" spans="2:15" x14ac:dyDescent="0.25">
      <c r="B54563" s="3">
        <v>44853.885416666664</v>
      </c>
      <c r="C54563">
        <v>15.0594</v>
      </c>
      <c r="D54563">
        <v>65.850999999999999</v>
      </c>
      <c r="E54563">
        <v>14.769500000000001</v>
      </c>
      <c r="F54563">
        <v>49.228000000000002</v>
      </c>
      <c r="G54563">
        <f t="shared" si="6885"/>
        <v>0.28989999999999938</v>
      </c>
      <c r="H54563" s="4">
        <f t="shared" si="6886"/>
        <v>0.20424813576899836</v>
      </c>
      <c r="I54563" s="4">
        <f t="shared" si="6887"/>
        <v>-0.12575186423100165</v>
      </c>
      <c r="J54563">
        <f t="shared" si="6892"/>
        <v>0</v>
      </c>
      <c r="L54563">
        <f t="shared" si="6888"/>
        <v>2022</v>
      </c>
      <c r="M54563">
        <f t="shared" si="6889"/>
        <v>10</v>
      </c>
      <c r="N54563">
        <f t="shared" si="6890"/>
        <v>19</v>
      </c>
      <c r="O54563">
        <f t="shared" si="6891"/>
        <v>0</v>
      </c>
    </row>
    <row r="54564" spans="2:15" x14ac:dyDescent="0.25">
      <c r="B54564" s="3">
        <v>44853.895833333336</v>
      </c>
      <c r="C54564">
        <v>15.063499999999999</v>
      </c>
      <c r="D54564">
        <v>65.680000000000007</v>
      </c>
      <c r="E54564">
        <v>14.770099999999999</v>
      </c>
      <c r="F54564">
        <v>48.338999999999999</v>
      </c>
      <c r="G54564">
        <f t="shared" si="6885"/>
        <v>0.29340000000000011</v>
      </c>
      <c r="H54564" s="4">
        <f t="shared" si="6886"/>
        <v>0.20671404979173602</v>
      </c>
      <c r="I54564" s="4">
        <f t="shared" si="6887"/>
        <v>-0.12328595020826399</v>
      </c>
      <c r="J54564">
        <f t="shared" si="6892"/>
        <v>0</v>
      </c>
      <c r="L54564">
        <f t="shared" si="6888"/>
        <v>2022</v>
      </c>
      <c r="M54564">
        <f t="shared" si="6889"/>
        <v>10</v>
      </c>
      <c r="N54564">
        <f t="shared" si="6890"/>
        <v>19</v>
      </c>
      <c r="O54564">
        <f t="shared" si="6891"/>
        <v>0</v>
      </c>
    </row>
    <row r="54565" spans="2:15" x14ac:dyDescent="0.25">
      <c r="B54565" s="3">
        <v>44853.90625</v>
      </c>
      <c r="C54565">
        <v>15.065099999999999</v>
      </c>
      <c r="D54565">
        <v>65.680000000000007</v>
      </c>
      <c r="E54565">
        <v>14.773999999999999</v>
      </c>
      <c r="F54565">
        <v>47.624000000000002</v>
      </c>
      <c r="G54565">
        <f t="shared" si="6885"/>
        <v>0.29110000000000014</v>
      </c>
      <c r="H54565" s="4">
        <f t="shared" si="6886"/>
        <v>0.20509359200536589</v>
      </c>
      <c r="I54565" s="4">
        <f t="shared" si="6887"/>
        <v>-0.12490640799463412</v>
      </c>
      <c r="J54565">
        <f t="shared" si="6892"/>
        <v>0</v>
      </c>
      <c r="L54565">
        <f t="shared" si="6888"/>
        <v>2022</v>
      </c>
      <c r="M54565">
        <f t="shared" si="6889"/>
        <v>10</v>
      </c>
      <c r="N54565">
        <f t="shared" si="6890"/>
        <v>19</v>
      </c>
      <c r="O54565">
        <f t="shared" si="6891"/>
        <v>0</v>
      </c>
    </row>
    <row r="54566" spans="2:15" x14ac:dyDescent="0.25">
      <c r="B54566" s="3">
        <v>44853.916666666664</v>
      </c>
      <c r="C54566">
        <v>15.0665</v>
      </c>
      <c r="D54566">
        <v>65.680000000000007</v>
      </c>
      <c r="E54566">
        <v>14.776</v>
      </c>
      <c r="F54566">
        <v>47.265999999999998</v>
      </c>
      <c r="G54566">
        <f t="shared" si="6885"/>
        <v>0.29049999999999976</v>
      </c>
      <c r="H54566" s="4">
        <f t="shared" si="6886"/>
        <v>0.20467086388718211</v>
      </c>
      <c r="I54566" s="4">
        <f t="shared" si="6887"/>
        <v>-0.1253291361128179</v>
      </c>
      <c r="J54566">
        <f t="shared" si="6892"/>
        <v>0</v>
      </c>
      <c r="L54566">
        <f t="shared" si="6888"/>
        <v>2022</v>
      </c>
      <c r="M54566">
        <f t="shared" si="6889"/>
        <v>10</v>
      </c>
      <c r="N54566">
        <f t="shared" si="6890"/>
        <v>19</v>
      </c>
      <c r="O54566">
        <f t="shared" si="6891"/>
        <v>0</v>
      </c>
    </row>
    <row r="54567" spans="2:15" x14ac:dyDescent="0.25">
      <c r="B54567" s="3">
        <v>44853.927083333336</v>
      </c>
      <c r="C54567">
        <v>15.0665</v>
      </c>
      <c r="D54567">
        <v>65.680000000000007</v>
      </c>
      <c r="E54567">
        <v>14.7746</v>
      </c>
      <c r="F54567">
        <v>46.728000000000002</v>
      </c>
      <c r="G54567">
        <f t="shared" si="6885"/>
        <v>0.29190000000000005</v>
      </c>
      <c r="H54567" s="4">
        <f t="shared" si="6886"/>
        <v>0.20565722949627718</v>
      </c>
      <c r="I54567" s="4">
        <f t="shared" si="6887"/>
        <v>-0.12434277050372283</v>
      </c>
      <c r="J54567">
        <f t="shared" si="6892"/>
        <v>0</v>
      </c>
      <c r="L54567">
        <f t="shared" si="6888"/>
        <v>2022</v>
      </c>
      <c r="M54567">
        <f t="shared" si="6889"/>
        <v>10</v>
      </c>
      <c r="N54567">
        <f t="shared" si="6890"/>
        <v>19</v>
      </c>
      <c r="O54567">
        <f t="shared" si="6891"/>
        <v>0</v>
      </c>
    </row>
    <row r="54568" spans="2:15" x14ac:dyDescent="0.25">
      <c r="B54568" s="3">
        <v>44853.9375</v>
      </c>
      <c r="C54568">
        <v>15.069100000000001</v>
      </c>
      <c r="D54568">
        <v>65.509</v>
      </c>
      <c r="E54568">
        <v>14.7775</v>
      </c>
      <c r="F54568">
        <v>46.188000000000002</v>
      </c>
      <c r="G54568">
        <f t="shared" si="6885"/>
        <v>0.29160000000000075</v>
      </c>
      <c r="H54568" s="4">
        <f t="shared" si="6886"/>
        <v>0.20544586543718593</v>
      </c>
      <c r="I54568" s="4">
        <f t="shared" si="6887"/>
        <v>-0.12455413456281408</v>
      </c>
      <c r="J54568">
        <f t="shared" si="6892"/>
        <v>0</v>
      </c>
      <c r="L54568">
        <f t="shared" si="6888"/>
        <v>2022</v>
      </c>
      <c r="M54568">
        <f t="shared" si="6889"/>
        <v>10</v>
      </c>
      <c r="N54568">
        <f t="shared" si="6890"/>
        <v>19</v>
      </c>
      <c r="O54568">
        <f t="shared" si="6891"/>
        <v>0</v>
      </c>
    </row>
    <row r="54569" spans="2:15" x14ac:dyDescent="0.25">
      <c r="B54569" s="3">
        <v>44853.947916666664</v>
      </c>
      <c r="C54569">
        <v>15.070600000000001</v>
      </c>
      <c r="D54569">
        <v>65.509</v>
      </c>
      <c r="E54569">
        <v>14.7775</v>
      </c>
      <c r="F54569">
        <v>45.648000000000003</v>
      </c>
      <c r="G54569">
        <f t="shared" si="6885"/>
        <v>0.2931000000000008</v>
      </c>
      <c r="H54569" s="4">
        <f t="shared" si="6886"/>
        <v>0.20650268573264477</v>
      </c>
      <c r="I54569" s="4">
        <f t="shared" si="6887"/>
        <v>-0.12349731426735525</v>
      </c>
      <c r="J54569">
        <f t="shared" si="6892"/>
        <v>0</v>
      </c>
      <c r="L54569">
        <f t="shared" si="6888"/>
        <v>2022</v>
      </c>
      <c r="M54569">
        <f t="shared" si="6889"/>
        <v>10</v>
      </c>
      <c r="N54569">
        <f t="shared" si="6890"/>
        <v>19</v>
      </c>
      <c r="O54569">
        <f t="shared" si="6891"/>
        <v>0</v>
      </c>
    </row>
    <row r="54570" spans="2:15" x14ac:dyDescent="0.25">
      <c r="B54570" s="3">
        <v>44853.958333333336</v>
      </c>
      <c r="C54570">
        <v>15.069100000000001</v>
      </c>
      <c r="D54570">
        <v>65.509</v>
      </c>
      <c r="E54570">
        <v>14.7775</v>
      </c>
      <c r="F54570">
        <v>45.103999999999999</v>
      </c>
      <c r="G54570">
        <f t="shared" si="6885"/>
        <v>0.29160000000000075</v>
      </c>
      <c r="H54570" s="4">
        <f t="shared" si="6886"/>
        <v>0.20544586543718593</v>
      </c>
      <c r="I54570" s="4">
        <f t="shared" si="6887"/>
        <v>-0.12455413456281408</v>
      </c>
      <c r="J54570">
        <f t="shared" si="6892"/>
        <v>0</v>
      </c>
      <c r="L54570">
        <f t="shared" si="6888"/>
        <v>2022</v>
      </c>
      <c r="M54570">
        <f t="shared" si="6889"/>
        <v>10</v>
      </c>
      <c r="N54570">
        <f t="shared" si="6890"/>
        <v>19</v>
      </c>
      <c r="O54570">
        <f t="shared" si="6891"/>
        <v>0</v>
      </c>
    </row>
    <row r="54571" spans="2:15" x14ac:dyDescent="0.25">
      <c r="B54571" s="3">
        <v>44853.96875</v>
      </c>
      <c r="C54571">
        <v>15.073600000000001</v>
      </c>
      <c r="D54571">
        <v>65.509</v>
      </c>
      <c r="E54571">
        <v>14.779500000000001</v>
      </c>
      <c r="F54571">
        <v>44.741999999999997</v>
      </c>
      <c r="G54571">
        <f t="shared" si="6885"/>
        <v>0.29410000000000025</v>
      </c>
      <c r="H54571" s="4">
        <f t="shared" si="6886"/>
        <v>0.20720723259628351</v>
      </c>
      <c r="I54571" s="4">
        <f t="shared" si="6887"/>
        <v>-0.1227927674037165</v>
      </c>
      <c r="J54571">
        <f t="shared" si="6892"/>
        <v>0</v>
      </c>
      <c r="L54571">
        <f t="shared" si="6888"/>
        <v>2022</v>
      </c>
      <c r="M54571">
        <f t="shared" si="6889"/>
        <v>10</v>
      </c>
      <c r="N54571">
        <f t="shared" si="6890"/>
        <v>19</v>
      </c>
      <c r="O54571">
        <f t="shared" si="6891"/>
        <v>0</v>
      </c>
    </row>
    <row r="54572" spans="2:15" x14ac:dyDescent="0.25">
      <c r="B54572" s="3">
        <v>44853.979166666664</v>
      </c>
      <c r="C54572">
        <v>15.0762</v>
      </c>
      <c r="D54572">
        <v>65.337999999999994</v>
      </c>
      <c r="E54572">
        <v>14.7789</v>
      </c>
      <c r="F54572">
        <v>44.56</v>
      </c>
      <c r="G54572">
        <f t="shared" si="6885"/>
        <v>0.2972999999999999</v>
      </c>
      <c r="H54572" s="4">
        <f t="shared" si="6886"/>
        <v>0.20946178255992864</v>
      </c>
      <c r="I54572" s="4">
        <f t="shared" si="6887"/>
        <v>-0.12053821744007137</v>
      </c>
      <c r="J54572">
        <f t="shared" si="6892"/>
        <v>0</v>
      </c>
      <c r="L54572">
        <f t="shared" si="6888"/>
        <v>2022</v>
      </c>
      <c r="M54572">
        <f t="shared" si="6889"/>
        <v>10</v>
      </c>
      <c r="N54572">
        <f t="shared" si="6890"/>
        <v>19</v>
      </c>
      <c r="O54572">
        <f t="shared" si="6891"/>
        <v>0</v>
      </c>
    </row>
    <row r="54573" spans="2:15" x14ac:dyDescent="0.25">
      <c r="B54573" s="3">
        <v>44853.989583333336</v>
      </c>
      <c r="C54573">
        <v>15.0762</v>
      </c>
      <c r="D54573">
        <v>65.337999999999994</v>
      </c>
      <c r="E54573">
        <v>14.7814</v>
      </c>
      <c r="F54573">
        <v>44.378999999999998</v>
      </c>
      <c r="G54573">
        <f t="shared" si="6885"/>
        <v>0.2948000000000004</v>
      </c>
      <c r="H54573" s="4">
        <f t="shared" si="6886"/>
        <v>0.20770041540083106</v>
      </c>
      <c r="I54573" s="4">
        <f t="shared" si="6887"/>
        <v>-0.12229958459916895</v>
      </c>
      <c r="J54573">
        <f t="shared" si="6892"/>
        <v>0</v>
      </c>
      <c r="L54573">
        <f t="shared" si="6888"/>
        <v>2022</v>
      </c>
      <c r="M54573">
        <f t="shared" si="6889"/>
        <v>10</v>
      </c>
      <c r="N54573">
        <f t="shared" si="6890"/>
        <v>19</v>
      </c>
      <c r="O54573">
        <f t="shared" si="6891"/>
        <v>0</v>
      </c>
    </row>
    <row r="54574" spans="2:15" x14ac:dyDescent="0.25">
      <c r="B54574" s="3">
        <v>44854</v>
      </c>
      <c r="C54574">
        <v>15.0762</v>
      </c>
      <c r="D54574">
        <v>65.337999999999994</v>
      </c>
      <c r="E54574">
        <v>14.7828</v>
      </c>
      <c r="F54574">
        <v>44.378999999999998</v>
      </c>
      <c r="G54574">
        <f t="shared" si="6885"/>
        <v>0.29340000000000011</v>
      </c>
      <c r="H54574" s="4">
        <f t="shared" si="6886"/>
        <v>0.20671404979173602</v>
      </c>
      <c r="I54574" s="4">
        <f t="shared" si="6887"/>
        <v>-0.12328595020826399</v>
      </c>
      <c r="J54574">
        <f t="shared" si="6892"/>
        <v>0</v>
      </c>
      <c r="L54574">
        <f t="shared" si="6888"/>
        <v>2022</v>
      </c>
      <c r="M54574">
        <f t="shared" si="6889"/>
        <v>10</v>
      </c>
      <c r="N54574">
        <f t="shared" si="6890"/>
        <v>20</v>
      </c>
      <c r="O54574">
        <f t="shared" si="6891"/>
        <v>0</v>
      </c>
    </row>
    <row r="54575" spans="2:15" x14ac:dyDescent="0.25">
      <c r="B54575" s="3">
        <v>44854.010416666664</v>
      </c>
      <c r="C54575">
        <v>15.0778</v>
      </c>
      <c r="D54575">
        <v>65.337999999999994</v>
      </c>
      <c r="E54575">
        <v>14.780900000000001</v>
      </c>
      <c r="F54575">
        <v>44.195</v>
      </c>
      <c r="G54575">
        <f t="shared" si="6885"/>
        <v>0.29689999999999905</v>
      </c>
      <c r="H54575" s="4">
        <f t="shared" si="6886"/>
        <v>0.20917996381447237</v>
      </c>
      <c r="I54575" s="4">
        <f t="shared" si="6887"/>
        <v>-0.12082003618552764</v>
      </c>
      <c r="J54575">
        <f t="shared" si="6892"/>
        <v>0</v>
      </c>
      <c r="L54575">
        <f t="shared" si="6888"/>
        <v>2022</v>
      </c>
      <c r="M54575">
        <f t="shared" si="6889"/>
        <v>10</v>
      </c>
      <c r="N54575">
        <f t="shared" si="6890"/>
        <v>20</v>
      </c>
      <c r="O54575">
        <f t="shared" si="6891"/>
        <v>0</v>
      </c>
    </row>
    <row r="54576" spans="2:15" x14ac:dyDescent="0.25">
      <c r="B54576" s="3">
        <v>44854.020833333336</v>
      </c>
      <c r="C54576">
        <v>15.074199999999999</v>
      </c>
      <c r="D54576">
        <v>65.167000000000002</v>
      </c>
      <c r="E54576">
        <v>14.7805</v>
      </c>
      <c r="F54576">
        <v>44.012999999999998</v>
      </c>
      <c r="G54576">
        <f t="shared" ref="G54576:G54639" si="6893">C54576-E54576</f>
        <v>0.29369999999999941</v>
      </c>
      <c r="H54576" s="4">
        <f t="shared" ref="H54576:H54639" si="6894">1000*G54576/2.2/(2.54^2)/100</f>
        <v>0.20692541385082727</v>
      </c>
      <c r="I54576" s="4">
        <f t="shared" ref="I54576:I54639" si="6895">H54576-($Y$1-$Y$2)/100</f>
        <v>-0.12307458614917274</v>
      </c>
      <c r="J54576">
        <f t="shared" si="6892"/>
        <v>0</v>
      </c>
      <c r="L54576">
        <f t="shared" si="6888"/>
        <v>2022</v>
      </c>
      <c r="M54576">
        <f t="shared" si="6889"/>
        <v>10</v>
      </c>
      <c r="N54576">
        <f t="shared" si="6890"/>
        <v>20</v>
      </c>
      <c r="O54576">
        <f t="shared" si="6891"/>
        <v>0</v>
      </c>
    </row>
    <row r="54577" spans="2:15" x14ac:dyDescent="0.25">
      <c r="B54577" s="3">
        <v>44854.03125</v>
      </c>
      <c r="C54577">
        <v>15.074199999999999</v>
      </c>
      <c r="D54577">
        <v>65.167000000000002</v>
      </c>
      <c r="E54577">
        <v>14.778499999999999</v>
      </c>
      <c r="F54577">
        <v>43.831000000000003</v>
      </c>
      <c r="G54577">
        <f t="shared" si="6893"/>
        <v>0.29570000000000007</v>
      </c>
      <c r="H54577" s="4">
        <f t="shared" si="6894"/>
        <v>0.20833450757810607</v>
      </c>
      <c r="I54577" s="4">
        <f t="shared" si="6895"/>
        <v>-0.12166549242189395</v>
      </c>
      <c r="J54577">
        <f t="shared" si="6892"/>
        <v>0</v>
      </c>
      <c r="L54577">
        <f t="shared" si="6888"/>
        <v>2022</v>
      </c>
      <c r="M54577">
        <f t="shared" si="6889"/>
        <v>10</v>
      </c>
      <c r="N54577">
        <f t="shared" si="6890"/>
        <v>20</v>
      </c>
      <c r="O54577">
        <f t="shared" si="6891"/>
        <v>0</v>
      </c>
    </row>
    <row r="54578" spans="2:15" x14ac:dyDescent="0.25">
      <c r="B54578" s="3">
        <v>44854.041666666664</v>
      </c>
      <c r="C54578">
        <v>15.074199999999999</v>
      </c>
      <c r="D54578">
        <v>65.167000000000002</v>
      </c>
      <c r="E54578">
        <v>14.7776</v>
      </c>
      <c r="F54578">
        <v>43.466000000000001</v>
      </c>
      <c r="G54578">
        <f t="shared" si="6893"/>
        <v>0.29659999999999975</v>
      </c>
      <c r="H54578" s="4">
        <f t="shared" si="6894"/>
        <v>0.20896859975538112</v>
      </c>
      <c r="I54578" s="4">
        <f t="shared" si="6895"/>
        <v>-0.12103140024461889</v>
      </c>
      <c r="J54578">
        <f t="shared" si="6892"/>
        <v>0</v>
      </c>
      <c r="L54578">
        <f t="shared" si="6888"/>
        <v>2022</v>
      </c>
      <c r="M54578">
        <f t="shared" si="6889"/>
        <v>10</v>
      </c>
      <c r="N54578">
        <f t="shared" si="6890"/>
        <v>20</v>
      </c>
      <c r="O54578">
        <f t="shared" si="6891"/>
        <v>0</v>
      </c>
    </row>
    <row r="54579" spans="2:15" x14ac:dyDescent="0.25">
      <c r="B54579" s="3">
        <v>44854.052083333336</v>
      </c>
      <c r="C54579">
        <v>15.0768</v>
      </c>
      <c r="D54579">
        <v>64.995999999999995</v>
      </c>
      <c r="E54579">
        <v>14.7766</v>
      </c>
      <c r="F54579">
        <v>43.098999999999997</v>
      </c>
      <c r="G54579">
        <f t="shared" si="6893"/>
        <v>0.30020000000000024</v>
      </c>
      <c r="H54579" s="4">
        <f t="shared" si="6894"/>
        <v>0.21150496846448261</v>
      </c>
      <c r="I54579" s="4">
        <f t="shared" si="6895"/>
        <v>-0.11849503153551741</v>
      </c>
      <c r="J54579">
        <f t="shared" si="6892"/>
        <v>0</v>
      </c>
      <c r="L54579">
        <f t="shared" si="6888"/>
        <v>2022</v>
      </c>
      <c r="M54579">
        <f t="shared" si="6889"/>
        <v>10</v>
      </c>
      <c r="N54579">
        <f t="shared" si="6890"/>
        <v>20</v>
      </c>
      <c r="O54579">
        <f t="shared" si="6891"/>
        <v>0</v>
      </c>
    </row>
    <row r="54580" spans="2:15" x14ac:dyDescent="0.25">
      <c r="B54580" s="3">
        <v>44854.0625</v>
      </c>
      <c r="C54580">
        <v>15.075200000000001</v>
      </c>
      <c r="D54580">
        <v>64.995999999999995</v>
      </c>
      <c r="E54580">
        <v>14.776999999999999</v>
      </c>
      <c r="F54580">
        <v>42.731999999999999</v>
      </c>
      <c r="G54580">
        <f t="shared" si="6893"/>
        <v>0.29820000000000135</v>
      </c>
      <c r="H54580" s="4">
        <f t="shared" si="6894"/>
        <v>0.21009587473720498</v>
      </c>
      <c r="I54580" s="4">
        <f t="shared" si="6895"/>
        <v>-0.11990412526279504</v>
      </c>
      <c r="J54580">
        <f t="shared" si="6892"/>
        <v>0</v>
      </c>
      <c r="L54580">
        <f t="shared" si="6888"/>
        <v>2022</v>
      </c>
      <c r="M54580">
        <f t="shared" si="6889"/>
        <v>10</v>
      </c>
      <c r="N54580">
        <f t="shared" si="6890"/>
        <v>20</v>
      </c>
      <c r="O54580">
        <f t="shared" si="6891"/>
        <v>0</v>
      </c>
    </row>
    <row r="54581" spans="2:15" x14ac:dyDescent="0.25">
      <c r="B54581" s="3">
        <v>44854.072916666664</v>
      </c>
      <c r="C54581">
        <v>15.0768</v>
      </c>
      <c r="D54581">
        <v>64.995999999999995</v>
      </c>
      <c r="E54581">
        <v>14.776199999999999</v>
      </c>
      <c r="F54581">
        <v>42.363</v>
      </c>
      <c r="G54581">
        <f t="shared" si="6893"/>
        <v>0.30060000000000109</v>
      </c>
      <c r="H54581" s="4">
        <f t="shared" si="6894"/>
        <v>0.21178678720993882</v>
      </c>
      <c r="I54581" s="4">
        <f t="shared" si="6895"/>
        <v>-0.1182132127900612</v>
      </c>
      <c r="J54581">
        <f t="shared" si="6892"/>
        <v>0</v>
      </c>
      <c r="L54581">
        <f t="shared" si="6888"/>
        <v>2022</v>
      </c>
      <c r="M54581">
        <f t="shared" si="6889"/>
        <v>10</v>
      </c>
      <c r="N54581">
        <f t="shared" si="6890"/>
        <v>20</v>
      </c>
      <c r="O54581">
        <f t="shared" si="6891"/>
        <v>0</v>
      </c>
    </row>
    <row r="54582" spans="2:15" x14ac:dyDescent="0.25">
      <c r="B54582" s="3">
        <v>44854.083333333336</v>
      </c>
      <c r="C54582">
        <v>15.0732</v>
      </c>
      <c r="D54582">
        <v>64.825000000000003</v>
      </c>
      <c r="E54582">
        <v>14.7737</v>
      </c>
      <c r="F54582">
        <v>41.994</v>
      </c>
      <c r="G54582">
        <f t="shared" si="6893"/>
        <v>0.2995000000000001</v>
      </c>
      <c r="H54582" s="4">
        <f t="shared" si="6894"/>
        <v>0.21101178565993503</v>
      </c>
      <c r="I54582" s="4">
        <f t="shared" si="6895"/>
        <v>-0.11898821434006498</v>
      </c>
      <c r="J54582">
        <f t="shared" si="6892"/>
        <v>0</v>
      </c>
      <c r="L54582">
        <f t="shared" si="6888"/>
        <v>2022</v>
      </c>
      <c r="M54582">
        <f t="shared" si="6889"/>
        <v>10</v>
      </c>
      <c r="N54582">
        <f t="shared" si="6890"/>
        <v>20</v>
      </c>
      <c r="O54582">
        <f t="shared" si="6891"/>
        <v>0</v>
      </c>
    </row>
    <row r="54583" spans="2:15" x14ac:dyDescent="0.25">
      <c r="B54583" s="3">
        <v>44854.09375</v>
      </c>
      <c r="C54583">
        <v>15.0732</v>
      </c>
      <c r="D54583">
        <v>64.825000000000003</v>
      </c>
      <c r="E54583">
        <v>14.7727</v>
      </c>
      <c r="F54583">
        <v>41.625</v>
      </c>
      <c r="G54583">
        <f t="shared" si="6893"/>
        <v>0.30049999999999955</v>
      </c>
      <c r="H54583" s="4">
        <f t="shared" si="6894"/>
        <v>0.21171633252357377</v>
      </c>
      <c r="I54583" s="4">
        <f t="shared" si="6895"/>
        <v>-0.11828366747642624</v>
      </c>
      <c r="J54583">
        <f t="shared" si="6892"/>
        <v>0</v>
      </c>
      <c r="L54583">
        <f t="shared" si="6888"/>
        <v>2022</v>
      </c>
      <c r="M54583">
        <f t="shared" si="6889"/>
        <v>10</v>
      </c>
      <c r="N54583">
        <f t="shared" si="6890"/>
        <v>20</v>
      </c>
      <c r="O54583">
        <f t="shared" si="6891"/>
        <v>0</v>
      </c>
    </row>
    <row r="54584" spans="2:15" x14ac:dyDescent="0.25">
      <c r="B54584" s="3">
        <v>44854.104166666664</v>
      </c>
      <c r="C54584">
        <v>15.074400000000001</v>
      </c>
      <c r="D54584">
        <v>64.652000000000001</v>
      </c>
      <c r="E54584">
        <v>14.7737</v>
      </c>
      <c r="F54584">
        <v>41.439</v>
      </c>
      <c r="G54584">
        <f t="shared" si="6893"/>
        <v>0.30070000000000086</v>
      </c>
      <c r="H54584" s="4">
        <f t="shared" si="6894"/>
        <v>0.21185724189630256</v>
      </c>
      <c r="I54584" s="4">
        <f t="shared" si="6895"/>
        <v>-0.11814275810369745</v>
      </c>
      <c r="J54584">
        <f t="shared" si="6892"/>
        <v>0</v>
      </c>
      <c r="L54584">
        <f t="shared" si="6888"/>
        <v>2022</v>
      </c>
      <c r="M54584">
        <f t="shared" si="6889"/>
        <v>10</v>
      </c>
      <c r="N54584">
        <f t="shared" si="6890"/>
        <v>20</v>
      </c>
      <c r="O54584">
        <f t="shared" si="6891"/>
        <v>0</v>
      </c>
    </row>
    <row r="54585" spans="2:15" x14ac:dyDescent="0.25">
      <c r="B54585" s="3">
        <v>44854.114583333336</v>
      </c>
      <c r="C54585">
        <v>15.072800000000001</v>
      </c>
      <c r="D54585">
        <v>64.652000000000001</v>
      </c>
      <c r="E54585">
        <v>14.774100000000001</v>
      </c>
      <c r="F54585">
        <v>41.067</v>
      </c>
      <c r="G54585">
        <f t="shared" si="6893"/>
        <v>0.29870000000000019</v>
      </c>
      <c r="H54585" s="4">
        <f t="shared" si="6894"/>
        <v>0.21044814816902371</v>
      </c>
      <c r="I54585" s="4">
        <f t="shared" si="6895"/>
        <v>-0.1195518518309763</v>
      </c>
      <c r="J54585">
        <f t="shared" si="6892"/>
        <v>0</v>
      </c>
      <c r="L54585">
        <f t="shared" si="6888"/>
        <v>2022</v>
      </c>
      <c r="M54585">
        <f t="shared" si="6889"/>
        <v>10</v>
      </c>
      <c r="N54585">
        <f t="shared" si="6890"/>
        <v>20</v>
      </c>
      <c r="O54585">
        <f t="shared" si="6891"/>
        <v>0</v>
      </c>
    </row>
    <row r="54586" spans="2:15" x14ac:dyDescent="0.25">
      <c r="B54586" s="3">
        <v>44854.125</v>
      </c>
      <c r="C54586">
        <v>15.074400000000001</v>
      </c>
      <c r="D54586">
        <v>64.652000000000001</v>
      </c>
      <c r="E54586">
        <v>14.7712</v>
      </c>
      <c r="F54586">
        <v>41.067</v>
      </c>
      <c r="G54586">
        <f t="shared" si="6893"/>
        <v>0.30320000000000036</v>
      </c>
      <c r="H54586" s="4">
        <f t="shared" si="6894"/>
        <v>0.2136186090554002</v>
      </c>
      <c r="I54586" s="4">
        <f t="shared" si="6895"/>
        <v>-0.11638139094459982</v>
      </c>
      <c r="J54586">
        <f t="shared" si="6892"/>
        <v>0</v>
      </c>
      <c r="L54586">
        <f t="shared" si="6888"/>
        <v>2022</v>
      </c>
      <c r="M54586">
        <f t="shared" si="6889"/>
        <v>10</v>
      </c>
      <c r="N54586">
        <f t="shared" si="6890"/>
        <v>20</v>
      </c>
      <c r="O54586">
        <f t="shared" si="6891"/>
        <v>0</v>
      </c>
    </row>
    <row r="54587" spans="2:15" x14ac:dyDescent="0.25">
      <c r="B54587" s="3">
        <v>44854.135416666664</v>
      </c>
      <c r="C54587">
        <v>15.072800000000001</v>
      </c>
      <c r="D54587">
        <v>64.652000000000001</v>
      </c>
      <c r="E54587">
        <v>14.7722</v>
      </c>
      <c r="F54587">
        <v>40.881</v>
      </c>
      <c r="G54587">
        <f t="shared" si="6893"/>
        <v>0.30060000000000109</v>
      </c>
      <c r="H54587" s="4">
        <f t="shared" si="6894"/>
        <v>0.21178678720993882</v>
      </c>
      <c r="I54587" s="4">
        <f t="shared" si="6895"/>
        <v>-0.1182132127900612</v>
      </c>
      <c r="J54587">
        <f t="shared" si="6892"/>
        <v>0</v>
      </c>
      <c r="L54587">
        <f t="shared" si="6888"/>
        <v>2022</v>
      </c>
      <c r="M54587">
        <f t="shared" si="6889"/>
        <v>10</v>
      </c>
      <c r="N54587">
        <f t="shared" si="6890"/>
        <v>20</v>
      </c>
      <c r="O54587">
        <f t="shared" si="6891"/>
        <v>0</v>
      </c>
    </row>
    <row r="54588" spans="2:15" x14ac:dyDescent="0.25">
      <c r="B54588" s="3">
        <v>44854.145833333336</v>
      </c>
      <c r="C54588">
        <v>15.0723</v>
      </c>
      <c r="D54588">
        <v>64.480999999999995</v>
      </c>
      <c r="E54588">
        <v>14.771699999999999</v>
      </c>
      <c r="F54588">
        <v>40.695999999999998</v>
      </c>
      <c r="G54588">
        <f t="shared" si="6893"/>
        <v>0.30060000000000109</v>
      </c>
      <c r="H54588" s="4">
        <f t="shared" si="6894"/>
        <v>0.21178678720993882</v>
      </c>
      <c r="I54588" s="4">
        <f t="shared" si="6895"/>
        <v>-0.1182132127900612</v>
      </c>
      <c r="J54588">
        <f t="shared" si="6892"/>
        <v>0</v>
      </c>
      <c r="L54588">
        <f t="shared" si="6888"/>
        <v>2022</v>
      </c>
      <c r="M54588">
        <f t="shared" si="6889"/>
        <v>10</v>
      </c>
      <c r="N54588">
        <f t="shared" si="6890"/>
        <v>20</v>
      </c>
      <c r="O54588">
        <f t="shared" si="6891"/>
        <v>0</v>
      </c>
    </row>
    <row r="54589" spans="2:15" x14ac:dyDescent="0.25">
      <c r="B54589" s="3">
        <v>44854.15625</v>
      </c>
      <c r="C54589">
        <v>15.0738</v>
      </c>
      <c r="D54589">
        <v>64.480999999999995</v>
      </c>
      <c r="E54589">
        <v>14.7698</v>
      </c>
      <c r="F54589">
        <v>40.509</v>
      </c>
      <c r="G54589">
        <f t="shared" si="6893"/>
        <v>0.30400000000000027</v>
      </c>
      <c r="H54589" s="4">
        <f t="shared" si="6894"/>
        <v>0.21418224654631146</v>
      </c>
      <c r="I54589" s="4">
        <f t="shared" si="6895"/>
        <v>-0.11581775345368855</v>
      </c>
      <c r="J54589">
        <f t="shared" si="6892"/>
        <v>0</v>
      </c>
      <c r="L54589">
        <f t="shared" ref="L54589:L54652" si="6896">YEAR(B54589)</f>
        <v>2022</v>
      </c>
      <c r="M54589">
        <f t="shared" ref="M54589:M54652" si="6897">MONTH(B54589)</f>
        <v>10</v>
      </c>
      <c r="N54589">
        <f t="shared" ref="N54589:N54652" si="6898">DAY(B54589)</f>
        <v>20</v>
      </c>
      <c r="O54589">
        <f t="shared" ref="O54589:O54652" si="6899">J54589</f>
        <v>0</v>
      </c>
    </row>
    <row r="54590" spans="2:15" x14ac:dyDescent="0.25">
      <c r="B54590" s="3">
        <v>44854.166666666664</v>
      </c>
      <c r="C54590">
        <v>15.0723</v>
      </c>
      <c r="D54590">
        <v>64.480999999999995</v>
      </c>
      <c r="E54590">
        <v>14.769299999999999</v>
      </c>
      <c r="F54590">
        <v>40.320999999999998</v>
      </c>
      <c r="G54590">
        <f t="shared" si="6893"/>
        <v>0.30300000000000082</v>
      </c>
      <c r="H54590" s="4">
        <f t="shared" si="6894"/>
        <v>0.21347769968267266</v>
      </c>
      <c r="I54590" s="4">
        <f t="shared" si="6895"/>
        <v>-0.11652230031732735</v>
      </c>
      <c r="J54590">
        <f t="shared" si="6892"/>
        <v>0</v>
      </c>
      <c r="L54590">
        <f t="shared" si="6896"/>
        <v>2022</v>
      </c>
      <c r="M54590">
        <f t="shared" si="6897"/>
        <v>10</v>
      </c>
      <c r="N54590">
        <f t="shared" si="6898"/>
        <v>20</v>
      </c>
      <c r="O54590">
        <f t="shared" si="6899"/>
        <v>0</v>
      </c>
    </row>
    <row r="54591" spans="2:15" x14ac:dyDescent="0.25">
      <c r="B54591" s="3">
        <v>44854.177083333336</v>
      </c>
      <c r="C54591">
        <v>15.0703</v>
      </c>
      <c r="D54591">
        <v>64.31</v>
      </c>
      <c r="E54591">
        <v>14.770200000000001</v>
      </c>
      <c r="F54591">
        <v>40.134</v>
      </c>
      <c r="G54591">
        <f t="shared" si="6893"/>
        <v>0.3000999999999987</v>
      </c>
      <c r="H54591" s="4">
        <f t="shared" si="6894"/>
        <v>0.21143451377811753</v>
      </c>
      <c r="I54591" s="4">
        <f t="shared" si="6895"/>
        <v>-0.11856548622188248</v>
      </c>
      <c r="J54591">
        <f t="shared" si="6892"/>
        <v>0</v>
      </c>
      <c r="L54591">
        <f t="shared" si="6896"/>
        <v>2022</v>
      </c>
      <c r="M54591">
        <f t="shared" si="6897"/>
        <v>10</v>
      </c>
      <c r="N54591">
        <f t="shared" si="6898"/>
        <v>20</v>
      </c>
      <c r="O54591">
        <f t="shared" si="6899"/>
        <v>0</v>
      </c>
    </row>
    <row r="54592" spans="2:15" x14ac:dyDescent="0.25">
      <c r="B54592" s="3">
        <v>44854.1875</v>
      </c>
      <c r="C54592">
        <v>15.0717</v>
      </c>
      <c r="D54592">
        <v>64.31</v>
      </c>
      <c r="E54592">
        <v>14.768800000000001</v>
      </c>
      <c r="F54592">
        <v>40.134</v>
      </c>
      <c r="G54592">
        <f t="shared" si="6893"/>
        <v>0.30289999999999928</v>
      </c>
      <c r="H54592" s="4">
        <f t="shared" si="6894"/>
        <v>0.21340724499630767</v>
      </c>
      <c r="I54592" s="4">
        <f t="shared" si="6895"/>
        <v>-0.11659275500369234</v>
      </c>
      <c r="J54592">
        <f t="shared" si="6892"/>
        <v>0</v>
      </c>
      <c r="L54592">
        <f t="shared" si="6896"/>
        <v>2022</v>
      </c>
      <c r="M54592">
        <f t="shared" si="6897"/>
        <v>10</v>
      </c>
      <c r="N54592">
        <f t="shared" si="6898"/>
        <v>20</v>
      </c>
      <c r="O54592">
        <f t="shared" si="6899"/>
        <v>0</v>
      </c>
    </row>
    <row r="54593" spans="2:15" x14ac:dyDescent="0.25">
      <c r="B54593" s="3">
        <v>44854.197916666664</v>
      </c>
      <c r="C54593">
        <v>15.072900000000001</v>
      </c>
      <c r="D54593">
        <v>64.138999999999996</v>
      </c>
      <c r="E54593">
        <v>14.770200000000001</v>
      </c>
      <c r="F54593">
        <v>40.134</v>
      </c>
      <c r="G54593">
        <f t="shared" si="6893"/>
        <v>0.30269999999999975</v>
      </c>
      <c r="H54593" s="4">
        <f t="shared" si="6894"/>
        <v>0.21326633562358016</v>
      </c>
      <c r="I54593" s="4">
        <f t="shared" si="6895"/>
        <v>-0.11673366437641985</v>
      </c>
      <c r="J54593">
        <f t="shared" si="6892"/>
        <v>0</v>
      </c>
      <c r="L54593">
        <f t="shared" si="6896"/>
        <v>2022</v>
      </c>
      <c r="M54593">
        <f t="shared" si="6897"/>
        <v>10</v>
      </c>
      <c r="N54593">
        <f t="shared" si="6898"/>
        <v>20</v>
      </c>
      <c r="O54593">
        <f t="shared" si="6899"/>
        <v>0</v>
      </c>
    </row>
    <row r="54594" spans="2:15" x14ac:dyDescent="0.25">
      <c r="B54594" s="3">
        <v>44854.208333333336</v>
      </c>
      <c r="C54594">
        <v>15.072900000000001</v>
      </c>
      <c r="D54594">
        <v>64.138999999999996</v>
      </c>
      <c r="E54594">
        <v>14.770200000000001</v>
      </c>
      <c r="F54594">
        <v>40.134</v>
      </c>
      <c r="G54594">
        <f t="shared" si="6893"/>
        <v>0.30269999999999975</v>
      </c>
      <c r="H54594" s="4">
        <f t="shared" si="6894"/>
        <v>0.21326633562358016</v>
      </c>
      <c r="I54594" s="4">
        <f t="shared" si="6895"/>
        <v>-0.11673366437641985</v>
      </c>
      <c r="J54594">
        <f t="shared" si="6892"/>
        <v>0</v>
      </c>
      <c r="L54594">
        <f t="shared" si="6896"/>
        <v>2022</v>
      </c>
      <c r="M54594">
        <f t="shared" si="6897"/>
        <v>10</v>
      </c>
      <c r="N54594">
        <f t="shared" si="6898"/>
        <v>20</v>
      </c>
      <c r="O54594">
        <f t="shared" si="6899"/>
        <v>0</v>
      </c>
    </row>
    <row r="54595" spans="2:15" x14ac:dyDescent="0.25">
      <c r="B54595" s="3">
        <v>44854.21875</v>
      </c>
      <c r="C54595">
        <v>15.072900000000001</v>
      </c>
      <c r="D54595">
        <v>64.138999999999996</v>
      </c>
      <c r="E54595">
        <v>14.770799999999999</v>
      </c>
      <c r="F54595">
        <v>39.76</v>
      </c>
      <c r="G54595">
        <f t="shared" si="6893"/>
        <v>0.30210000000000115</v>
      </c>
      <c r="H54595" s="4">
        <f t="shared" si="6894"/>
        <v>0.2128436075053976</v>
      </c>
      <c r="I54595" s="4">
        <f t="shared" si="6895"/>
        <v>-0.11715639249460241</v>
      </c>
      <c r="J54595">
        <f t="shared" si="6892"/>
        <v>0</v>
      </c>
      <c r="L54595">
        <f t="shared" si="6896"/>
        <v>2022</v>
      </c>
      <c r="M54595">
        <f t="shared" si="6897"/>
        <v>10</v>
      </c>
      <c r="N54595">
        <f t="shared" si="6898"/>
        <v>20</v>
      </c>
      <c r="O54595">
        <f t="shared" si="6899"/>
        <v>0</v>
      </c>
    </row>
    <row r="54596" spans="2:15" x14ac:dyDescent="0.25">
      <c r="B54596" s="3">
        <v>44854.229166666664</v>
      </c>
      <c r="C54596">
        <v>15.0739</v>
      </c>
      <c r="D54596">
        <v>63.968000000000004</v>
      </c>
      <c r="E54596">
        <v>14.769299999999999</v>
      </c>
      <c r="F54596">
        <v>39.195999999999998</v>
      </c>
      <c r="G54596">
        <f t="shared" si="6893"/>
        <v>0.30460000000000065</v>
      </c>
      <c r="H54596" s="4">
        <f t="shared" si="6894"/>
        <v>0.21460497466449524</v>
      </c>
      <c r="I54596" s="4">
        <f t="shared" si="6895"/>
        <v>-0.11539502533550478</v>
      </c>
      <c r="J54596">
        <f t="shared" si="6892"/>
        <v>0</v>
      </c>
      <c r="L54596">
        <f t="shared" si="6896"/>
        <v>2022</v>
      </c>
      <c r="M54596">
        <f t="shared" si="6897"/>
        <v>10</v>
      </c>
      <c r="N54596">
        <f t="shared" si="6898"/>
        <v>20</v>
      </c>
      <c r="O54596">
        <f t="shared" si="6899"/>
        <v>0</v>
      </c>
    </row>
    <row r="54597" spans="2:15" x14ac:dyDescent="0.25">
      <c r="B54597" s="3">
        <v>44854.239583333336</v>
      </c>
      <c r="C54597">
        <v>15.0739</v>
      </c>
      <c r="D54597">
        <v>63.968000000000004</v>
      </c>
      <c r="E54597">
        <v>14.7698</v>
      </c>
      <c r="F54597">
        <v>38.817999999999998</v>
      </c>
      <c r="G54597">
        <f t="shared" si="6893"/>
        <v>0.30410000000000004</v>
      </c>
      <c r="H54597" s="4">
        <f t="shared" si="6894"/>
        <v>0.21425270123267517</v>
      </c>
      <c r="I54597" s="4">
        <f t="shared" si="6895"/>
        <v>-0.11574729876732484</v>
      </c>
      <c r="J54597">
        <f t="shared" ref="J54597:J54660" si="6900">IF(I54597&lt;0,0,5212.7*I54597^3.6671)</f>
        <v>0</v>
      </c>
      <c r="L54597">
        <f t="shared" si="6896"/>
        <v>2022</v>
      </c>
      <c r="M54597">
        <f t="shared" si="6897"/>
        <v>10</v>
      </c>
      <c r="N54597">
        <f t="shared" si="6898"/>
        <v>20</v>
      </c>
      <c r="O54597">
        <f t="shared" si="6899"/>
        <v>0</v>
      </c>
    </row>
    <row r="54598" spans="2:15" x14ac:dyDescent="0.25">
      <c r="B54598" s="3">
        <v>44854.25</v>
      </c>
      <c r="C54598">
        <v>15.077</v>
      </c>
      <c r="D54598">
        <v>63.968000000000004</v>
      </c>
      <c r="E54598">
        <v>14.7712</v>
      </c>
      <c r="F54598">
        <v>38.817999999999998</v>
      </c>
      <c r="G54598">
        <f t="shared" si="6893"/>
        <v>0.30579999999999963</v>
      </c>
      <c r="H54598" s="4">
        <f t="shared" si="6894"/>
        <v>0.21545043090086149</v>
      </c>
      <c r="I54598" s="4">
        <f t="shared" si="6895"/>
        <v>-0.11454956909913852</v>
      </c>
      <c r="J54598">
        <f t="shared" si="6900"/>
        <v>0</v>
      </c>
      <c r="L54598">
        <f t="shared" si="6896"/>
        <v>2022</v>
      </c>
      <c r="M54598">
        <f t="shared" si="6897"/>
        <v>10</v>
      </c>
      <c r="N54598">
        <f t="shared" si="6898"/>
        <v>20</v>
      </c>
      <c r="O54598">
        <f t="shared" si="6899"/>
        <v>0</v>
      </c>
    </row>
    <row r="54599" spans="2:15" x14ac:dyDescent="0.25">
      <c r="B54599" s="3">
        <v>44854.260416666664</v>
      </c>
      <c r="C54599">
        <v>15.077999999999999</v>
      </c>
      <c r="D54599">
        <v>63.796999999999997</v>
      </c>
      <c r="E54599">
        <v>14.773099999999999</v>
      </c>
      <c r="F54599">
        <v>38.44</v>
      </c>
      <c r="G54599">
        <f t="shared" si="6893"/>
        <v>0.30489999999999995</v>
      </c>
      <c r="H54599" s="4">
        <f t="shared" si="6894"/>
        <v>0.21481633872358649</v>
      </c>
      <c r="I54599" s="4">
        <f t="shared" si="6895"/>
        <v>-0.11518366127641352</v>
      </c>
      <c r="J54599">
        <f t="shared" si="6900"/>
        <v>0</v>
      </c>
      <c r="L54599">
        <f t="shared" si="6896"/>
        <v>2022</v>
      </c>
      <c r="M54599">
        <f t="shared" si="6897"/>
        <v>10</v>
      </c>
      <c r="N54599">
        <f t="shared" si="6898"/>
        <v>20</v>
      </c>
      <c r="O54599">
        <f t="shared" si="6899"/>
        <v>0</v>
      </c>
    </row>
    <row r="54600" spans="2:15" x14ac:dyDescent="0.25">
      <c r="B54600" s="3">
        <v>44854.270833333336</v>
      </c>
      <c r="C54600">
        <v>15.077999999999999</v>
      </c>
      <c r="D54600">
        <v>63.796999999999997</v>
      </c>
      <c r="E54600">
        <v>14.7712</v>
      </c>
      <c r="F54600">
        <v>38.25</v>
      </c>
      <c r="G54600">
        <f t="shared" si="6893"/>
        <v>0.30679999999999907</v>
      </c>
      <c r="H54600" s="4">
        <f t="shared" si="6894"/>
        <v>0.21615497776450032</v>
      </c>
      <c r="I54600" s="4">
        <f t="shared" si="6895"/>
        <v>-0.11384502223549969</v>
      </c>
      <c r="J54600">
        <f t="shared" si="6900"/>
        <v>0</v>
      </c>
      <c r="L54600">
        <f t="shared" si="6896"/>
        <v>2022</v>
      </c>
      <c r="M54600">
        <f t="shared" si="6897"/>
        <v>10</v>
      </c>
      <c r="N54600">
        <f t="shared" si="6898"/>
        <v>20</v>
      </c>
      <c r="O54600">
        <f t="shared" si="6899"/>
        <v>0</v>
      </c>
    </row>
    <row r="54601" spans="2:15" x14ac:dyDescent="0.25">
      <c r="B54601" s="3">
        <v>44854.28125</v>
      </c>
      <c r="C54601">
        <v>15.0794</v>
      </c>
      <c r="D54601">
        <v>63.796999999999997</v>
      </c>
      <c r="E54601">
        <v>14.7706</v>
      </c>
      <c r="F54601">
        <v>38.061</v>
      </c>
      <c r="G54601">
        <f t="shared" si="6893"/>
        <v>0.30879999999999974</v>
      </c>
      <c r="H54601" s="4">
        <f t="shared" si="6894"/>
        <v>0.21756407149177914</v>
      </c>
      <c r="I54601" s="4">
        <f t="shared" si="6895"/>
        <v>-0.11243592850822087</v>
      </c>
      <c r="J54601">
        <f t="shared" si="6900"/>
        <v>0</v>
      </c>
      <c r="L54601">
        <f t="shared" si="6896"/>
        <v>2022</v>
      </c>
      <c r="M54601">
        <f t="shared" si="6897"/>
        <v>10</v>
      </c>
      <c r="N54601">
        <f t="shared" si="6898"/>
        <v>20</v>
      </c>
      <c r="O54601">
        <f t="shared" si="6899"/>
        <v>0</v>
      </c>
    </row>
    <row r="54602" spans="2:15" x14ac:dyDescent="0.25">
      <c r="B54602" s="3">
        <v>44854.291666666664</v>
      </c>
      <c r="C54602">
        <v>15.0806</v>
      </c>
      <c r="D54602">
        <v>63.625999999999998</v>
      </c>
      <c r="E54602">
        <v>14.773099999999999</v>
      </c>
      <c r="F54602">
        <v>37.869999999999997</v>
      </c>
      <c r="G54602">
        <f t="shared" si="6893"/>
        <v>0.30750000000000099</v>
      </c>
      <c r="H54602" s="4">
        <f t="shared" si="6894"/>
        <v>0.21664816056904912</v>
      </c>
      <c r="I54602" s="4">
        <f t="shared" si="6895"/>
        <v>-0.1133518394309509</v>
      </c>
      <c r="J54602">
        <f t="shared" si="6900"/>
        <v>0</v>
      </c>
      <c r="L54602">
        <f t="shared" si="6896"/>
        <v>2022</v>
      </c>
      <c r="M54602">
        <f t="shared" si="6897"/>
        <v>10</v>
      </c>
      <c r="N54602">
        <f t="shared" si="6898"/>
        <v>20</v>
      </c>
      <c r="O54602">
        <f t="shared" si="6899"/>
        <v>0</v>
      </c>
    </row>
    <row r="54603" spans="2:15" x14ac:dyDescent="0.25">
      <c r="B54603" s="3">
        <v>44854.302083333336</v>
      </c>
      <c r="C54603">
        <v>15.079000000000001</v>
      </c>
      <c r="D54603">
        <v>63.625999999999998</v>
      </c>
      <c r="E54603">
        <v>14.7712</v>
      </c>
      <c r="F54603">
        <v>37.679000000000002</v>
      </c>
      <c r="G54603">
        <f t="shared" si="6893"/>
        <v>0.3078000000000003</v>
      </c>
      <c r="H54603" s="4">
        <f t="shared" si="6894"/>
        <v>0.21685952462814032</v>
      </c>
      <c r="I54603" s="4">
        <f t="shared" si="6895"/>
        <v>-0.1131404753718597</v>
      </c>
      <c r="J54603">
        <f t="shared" si="6900"/>
        <v>0</v>
      </c>
      <c r="L54603">
        <f t="shared" si="6896"/>
        <v>2022</v>
      </c>
      <c r="M54603">
        <f t="shared" si="6897"/>
        <v>10</v>
      </c>
      <c r="N54603">
        <f t="shared" si="6898"/>
        <v>20</v>
      </c>
      <c r="O54603">
        <f t="shared" si="6899"/>
        <v>0</v>
      </c>
    </row>
    <row r="54604" spans="2:15" x14ac:dyDescent="0.25">
      <c r="B54604" s="3">
        <v>44854.3125</v>
      </c>
      <c r="C54604">
        <v>15.0806</v>
      </c>
      <c r="D54604">
        <v>63.625999999999998</v>
      </c>
      <c r="E54604">
        <v>14.7721</v>
      </c>
      <c r="F54604">
        <v>37.488</v>
      </c>
      <c r="G54604">
        <f t="shared" si="6893"/>
        <v>0.30850000000000044</v>
      </c>
      <c r="H54604" s="4">
        <f t="shared" si="6894"/>
        <v>0.21735270743268789</v>
      </c>
      <c r="I54604" s="4">
        <f t="shared" si="6895"/>
        <v>-0.11264729256731212</v>
      </c>
      <c r="J54604">
        <f t="shared" si="6900"/>
        <v>0</v>
      </c>
      <c r="L54604">
        <f t="shared" si="6896"/>
        <v>2022</v>
      </c>
      <c r="M54604">
        <f t="shared" si="6897"/>
        <v>10</v>
      </c>
      <c r="N54604">
        <f t="shared" si="6898"/>
        <v>20</v>
      </c>
      <c r="O54604">
        <f t="shared" si="6899"/>
        <v>0</v>
      </c>
    </row>
    <row r="54605" spans="2:15" x14ac:dyDescent="0.25">
      <c r="B54605" s="3">
        <v>44854.322916666664</v>
      </c>
      <c r="C54605">
        <v>15.0816</v>
      </c>
      <c r="D54605">
        <v>63.454999999999998</v>
      </c>
      <c r="E54605">
        <v>14.7721</v>
      </c>
      <c r="F54605">
        <v>37.488</v>
      </c>
      <c r="G54605">
        <f t="shared" si="6893"/>
        <v>0.30949999999999989</v>
      </c>
      <c r="H54605" s="4">
        <f t="shared" si="6894"/>
        <v>0.21805725429632669</v>
      </c>
      <c r="I54605" s="4">
        <f t="shared" si="6895"/>
        <v>-0.11194274570367332</v>
      </c>
      <c r="J54605">
        <f t="shared" si="6900"/>
        <v>0</v>
      </c>
      <c r="L54605">
        <f t="shared" si="6896"/>
        <v>2022</v>
      </c>
      <c r="M54605">
        <f t="shared" si="6897"/>
        <v>10</v>
      </c>
      <c r="N54605">
        <f t="shared" si="6898"/>
        <v>20</v>
      </c>
      <c r="O54605">
        <f t="shared" si="6899"/>
        <v>0</v>
      </c>
    </row>
    <row r="54606" spans="2:15" x14ac:dyDescent="0.25">
      <c r="B54606" s="3">
        <v>44854.333333333336</v>
      </c>
      <c r="C54606">
        <v>15.0831</v>
      </c>
      <c r="D54606">
        <v>63.454999999999998</v>
      </c>
      <c r="E54606">
        <v>14.7712</v>
      </c>
      <c r="F54606">
        <v>37.679000000000002</v>
      </c>
      <c r="G54606">
        <f t="shared" si="6893"/>
        <v>0.31189999999999962</v>
      </c>
      <c r="H54606" s="4">
        <f t="shared" si="6894"/>
        <v>0.21974816676906056</v>
      </c>
      <c r="I54606" s="4">
        <f t="shared" si="6895"/>
        <v>-0.11025183323093946</v>
      </c>
      <c r="J54606">
        <f t="shared" si="6900"/>
        <v>0</v>
      </c>
      <c r="L54606">
        <f t="shared" si="6896"/>
        <v>2022</v>
      </c>
      <c r="M54606">
        <f t="shared" si="6897"/>
        <v>10</v>
      </c>
      <c r="N54606">
        <f t="shared" si="6898"/>
        <v>20</v>
      </c>
      <c r="O54606">
        <f t="shared" si="6899"/>
        <v>0</v>
      </c>
    </row>
    <row r="54607" spans="2:15" x14ac:dyDescent="0.25">
      <c r="B54607" s="3">
        <v>44854.34375</v>
      </c>
      <c r="C54607">
        <v>15.08</v>
      </c>
      <c r="D54607">
        <v>63.454999999999998</v>
      </c>
      <c r="E54607">
        <v>14.7735</v>
      </c>
      <c r="F54607">
        <v>38.061</v>
      </c>
      <c r="G54607">
        <f t="shared" si="6893"/>
        <v>0.30649999999999977</v>
      </c>
      <c r="H54607" s="4">
        <f t="shared" si="6894"/>
        <v>0.21594361370540904</v>
      </c>
      <c r="I54607" s="4">
        <f t="shared" si="6895"/>
        <v>-0.11405638629459097</v>
      </c>
      <c r="J54607">
        <f t="shared" si="6900"/>
        <v>0</v>
      </c>
      <c r="L54607">
        <f t="shared" si="6896"/>
        <v>2022</v>
      </c>
      <c r="M54607">
        <f t="shared" si="6897"/>
        <v>10</v>
      </c>
      <c r="N54607">
        <f t="shared" si="6898"/>
        <v>20</v>
      </c>
      <c r="O54607">
        <f t="shared" si="6899"/>
        <v>0</v>
      </c>
    </row>
    <row r="54608" spans="2:15" x14ac:dyDescent="0.25">
      <c r="B54608" s="3">
        <v>44854.354166666664</v>
      </c>
      <c r="C54608">
        <v>15.081</v>
      </c>
      <c r="D54608">
        <v>63.281999999999996</v>
      </c>
      <c r="E54608">
        <v>14.7737</v>
      </c>
      <c r="F54608">
        <v>38.628999999999998</v>
      </c>
      <c r="G54608">
        <f t="shared" si="6893"/>
        <v>0.30729999999999968</v>
      </c>
      <c r="H54608" s="4">
        <f t="shared" si="6894"/>
        <v>0.21650725119632031</v>
      </c>
      <c r="I54608" s="4">
        <f t="shared" si="6895"/>
        <v>-0.11349274880367971</v>
      </c>
      <c r="J54608">
        <f t="shared" si="6900"/>
        <v>0</v>
      </c>
      <c r="L54608">
        <f t="shared" si="6896"/>
        <v>2022</v>
      </c>
      <c r="M54608">
        <f t="shared" si="6897"/>
        <v>10</v>
      </c>
      <c r="N54608">
        <f t="shared" si="6898"/>
        <v>20</v>
      </c>
      <c r="O54608">
        <f t="shared" si="6899"/>
        <v>0</v>
      </c>
    </row>
    <row r="54609" spans="2:15" x14ac:dyDescent="0.25">
      <c r="B54609" s="3">
        <v>44854.364583333336</v>
      </c>
      <c r="C54609">
        <v>15.085699999999999</v>
      </c>
      <c r="D54609">
        <v>63.281999999999996</v>
      </c>
      <c r="E54609">
        <v>14.776999999999999</v>
      </c>
      <c r="F54609">
        <v>39.384</v>
      </c>
      <c r="G54609">
        <f t="shared" si="6893"/>
        <v>0.30869999999999997</v>
      </c>
      <c r="H54609" s="4">
        <f t="shared" si="6894"/>
        <v>0.21749361680541543</v>
      </c>
      <c r="I54609" s="4">
        <f t="shared" si="6895"/>
        <v>-0.11250638319458459</v>
      </c>
      <c r="J54609">
        <f t="shared" si="6900"/>
        <v>0</v>
      </c>
      <c r="L54609">
        <f t="shared" si="6896"/>
        <v>2022</v>
      </c>
      <c r="M54609">
        <f t="shared" si="6897"/>
        <v>10</v>
      </c>
      <c r="N54609">
        <f t="shared" si="6898"/>
        <v>20</v>
      </c>
      <c r="O54609">
        <f t="shared" si="6899"/>
        <v>0</v>
      </c>
    </row>
    <row r="54610" spans="2:15" x14ac:dyDescent="0.25">
      <c r="B54610" s="3">
        <v>44854.375</v>
      </c>
      <c r="C54610">
        <v>15.0871</v>
      </c>
      <c r="D54610">
        <v>63.281999999999996</v>
      </c>
      <c r="E54610">
        <v>14.7791</v>
      </c>
      <c r="F54610">
        <v>40.695999999999998</v>
      </c>
      <c r="G54610">
        <f t="shared" si="6893"/>
        <v>0.30799999999999983</v>
      </c>
      <c r="H54610" s="4">
        <f t="shared" si="6894"/>
        <v>0.21700043400086788</v>
      </c>
      <c r="I54610" s="4">
        <f t="shared" si="6895"/>
        <v>-0.11299956599913213</v>
      </c>
      <c r="J54610">
        <f t="shared" si="6900"/>
        <v>0</v>
      </c>
      <c r="L54610">
        <f t="shared" si="6896"/>
        <v>2022</v>
      </c>
      <c r="M54610">
        <f t="shared" si="6897"/>
        <v>10</v>
      </c>
      <c r="N54610">
        <f t="shared" si="6898"/>
        <v>20</v>
      </c>
      <c r="O54610">
        <f t="shared" si="6899"/>
        <v>0</v>
      </c>
    </row>
    <row r="54611" spans="2:15" x14ac:dyDescent="0.25">
      <c r="B54611" s="3">
        <v>44854.385416666664</v>
      </c>
      <c r="C54611">
        <v>15.0871</v>
      </c>
      <c r="D54611">
        <v>63.281999999999996</v>
      </c>
      <c r="E54611">
        <v>14.776999999999999</v>
      </c>
      <c r="F54611">
        <v>42.731999999999999</v>
      </c>
      <c r="G54611">
        <f t="shared" si="6893"/>
        <v>0.31010000000000026</v>
      </c>
      <c r="H54611" s="4">
        <f t="shared" si="6894"/>
        <v>0.21847998241451044</v>
      </c>
      <c r="I54611" s="4">
        <f t="shared" si="6895"/>
        <v>-0.11152001758548957</v>
      </c>
      <c r="J54611">
        <f t="shared" si="6900"/>
        <v>0</v>
      </c>
      <c r="L54611">
        <f t="shared" si="6896"/>
        <v>2022</v>
      </c>
      <c r="M54611">
        <f t="shared" si="6897"/>
        <v>10</v>
      </c>
      <c r="N54611">
        <f t="shared" si="6898"/>
        <v>20</v>
      </c>
      <c r="O54611">
        <f t="shared" si="6899"/>
        <v>0</v>
      </c>
    </row>
    <row r="54612" spans="2:15" x14ac:dyDescent="0.25">
      <c r="B54612" s="3">
        <v>44854.395833333336</v>
      </c>
      <c r="C54612">
        <v>15.0871</v>
      </c>
      <c r="D54612">
        <v>63.281999999999996</v>
      </c>
      <c r="E54612">
        <v>14.7789</v>
      </c>
      <c r="F54612">
        <v>45.103999999999999</v>
      </c>
      <c r="G54612">
        <f t="shared" si="6893"/>
        <v>0.30819999999999936</v>
      </c>
      <c r="H54612" s="4">
        <f t="shared" si="6894"/>
        <v>0.21714134337359536</v>
      </c>
      <c r="I54612" s="4">
        <f t="shared" si="6895"/>
        <v>-0.11285865662640465</v>
      </c>
      <c r="J54612">
        <f t="shared" si="6900"/>
        <v>0</v>
      </c>
      <c r="L54612">
        <f t="shared" si="6896"/>
        <v>2022</v>
      </c>
      <c r="M54612">
        <f t="shared" si="6897"/>
        <v>10</v>
      </c>
      <c r="N54612">
        <f t="shared" si="6898"/>
        <v>20</v>
      </c>
      <c r="O54612">
        <f t="shared" si="6899"/>
        <v>0</v>
      </c>
    </row>
    <row r="54613" spans="2:15" x14ac:dyDescent="0.25">
      <c r="B54613" s="3">
        <v>44854.40625</v>
      </c>
      <c r="C54613">
        <v>15.0883</v>
      </c>
      <c r="D54613">
        <v>63.110999999999997</v>
      </c>
      <c r="E54613">
        <v>14.777900000000001</v>
      </c>
      <c r="F54613">
        <v>47.445999999999998</v>
      </c>
      <c r="G54613">
        <f t="shared" si="6893"/>
        <v>0.31039999999999957</v>
      </c>
      <c r="H54613" s="4">
        <f t="shared" si="6894"/>
        <v>0.21869134647360172</v>
      </c>
      <c r="I54613" s="4">
        <f t="shared" si="6895"/>
        <v>-0.11130865352639829</v>
      </c>
      <c r="J54613">
        <f t="shared" si="6900"/>
        <v>0</v>
      </c>
      <c r="L54613">
        <f t="shared" si="6896"/>
        <v>2022</v>
      </c>
      <c r="M54613">
        <f t="shared" si="6897"/>
        <v>10</v>
      </c>
      <c r="N54613">
        <f t="shared" si="6898"/>
        <v>20</v>
      </c>
      <c r="O54613">
        <f t="shared" si="6899"/>
        <v>0</v>
      </c>
    </row>
    <row r="54614" spans="2:15" x14ac:dyDescent="0.25">
      <c r="B54614" s="3">
        <v>44854.416666666664</v>
      </c>
      <c r="C54614">
        <v>15.0883</v>
      </c>
      <c r="D54614">
        <v>63.110999999999997</v>
      </c>
      <c r="E54614">
        <v>14.7807</v>
      </c>
      <c r="F54614">
        <v>50.113</v>
      </c>
      <c r="G54614">
        <f t="shared" si="6893"/>
        <v>0.30760000000000076</v>
      </c>
      <c r="H54614" s="4">
        <f t="shared" si="6894"/>
        <v>0.21671861525541286</v>
      </c>
      <c r="I54614" s="4">
        <f t="shared" si="6895"/>
        <v>-0.11328138474458715</v>
      </c>
      <c r="J54614">
        <f t="shared" si="6900"/>
        <v>0</v>
      </c>
      <c r="L54614">
        <f t="shared" si="6896"/>
        <v>2022</v>
      </c>
      <c r="M54614">
        <f t="shared" si="6897"/>
        <v>10</v>
      </c>
      <c r="N54614">
        <f t="shared" si="6898"/>
        <v>20</v>
      </c>
      <c r="O54614">
        <f t="shared" si="6899"/>
        <v>0</v>
      </c>
    </row>
    <row r="54615" spans="2:15" x14ac:dyDescent="0.25">
      <c r="B54615" s="3">
        <v>44854.427083333336</v>
      </c>
      <c r="C54615">
        <v>15.0867</v>
      </c>
      <c r="D54615">
        <v>63.110999999999997</v>
      </c>
      <c r="E54615">
        <v>14.782</v>
      </c>
      <c r="F54615">
        <v>52.225000000000001</v>
      </c>
      <c r="G54615">
        <f t="shared" si="6893"/>
        <v>0.30470000000000041</v>
      </c>
      <c r="H54615" s="4">
        <f t="shared" si="6894"/>
        <v>0.21467542935085895</v>
      </c>
      <c r="I54615" s="4">
        <f t="shared" si="6895"/>
        <v>-0.11532457064914106</v>
      </c>
      <c r="J54615">
        <f t="shared" si="6900"/>
        <v>0</v>
      </c>
      <c r="L54615">
        <f t="shared" si="6896"/>
        <v>2022</v>
      </c>
      <c r="M54615">
        <f t="shared" si="6897"/>
        <v>10</v>
      </c>
      <c r="N54615">
        <f t="shared" si="6898"/>
        <v>20</v>
      </c>
      <c r="O54615">
        <f t="shared" si="6899"/>
        <v>0</v>
      </c>
    </row>
    <row r="54616" spans="2:15" x14ac:dyDescent="0.25">
      <c r="B54616" s="3">
        <v>44854.4375</v>
      </c>
      <c r="C54616">
        <v>15.0867</v>
      </c>
      <c r="D54616">
        <v>63.110999999999997</v>
      </c>
      <c r="E54616">
        <v>14.7828</v>
      </c>
      <c r="F54616">
        <v>53.622999999999998</v>
      </c>
      <c r="G54616">
        <f t="shared" si="6893"/>
        <v>0.3039000000000005</v>
      </c>
      <c r="H54616" s="4">
        <f t="shared" si="6894"/>
        <v>0.21411179185994769</v>
      </c>
      <c r="I54616" s="4">
        <f t="shared" si="6895"/>
        <v>-0.11588820814005232</v>
      </c>
      <c r="J54616">
        <f t="shared" si="6900"/>
        <v>0</v>
      </c>
      <c r="L54616">
        <f t="shared" si="6896"/>
        <v>2022</v>
      </c>
      <c r="M54616">
        <f t="shared" si="6897"/>
        <v>10</v>
      </c>
      <c r="N54616">
        <f t="shared" si="6898"/>
        <v>20</v>
      </c>
      <c r="O54616">
        <f t="shared" si="6899"/>
        <v>0</v>
      </c>
    </row>
    <row r="54617" spans="2:15" x14ac:dyDescent="0.25">
      <c r="B54617" s="3">
        <v>44854.447916666664</v>
      </c>
      <c r="C54617">
        <v>15.083600000000001</v>
      </c>
      <c r="D54617">
        <v>63.110999999999997</v>
      </c>
      <c r="E54617">
        <v>14.7814</v>
      </c>
      <c r="F54617">
        <v>55.189</v>
      </c>
      <c r="G54617">
        <f t="shared" si="6893"/>
        <v>0.30220000000000091</v>
      </c>
      <c r="H54617" s="4">
        <f t="shared" si="6894"/>
        <v>0.2129140621917614</v>
      </c>
      <c r="I54617" s="4">
        <f t="shared" si="6895"/>
        <v>-0.11708593780823862</v>
      </c>
      <c r="J54617">
        <f t="shared" si="6900"/>
        <v>0</v>
      </c>
      <c r="L54617">
        <f t="shared" si="6896"/>
        <v>2022</v>
      </c>
      <c r="M54617">
        <f t="shared" si="6897"/>
        <v>10</v>
      </c>
      <c r="N54617">
        <f t="shared" si="6898"/>
        <v>20</v>
      </c>
      <c r="O54617">
        <f t="shared" si="6899"/>
        <v>0</v>
      </c>
    </row>
    <row r="54618" spans="2:15" x14ac:dyDescent="0.25">
      <c r="B54618" s="3">
        <v>44854.458333333336</v>
      </c>
      <c r="C54618">
        <v>15.0791</v>
      </c>
      <c r="D54618">
        <v>63.110999999999997</v>
      </c>
      <c r="E54618">
        <v>14.7827</v>
      </c>
      <c r="F54618">
        <v>57.268000000000001</v>
      </c>
      <c r="G54618">
        <f t="shared" si="6893"/>
        <v>0.29640000000000022</v>
      </c>
      <c r="H54618" s="4">
        <f t="shared" si="6894"/>
        <v>0.20882769038265361</v>
      </c>
      <c r="I54618" s="4">
        <f t="shared" si="6895"/>
        <v>-0.1211723096173464</v>
      </c>
      <c r="J54618">
        <f t="shared" si="6900"/>
        <v>0</v>
      </c>
      <c r="L54618">
        <f t="shared" si="6896"/>
        <v>2022</v>
      </c>
      <c r="M54618">
        <f t="shared" si="6897"/>
        <v>10</v>
      </c>
      <c r="N54618">
        <f t="shared" si="6898"/>
        <v>20</v>
      </c>
      <c r="O54618">
        <f t="shared" si="6899"/>
        <v>0</v>
      </c>
    </row>
    <row r="54619" spans="2:15" x14ac:dyDescent="0.25">
      <c r="B54619" s="3">
        <v>44854.46875</v>
      </c>
      <c r="C54619">
        <v>15.0745</v>
      </c>
      <c r="D54619">
        <v>63.110999999999997</v>
      </c>
      <c r="E54619">
        <v>14.7796</v>
      </c>
      <c r="F54619">
        <v>58.302999999999997</v>
      </c>
      <c r="G54619">
        <f t="shared" si="6893"/>
        <v>0.29490000000000016</v>
      </c>
      <c r="H54619" s="4">
        <f t="shared" si="6894"/>
        <v>0.2077708700871948</v>
      </c>
      <c r="I54619" s="4">
        <f t="shared" si="6895"/>
        <v>-0.12222912991280521</v>
      </c>
      <c r="J54619">
        <f t="shared" si="6900"/>
        <v>0</v>
      </c>
      <c r="L54619">
        <f t="shared" si="6896"/>
        <v>2022</v>
      </c>
      <c r="M54619">
        <f t="shared" si="6897"/>
        <v>10</v>
      </c>
      <c r="N54619">
        <f t="shared" si="6898"/>
        <v>20</v>
      </c>
      <c r="O54619">
        <f t="shared" si="6899"/>
        <v>0</v>
      </c>
    </row>
    <row r="54620" spans="2:15" x14ac:dyDescent="0.25">
      <c r="B54620" s="3">
        <v>44854.479166666664</v>
      </c>
      <c r="C54620">
        <v>15.0745</v>
      </c>
      <c r="D54620">
        <v>63.110999999999997</v>
      </c>
      <c r="E54620">
        <v>14.782500000000001</v>
      </c>
      <c r="F54620">
        <v>58.82</v>
      </c>
      <c r="G54620">
        <f t="shared" si="6893"/>
        <v>0.29199999999999982</v>
      </c>
      <c r="H54620" s="4">
        <f t="shared" si="6894"/>
        <v>0.20572768418264092</v>
      </c>
      <c r="I54620" s="4">
        <f t="shared" si="6895"/>
        <v>-0.12427231581735909</v>
      </c>
      <c r="J54620">
        <f t="shared" si="6900"/>
        <v>0</v>
      </c>
      <c r="L54620">
        <f t="shared" si="6896"/>
        <v>2022</v>
      </c>
      <c r="M54620">
        <f t="shared" si="6897"/>
        <v>10</v>
      </c>
      <c r="N54620">
        <f t="shared" si="6898"/>
        <v>20</v>
      </c>
      <c r="O54620">
        <f t="shared" si="6899"/>
        <v>0</v>
      </c>
    </row>
    <row r="54621" spans="2:15" x14ac:dyDescent="0.25">
      <c r="B54621" s="3">
        <v>44854.489583333336</v>
      </c>
      <c r="C54621">
        <v>15.066800000000001</v>
      </c>
      <c r="D54621">
        <v>63.110999999999997</v>
      </c>
      <c r="E54621">
        <v>14.7796</v>
      </c>
      <c r="F54621">
        <v>59.337000000000003</v>
      </c>
      <c r="G54621">
        <f t="shared" si="6893"/>
        <v>0.28720000000000034</v>
      </c>
      <c r="H54621" s="4">
        <f t="shared" si="6894"/>
        <v>0.20234585923717321</v>
      </c>
      <c r="I54621" s="4">
        <f t="shared" si="6895"/>
        <v>-0.1276541407628268</v>
      </c>
      <c r="J54621">
        <f t="shared" si="6900"/>
        <v>0</v>
      </c>
      <c r="L54621">
        <f t="shared" si="6896"/>
        <v>2022</v>
      </c>
      <c r="M54621">
        <f t="shared" si="6897"/>
        <v>10</v>
      </c>
      <c r="N54621">
        <f t="shared" si="6898"/>
        <v>20</v>
      </c>
      <c r="O54621">
        <f t="shared" si="6899"/>
        <v>0</v>
      </c>
    </row>
    <row r="54622" spans="2:15" x14ac:dyDescent="0.25">
      <c r="B54622" s="3">
        <v>44854.5</v>
      </c>
      <c r="C54622">
        <v>15.064299999999999</v>
      </c>
      <c r="D54622">
        <v>63.281999999999996</v>
      </c>
      <c r="E54622">
        <v>14.780099999999999</v>
      </c>
      <c r="F54622">
        <v>60.024000000000001</v>
      </c>
      <c r="G54622">
        <f t="shared" si="6893"/>
        <v>0.28420000000000023</v>
      </c>
      <c r="H54622" s="4">
        <f t="shared" si="6894"/>
        <v>0.20023221864625562</v>
      </c>
      <c r="I54622" s="4">
        <f t="shared" si="6895"/>
        <v>-0.12976778135374439</v>
      </c>
      <c r="J54622">
        <f t="shared" si="6900"/>
        <v>0</v>
      </c>
      <c r="L54622">
        <f t="shared" si="6896"/>
        <v>2022</v>
      </c>
      <c r="M54622">
        <f t="shared" si="6897"/>
        <v>10</v>
      </c>
      <c r="N54622">
        <f t="shared" si="6898"/>
        <v>20</v>
      </c>
      <c r="O54622">
        <f t="shared" si="6899"/>
        <v>0</v>
      </c>
    </row>
    <row r="54623" spans="2:15" x14ac:dyDescent="0.25">
      <c r="B54623" s="3">
        <v>44854.510416666664</v>
      </c>
      <c r="C54623">
        <v>15.058299999999999</v>
      </c>
      <c r="D54623">
        <v>63.281999999999996</v>
      </c>
      <c r="E54623">
        <v>14.7776</v>
      </c>
      <c r="F54623">
        <v>60.712000000000003</v>
      </c>
      <c r="G54623">
        <f t="shared" si="6893"/>
        <v>0.28069999999999951</v>
      </c>
      <c r="H54623" s="4">
        <f t="shared" si="6894"/>
        <v>0.19776630462351794</v>
      </c>
      <c r="I54623" s="4">
        <f t="shared" si="6895"/>
        <v>-0.13223369537648208</v>
      </c>
      <c r="J54623">
        <f t="shared" si="6900"/>
        <v>0</v>
      </c>
      <c r="L54623">
        <f t="shared" si="6896"/>
        <v>2022</v>
      </c>
      <c r="M54623">
        <f t="shared" si="6897"/>
        <v>10</v>
      </c>
      <c r="N54623">
        <f t="shared" si="6898"/>
        <v>20</v>
      </c>
      <c r="O54623">
        <f t="shared" si="6899"/>
        <v>0</v>
      </c>
    </row>
    <row r="54624" spans="2:15" x14ac:dyDescent="0.25">
      <c r="B54624" s="3">
        <v>44854.520833333336</v>
      </c>
      <c r="C54624">
        <v>15.055199999999999</v>
      </c>
      <c r="D54624">
        <v>63.281999999999996</v>
      </c>
      <c r="E54624">
        <v>14.7721</v>
      </c>
      <c r="F54624">
        <v>61.398000000000003</v>
      </c>
      <c r="G54624">
        <f t="shared" si="6893"/>
        <v>0.28309999999999924</v>
      </c>
      <c r="H54624" s="4">
        <f t="shared" si="6894"/>
        <v>0.19945721709625183</v>
      </c>
      <c r="I54624" s="4">
        <f t="shared" si="6895"/>
        <v>-0.13054278290374818</v>
      </c>
      <c r="J54624">
        <f t="shared" si="6900"/>
        <v>0</v>
      </c>
      <c r="L54624">
        <f t="shared" si="6896"/>
        <v>2022</v>
      </c>
      <c r="M54624">
        <f t="shared" si="6897"/>
        <v>10</v>
      </c>
      <c r="N54624">
        <f t="shared" si="6898"/>
        <v>20</v>
      </c>
      <c r="O54624">
        <f t="shared" si="6899"/>
        <v>0</v>
      </c>
    </row>
    <row r="54625" spans="2:15" x14ac:dyDescent="0.25">
      <c r="B54625" s="3">
        <v>44854.53125</v>
      </c>
      <c r="C54625">
        <v>15.053599999999999</v>
      </c>
      <c r="D54625">
        <v>63.281999999999996</v>
      </c>
      <c r="E54625">
        <v>14.7721</v>
      </c>
      <c r="F54625">
        <v>61.911999999999999</v>
      </c>
      <c r="G54625">
        <f t="shared" si="6893"/>
        <v>0.28149999999999942</v>
      </c>
      <c r="H54625" s="4">
        <f t="shared" si="6894"/>
        <v>0.19832994211442925</v>
      </c>
      <c r="I54625" s="4">
        <f t="shared" si="6895"/>
        <v>-0.13167005788557076</v>
      </c>
      <c r="J54625">
        <f t="shared" si="6900"/>
        <v>0</v>
      </c>
      <c r="L54625">
        <f t="shared" si="6896"/>
        <v>2022</v>
      </c>
      <c r="M54625">
        <f t="shared" si="6897"/>
        <v>10</v>
      </c>
      <c r="N54625">
        <f t="shared" si="6898"/>
        <v>20</v>
      </c>
      <c r="O54625">
        <f t="shared" si="6899"/>
        <v>0</v>
      </c>
    </row>
    <row r="54626" spans="2:15" x14ac:dyDescent="0.25">
      <c r="B54626" s="3">
        <v>44854.541666666664</v>
      </c>
      <c r="C54626">
        <v>15.0465</v>
      </c>
      <c r="D54626">
        <v>63.454999999999998</v>
      </c>
      <c r="E54626">
        <v>14.7667</v>
      </c>
      <c r="F54626">
        <v>62.597999999999999</v>
      </c>
      <c r="G54626">
        <f t="shared" si="6893"/>
        <v>0.27979999999999983</v>
      </c>
      <c r="H54626" s="4">
        <f t="shared" si="6894"/>
        <v>0.19713221244624296</v>
      </c>
      <c r="I54626" s="4">
        <f t="shared" si="6895"/>
        <v>-0.13286778755375706</v>
      </c>
      <c r="J54626">
        <f t="shared" si="6900"/>
        <v>0</v>
      </c>
      <c r="L54626">
        <f t="shared" si="6896"/>
        <v>2022</v>
      </c>
      <c r="M54626">
        <f t="shared" si="6897"/>
        <v>10</v>
      </c>
      <c r="N54626">
        <f t="shared" si="6898"/>
        <v>20</v>
      </c>
      <c r="O54626">
        <f t="shared" si="6899"/>
        <v>0</v>
      </c>
    </row>
    <row r="54627" spans="2:15" x14ac:dyDescent="0.25">
      <c r="B54627" s="3">
        <v>44854.552083333336</v>
      </c>
      <c r="C54627">
        <v>15.0388</v>
      </c>
      <c r="D54627">
        <v>63.454999999999998</v>
      </c>
      <c r="E54627">
        <v>14.7624</v>
      </c>
      <c r="F54627">
        <v>63.110999999999997</v>
      </c>
      <c r="G54627">
        <f t="shared" si="6893"/>
        <v>0.27640000000000065</v>
      </c>
      <c r="H54627" s="4">
        <f t="shared" si="6894"/>
        <v>0.19473675310987029</v>
      </c>
      <c r="I54627" s="4">
        <f t="shared" si="6895"/>
        <v>-0.13526324689012972</v>
      </c>
      <c r="J54627">
        <f t="shared" si="6900"/>
        <v>0</v>
      </c>
      <c r="L54627">
        <f t="shared" si="6896"/>
        <v>2022</v>
      </c>
      <c r="M54627">
        <f t="shared" si="6897"/>
        <v>10</v>
      </c>
      <c r="N54627">
        <f t="shared" si="6898"/>
        <v>20</v>
      </c>
      <c r="O54627">
        <f t="shared" si="6899"/>
        <v>0</v>
      </c>
    </row>
    <row r="54628" spans="2:15" x14ac:dyDescent="0.25">
      <c r="B54628" s="3">
        <v>44854.5625</v>
      </c>
      <c r="C54628">
        <v>15.0358</v>
      </c>
      <c r="D54628">
        <v>63.454999999999998</v>
      </c>
      <c r="E54628">
        <v>14.7599</v>
      </c>
      <c r="F54628">
        <v>63.796999999999997</v>
      </c>
      <c r="G54628">
        <f t="shared" si="6893"/>
        <v>0.27590000000000003</v>
      </c>
      <c r="H54628" s="4">
        <f t="shared" si="6894"/>
        <v>0.19438447967805028</v>
      </c>
      <c r="I54628" s="4">
        <f t="shared" si="6895"/>
        <v>-0.13561552032194973</v>
      </c>
      <c r="J54628">
        <f t="shared" si="6900"/>
        <v>0</v>
      </c>
      <c r="L54628">
        <f t="shared" si="6896"/>
        <v>2022</v>
      </c>
      <c r="M54628">
        <f t="shared" si="6897"/>
        <v>10</v>
      </c>
      <c r="N54628">
        <f t="shared" si="6898"/>
        <v>20</v>
      </c>
      <c r="O54628">
        <f t="shared" si="6899"/>
        <v>0</v>
      </c>
    </row>
    <row r="54629" spans="2:15" x14ac:dyDescent="0.25">
      <c r="B54629" s="3">
        <v>44854.572916666664</v>
      </c>
      <c r="C54629">
        <v>15.0297</v>
      </c>
      <c r="D54629">
        <v>63.454999999999998</v>
      </c>
      <c r="E54629">
        <v>14.754</v>
      </c>
      <c r="F54629">
        <v>64.31</v>
      </c>
      <c r="G54629">
        <f t="shared" si="6893"/>
        <v>0.2757000000000005</v>
      </c>
      <c r="H54629" s="4">
        <f t="shared" si="6894"/>
        <v>0.19424357030532277</v>
      </c>
      <c r="I54629" s="4">
        <f t="shared" si="6895"/>
        <v>-0.13575642969467724</v>
      </c>
      <c r="J54629">
        <f t="shared" si="6900"/>
        <v>0</v>
      </c>
      <c r="L54629">
        <f t="shared" si="6896"/>
        <v>2022</v>
      </c>
      <c r="M54629">
        <f t="shared" si="6897"/>
        <v>10</v>
      </c>
      <c r="N54629">
        <f t="shared" si="6898"/>
        <v>20</v>
      </c>
      <c r="O54629">
        <f t="shared" si="6899"/>
        <v>0</v>
      </c>
    </row>
    <row r="54630" spans="2:15" x14ac:dyDescent="0.25">
      <c r="B54630" s="3">
        <v>44854.583333333336</v>
      </c>
      <c r="C54630">
        <v>15.022600000000001</v>
      </c>
      <c r="D54630">
        <v>63.625999999999998</v>
      </c>
      <c r="E54630">
        <v>14.75</v>
      </c>
      <c r="F54630">
        <v>64.995999999999995</v>
      </c>
      <c r="G54630">
        <f t="shared" si="6893"/>
        <v>0.27260000000000062</v>
      </c>
      <c r="H54630" s="4">
        <f t="shared" si="6894"/>
        <v>0.19205947502804135</v>
      </c>
      <c r="I54630" s="4">
        <f t="shared" si="6895"/>
        <v>-0.13794052497195866</v>
      </c>
      <c r="J54630">
        <f t="shared" si="6900"/>
        <v>0</v>
      </c>
      <c r="L54630">
        <f t="shared" si="6896"/>
        <v>2022</v>
      </c>
      <c r="M54630">
        <f t="shared" si="6897"/>
        <v>10</v>
      </c>
      <c r="N54630">
        <f t="shared" si="6898"/>
        <v>20</v>
      </c>
      <c r="O54630">
        <f t="shared" si="6899"/>
        <v>0</v>
      </c>
    </row>
    <row r="54631" spans="2:15" x14ac:dyDescent="0.25">
      <c r="B54631" s="3">
        <v>44854.59375</v>
      </c>
      <c r="C54631">
        <v>15.017899999999999</v>
      </c>
      <c r="D54631">
        <v>63.625999999999998</v>
      </c>
      <c r="E54631">
        <v>14.7456</v>
      </c>
      <c r="F54631">
        <v>66.022000000000006</v>
      </c>
      <c r="G54631">
        <f t="shared" si="6893"/>
        <v>0.27229999999999954</v>
      </c>
      <c r="H54631" s="4">
        <f t="shared" si="6894"/>
        <v>0.19184811096894891</v>
      </c>
      <c r="I54631" s="4">
        <f t="shared" si="6895"/>
        <v>-0.13815188903105111</v>
      </c>
      <c r="J54631">
        <f t="shared" si="6900"/>
        <v>0</v>
      </c>
      <c r="L54631">
        <f t="shared" si="6896"/>
        <v>2022</v>
      </c>
      <c r="M54631">
        <f t="shared" si="6897"/>
        <v>10</v>
      </c>
      <c r="N54631">
        <f t="shared" si="6898"/>
        <v>20</v>
      </c>
      <c r="O54631">
        <f t="shared" si="6899"/>
        <v>0</v>
      </c>
    </row>
    <row r="54632" spans="2:15" x14ac:dyDescent="0.25">
      <c r="B54632" s="3">
        <v>44854.604166666664</v>
      </c>
      <c r="C54632">
        <v>15.013400000000001</v>
      </c>
      <c r="D54632">
        <v>63.625999999999998</v>
      </c>
      <c r="E54632">
        <v>14.7437</v>
      </c>
      <c r="F54632">
        <v>66.366</v>
      </c>
      <c r="G54632">
        <f t="shared" si="6893"/>
        <v>0.26970000000000027</v>
      </c>
      <c r="H54632" s="4">
        <f t="shared" si="6894"/>
        <v>0.19001628912348753</v>
      </c>
      <c r="I54632" s="4">
        <f t="shared" si="6895"/>
        <v>-0.13998371087651248</v>
      </c>
      <c r="J54632">
        <f t="shared" si="6900"/>
        <v>0</v>
      </c>
      <c r="L54632">
        <f t="shared" si="6896"/>
        <v>2022</v>
      </c>
      <c r="M54632">
        <f t="shared" si="6897"/>
        <v>10</v>
      </c>
      <c r="N54632">
        <f t="shared" si="6898"/>
        <v>20</v>
      </c>
      <c r="O54632">
        <f t="shared" si="6899"/>
        <v>0</v>
      </c>
    </row>
    <row r="54633" spans="2:15" x14ac:dyDescent="0.25">
      <c r="B54633" s="3">
        <v>44854.614583333336</v>
      </c>
      <c r="C54633">
        <v>15.0063</v>
      </c>
      <c r="D54633">
        <v>63.796999999999997</v>
      </c>
      <c r="E54633">
        <v>14.7363</v>
      </c>
      <c r="F54633">
        <v>66.366</v>
      </c>
      <c r="G54633">
        <f t="shared" si="6893"/>
        <v>0.26999999999999957</v>
      </c>
      <c r="H54633" s="4">
        <f t="shared" si="6894"/>
        <v>0.19022765318257875</v>
      </c>
      <c r="I54633" s="4">
        <f t="shared" si="6895"/>
        <v>-0.13977234681742126</v>
      </c>
      <c r="J54633">
        <f t="shared" si="6900"/>
        <v>0</v>
      </c>
      <c r="L54633">
        <f t="shared" si="6896"/>
        <v>2022</v>
      </c>
      <c r="M54633">
        <f t="shared" si="6897"/>
        <v>10</v>
      </c>
      <c r="N54633">
        <f t="shared" si="6898"/>
        <v>20</v>
      </c>
      <c r="O54633">
        <f t="shared" si="6899"/>
        <v>0</v>
      </c>
    </row>
    <row r="54634" spans="2:15" x14ac:dyDescent="0.25">
      <c r="B54634" s="3">
        <v>44854.625</v>
      </c>
      <c r="C54634">
        <v>15.0017</v>
      </c>
      <c r="D54634">
        <v>63.796999999999997</v>
      </c>
      <c r="E54634">
        <v>14.7325</v>
      </c>
      <c r="F54634">
        <v>66.537000000000006</v>
      </c>
      <c r="G54634">
        <f t="shared" si="6893"/>
        <v>0.26919999999999966</v>
      </c>
      <c r="H54634" s="4">
        <f t="shared" si="6894"/>
        <v>0.18966401569166749</v>
      </c>
      <c r="I54634" s="4">
        <f t="shared" si="6895"/>
        <v>-0.14033598430833252</v>
      </c>
      <c r="J54634">
        <f t="shared" si="6900"/>
        <v>0</v>
      </c>
      <c r="L54634">
        <f t="shared" si="6896"/>
        <v>2022</v>
      </c>
      <c r="M54634">
        <f t="shared" si="6897"/>
        <v>10</v>
      </c>
      <c r="N54634">
        <f t="shared" si="6898"/>
        <v>20</v>
      </c>
      <c r="O54634">
        <f t="shared" si="6899"/>
        <v>0</v>
      </c>
    </row>
    <row r="54635" spans="2:15" x14ac:dyDescent="0.25">
      <c r="B54635" s="3">
        <v>44854.635416666664</v>
      </c>
      <c r="C54635">
        <v>14.997199999999999</v>
      </c>
      <c r="D54635">
        <v>63.796999999999997</v>
      </c>
      <c r="E54635">
        <v>14.73</v>
      </c>
      <c r="F54635">
        <v>66.707999999999998</v>
      </c>
      <c r="G54635">
        <f t="shared" si="6893"/>
        <v>0.26719999999999899</v>
      </c>
      <c r="H54635" s="4">
        <f t="shared" si="6894"/>
        <v>0.1882549219643887</v>
      </c>
      <c r="I54635" s="4">
        <f t="shared" si="6895"/>
        <v>-0.14174507803561132</v>
      </c>
      <c r="J54635">
        <f t="shared" si="6900"/>
        <v>0</v>
      </c>
      <c r="L54635">
        <f t="shared" si="6896"/>
        <v>2022</v>
      </c>
      <c r="M54635">
        <f t="shared" si="6897"/>
        <v>10</v>
      </c>
      <c r="N54635">
        <f t="shared" si="6898"/>
        <v>20</v>
      </c>
      <c r="O54635">
        <f t="shared" si="6899"/>
        <v>0</v>
      </c>
    </row>
    <row r="54636" spans="2:15" x14ac:dyDescent="0.25">
      <c r="B54636" s="3">
        <v>44854.645833333336</v>
      </c>
      <c r="C54636">
        <v>14.9941</v>
      </c>
      <c r="D54636">
        <v>63.796999999999997</v>
      </c>
      <c r="E54636">
        <v>14.7271</v>
      </c>
      <c r="F54636">
        <v>66.707999999999998</v>
      </c>
      <c r="G54636">
        <f t="shared" si="6893"/>
        <v>0.26699999999999946</v>
      </c>
      <c r="H54636" s="4">
        <f t="shared" si="6894"/>
        <v>0.18811401259166111</v>
      </c>
      <c r="I54636" s="4">
        <f t="shared" si="6895"/>
        <v>-0.14188598740833891</v>
      </c>
      <c r="J54636">
        <f t="shared" si="6900"/>
        <v>0</v>
      </c>
      <c r="L54636">
        <f t="shared" si="6896"/>
        <v>2022</v>
      </c>
      <c r="M54636">
        <f t="shared" si="6897"/>
        <v>10</v>
      </c>
      <c r="N54636">
        <f t="shared" si="6898"/>
        <v>20</v>
      </c>
      <c r="O54636">
        <f t="shared" si="6899"/>
        <v>0</v>
      </c>
    </row>
    <row r="54637" spans="2:15" x14ac:dyDescent="0.25">
      <c r="B54637" s="3">
        <v>44854.65625</v>
      </c>
      <c r="C54637">
        <v>14.9915</v>
      </c>
      <c r="D54637">
        <v>63.968000000000004</v>
      </c>
      <c r="E54637">
        <v>14.728</v>
      </c>
      <c r="F54637">
        <v>67.05</v>
      </c>
      <c r="G54637">
        <f t="shared" si="6893"/>
        <v>0.26350000000000051</v>
      </c>
      <c r="H54637" s="4">
        <f t="shared" si="6894"/>
        <v>0.18564809856892472</v>
      </c>
      <c r="I54637" s="4">
        <f t="shared" si="6895"/>
        <v>-0.14435190143107529</v>
      </c>
      <c r="J54637">
        <f t="shared" si="6900"/>
        <v>0</v>
      </c>
      <c r="L54637">
        <f t="shared" si="6896"/>
        <v>2022</v>
      </c>
      <c r="M54637">
        <f t="shared" si="6897"/>
        <v>10</v>
      </c>
      <c r="N54637">
        <f t="shared" si="6898"/>
        <v>20</v>
      </c>
      <c r="O54637">
        <f t="shared" si="6899"/>
        <v>0</v>
      </c>
    </row>
    <row r="54638" spans="2:15" x14ac:dyDescent="0.25">
      <c r="B54638" s="3">
        <v>44854.666666666664</v>
      </c>
      <c r="C54638">
        <v>14.9885</v>
      </c>
      <c r="D54638">
        <v>63.968000000000004</v>
      </c>
      <c r="E54638">
        <v>14.723699999999999</v>
      </c>
      <c r="F54638">
        <v>67.05</v>
      </c>
      <c r="G54638">
        <f t="shared" si="6893"/>
        <v>0.26480000000000103</v>
      </c>
      <c r="H54638" s="4">
        <f t="shared" si="6894"/>
        <v>0.18656400949165608</v>
      </c>
      <c r="I54638" s="4">
        <f t="shared" si="6895"/>
        <v>-0.14343599050834394</v>
      </c>
      <c r="J54638">
        <f t="shared" si="6900"/>
        <v>0</v>
      </c>
      <c r="L54638">
        <f t="shared" si="6896"/>
        <v>2022</v>
      </c>
      <c r="M54638">
        <f t="shared" si="6897"/>
        <v>10</v>
      </c>
      <c r="N54638">
        <f t="shared" si="6898"/>
        <v>20</v>
      </c>
      <c r="O54638">
        <f t="shared" si="6899"/>
        <v>0</v>
      </c>
    </row>
    <row r="54639" spans="2:15" x14ac:dyDescent="0.25">
      <c r="B54639" s="3">
        <v>44854.677083333336</v>
      </c>
      <c r="C54639">
        <v>14.9854</v>
      </c>
      <c r="D54639">
        <v>63.968000000000004</v>
      </c>
      <c r="E54639">
        <v>14.7216</v>
      </c>
      <c r="F54639">
        <v>66.879000000000005</v>
      </c>
      <c r="G54639">
        <f t="shared" si="6893"/>
        <v>0.26379999999999981</v>
      </c>
      <c r="H54639" s="4">
        <f t="shared" si="6894"/>
        <v>0.18585946262801603</v>
      </c>
      <c r="I54639" s="4">
        <f t="shared" si="6895"/>
        <v>-0.14414053737198398</v>
      </c>
      <c r="J54639">
        <f t="shared" si="6900"/>
        <v>0</v>
      </c>
      <c r="L54639">
        <f t="shared" si="6896"/>
        <v>2022</v>
      </c>
      <c r="M54639">
        <f t="shared" si="6897"/>
        <v>10</v>
      </c>
      <c r="N54639">
        <f t="shared" si="6898"/>
        <v>20</v>
      </c>
      <c r="O54639">
        <f t="shared" si="6899"/>
        <v>0</v>
      </c>
    </row>
    <row r="54640" spans="2:15" x14ac:dyDescent="0.25">
      <c r="B54640" s="3">
        <v>44854.6875</v>
      </c>
      <c r="C54640">
        <v>14.984400000000001</v>
      </c>
      <c r="D54640">
        <v>64.138999999999996</v>
      </c>
      <c r="E54640">
        <v>14.7216</v>
      </c>
      <c r="F54640">
        <v>66.879000000000005</v>
      </c>
      <c r="G54640">
        <f t="shared" ref="G54640:G54703" si="6901">C54640-E54640</f>
        <v>0.26280000000000037</v>
      </c>
      <c r="H54640" s="4">
        <f t="shared" ref="H54640:H54703" si="6902">1000*G54640/2.2/(2.54^2)/100</f>
        <v>0.1851549157643772</v>
      </c>
      <c r="I54640" s="4">
        <f t="shared" ref="I54640:I54703" si="6903">H54640-($Y$1-$Y$2)/100</f>
        <v>-0.14484508423562281</v>
      </c>
      <c r="J54640">
        <f t="shared" si="6900"/>
        <v>0</v>
      </c>
      <c r="L54640">
        <f t="shared" si="6896"/>
        <v>2022</v>
      </c>
      <c r="M54640">
        <f t="shared" si="6897"/>
        <v>10</v>
      </c>
      <c r="N54640">
        <f t="shared" si="6898"/>
        <v>20</v>
      </c>
      <c r="O54640">
        <f t="shared" si="6899"/>
        <v>0</v>
      </c>
    </row>
    <row r="54641" spans="2:15" x14ac:dyDescent="0.25">
      <c r="B54641" s="3">
        <v>44854.697916666664</v>
      </c>
      <c r="C54641">
        <v>14.982799999999999</v>
      </c>
      <c r="D54641">
        <v>64.138999999999996</v>
      </c>
      <c r="E54641">
        <v>14.7193</v>
      </c>
      <c r="F54641">
        <v>66.537000000000006</v>
      </c>
      <c r="G54641">
        <f t="shared" si="6901"/>
        <v>0.26349999999999874</v>
      </c>
      <c r="H54641" s="4">
        <f t="shared" si="6902"/>
        <v>0.18564809856892353</v>
      </c>
      <c r="I54641" s="4">
        <f t="shared" si="6903"/>
        <v>-0.14435190143107648</v>
      </c>
      <c r="J54641">
        <f t="shared" si="6900"/>
        <v>0</v>
      </c>
      <c r="L54641">
        <f t="shared" si="6896"/>
        <v>2022</v>
      </c>
      <c r="M54641">
        <f t="shared" si="6897"/>
        <v>10</v>
      </c>
      <c r="N54641">
        <f t="shared" si="6898"/>
        <v>20</v>
      </c>
      <c r="O54641">
        <f t="shared" si="6899"/>
        <v>0</v>
      </c>
    </row>
    <row r="54642" spans="2:15" x14ac:dyDescent="0.25">
      <c r="B54642" s="3">
        <v>44854.708333333336</v>
      </c>
      <c r="C54642">
        <v>14.981400000000001</v>
      </c>
      <c r="D54642">
        <v>64.138999999999996</v>
      </c>
      <c r="E54642">
        <v>14.7212</v>
      </c>
      <c r="F54642">
        <v>66.192999999999998</v>
      </c>
      <c r="G54642">
        <f t="shared" si="6901"/>
        <v>0.2602000000000011</v>
      </c>
      <c r="H54642" s="4">
        <f t="shared" si="6902"/>
        <v>0.18332309391891585</v>
      </c>
      <c r="I54642" s="4">
        <f t="shared" si="6903"/>
        <v>-0.14667690608108416</v>
      </c>
      <c r="J54642">
        <f t="shared" si="6900"/>
        <v>0</v>
      </c>
      <c r="L54642">
        <f t="shared" si="6896"/>
        <v>2022</v>
      </c>
      <c r="M54642">
        <f t="shared" si="6897"/>
        <v>10</v>
      </c>
      <c r="N54642">
        <f t="shared" si="6898"/>
        <v>20</v>
      </c>
      <c r="O54642">
        <f t="shared" si="6899"/>
        <v>0</v>
      </c>
    </row>
    <row r="54643" spans="2:15" x14ac:dyDescent="0.25">
      <c r="B54643" s="3">
        <v>44854.71875</v>
      </c>
      <c r="C54643">
        <v>14.979799999999999</v>
      </c>
      <c r="D54643">
        <v>64.138999999999996</v>
      </c>
      <c r="E54643">
        <v>14.7203</v>
      </c>
      <c r="F54643">
        <v>65.850999999999999</v>
      </c>
      <c r="G54643">
        <f t="shared" si="6901"/>
        <v>0.25949999999999918</v>
      </c>
      <c r="H54643" s="4">
        <f t="shared" si="6902"/>
        <v>0.18282991111436711</v>
      </c>
      <c r="I54643" s="4">
        <f t="shared" si="6903"/>
        <v>-0.1471700888856329</v>
      </c>
      <c r="J54643">
        <f t="shared" si="6900"/>
        <v>0</v>
      </c>
      <c r="L54643">
        <f t="shared" si="6896"/>
        <v>2022</v>
      </c>
      <c r="M54643">
        <f t="shared" si="6897"/>
        <v>10</v>
      </c>
      <c r="N54643">
        <f t="shared" si="6898"/>
        <v>20</v>
      </c>
      <c r="O54643">
        <f t="shared" si="6899"/>
        <v>0</v>
      </c>
    </row>
    <row r="54644" spans="2:15" x14ac:dyDescent="0.25">
      <c r="B54644" s="3">
        <v>44854.729166666664</v>
      </c>
      <c r="C54644">
        <v>14.9802</v>
      </c>
      <c r="D54644">
        <v>64.31</v>
      </c>
      <c r="E54644">
        <v>14.720800000000001</v>
      </c>
      <c r="F54644">
        <v>65.509</v>
      </c>
      <c r="G54644">
        <f t="shared" si="6901"/>
        <v>0.25939999999999941</v>
      </c>
      <c r="H54644" s="4">
        <f t="shared" si="6902"/>
        <v>0.18275945642800334</v>
      </c>
      <c r="I54644" s="4">
        <f t="shared" si="6903"/>
        <v>-0.14724054357199667</v>
      </c>
      <c r="J54644">
        <f t="shared" si="6900"/>
        <v>0</v>
      </c>
      <c r="L54644">
        <f t="shared" si="6896"/>
        <v>2022</v>
      </c>
      <c r="M54644">
        <f t="shared" si="6897"/>
        <v>10</v>
      </c>
      <c r="N54644">
        <f t="shared" si="6898"/>
        <v>20</v>
      </c>
      <c r="O54644">
        <f t="shared" si="6899"/>
        <v>0</v>
      </c>
    </row>
    <row r="54645" spans="2:15" x14ac:dyDescent="0.25">
      <c r="B54645" s="3">
        <v>44854.739583333336</v>
      </c>
      <c r="C54645">
        <v>14.9788</v>
      </c>
      <c r="D54645">
        <v>64.31</v>
      </c>
      <c r="E54645">
        <v>14.7193</v>
      </c>
      <c r="F54645">
        <v>64.995999999999995</v>
      </c>
      <c r="G54645">
        <f t="shared" si="6901"/>
        <v>0.25949999999999918</v>
      </c>
      <c r="H54645" s="4">
        <f t="shared" si="6902"/>
        <v>0.18282991111436711</v>
      </c>
      <c r="I54645" s="4">
        <f t="shared" si="6903"/>
        <v>-0.1471700888856329</v>
      </c>
      <c r="J54645">
        <f t="shared" si="6900"/>
        <v>0</v>
      </c>
      <c r="L54645">
        <f t="shared" si="6896"/>
        <v>2022</v>
      </c>
      <c r="M54645">
        <f t="shared" si="6897"/>
        <v>10</v>
      </c>
      <c r="N54645">
        <f t="shared" si="6898"/>
        <v>20</v>
      </c>
      <c r="O54645">
        <f t="shared" si="6899"/>
        <v>0</v>
      </c>
    </row>
    <row r="54646" spans="2:15" x14ac:dyDescent="0.25">
      <c r="B54646" s="3">
        <v>44854.75</v>
      </c>
      <c r="C54646">
        <v>14.9757</v>
      </c>
      <c r="D54646">
        <v>64.31</v>
      </c>
      <c r="E54646">
        <v>14.717000000000001</v>
      </c>
      <c r="F54646">
        <v>64.138999999999996</v>
      </c>
      <c r="G54646">
        <f t="shared" si="6901"/>
        <v>0.25869999999999926</v>
      </c>
      <c r="H54646" s="4">
        <f t="shared" si="6902"/>
        <v>0.18226627362345579</v>
      </c>
      <c r="I54646" s="4">
        <f t="shared" si="6903"/>
        <v>-0.14773372637654422</v>
      </c>
      <c r="J54646">
        <f t="shared" si="6900"/>
        <v>0</v>
      </c>
      <c r="L54646">
        <f t="shared" si="6896"/>
        <v>2022</v>
      </c>
      <c r="M54646">
        <f t="shared" si="6897"/>
        <v>10</v>
      </c>
      <c r="N54646">
        <f t="shared" si="6898"/>
        <v>20</v>
      </c>
      <c r="O54646">
        <f t="shared" si="6899"/>
        <v>0</v>
      </c>
    </row>
    <row r="54647" spans="2:15" x14ac:dyDescent="0.25">
      <c r="B54647" s="3">
        <v>44854.760416666664</v>
      </c>
      <c r="C54647">
        <v>14.9772</v>
      </c>
      <c r="D54647">
        <v>64.31</v>
      </c>
      <c r="E54647">
        <v>14.714499999999999</v>
      </c>
      <c r="F54647">
        <v>63.281999999999996</v>
      </c>
      <c r="G54647">
        <f t="shared" si="6901"/>
        <v>0.2627000000000006</v>
      </c>
      <c r="H54647" s="4">
        <f t="shared" si="6902"/>
        <v>0.18508446107801346</v>
      </c>
      <c r="I54647" s="4">
        <f t="shared" si="6903"/>
        <v>-0.14491553892198655</v>
      </c>
      <c r="J54647">
        <f t="shared" si="6900"/>
        <v>0</v>
      </c>
      <c r="L54647">
        <f t="shared" si="6896"/>
        <v>2022</v>
      </c>
      <c r="M54647">
        <f t="shared" si="6897"/>
        <v>10</v>
      </c>
      <c r="N54647">
        <f t="shared" si="6898"/>
        <v>20</v>
      </c>
      <c r="O54647">
        <f t="shared" si="6899"/>
        <v>0</v>
      </c>
    </row>
    <row r="54648" spans="2:15" x14ac:dyDescent="0.25">
      <c r="B54648" s="3">
        <v>44854.770833333336</v>
      </c>
      <c r="C54648">
        <v>14.9808</v>
      </c>
      <c r="D54648">
        <v>64.480999999999995</v>
      </c>
      <c r="E54648">
        <v>14.7194</v>
      </c>
      <c r="F54648">
        <v>62.424999999999997</v>
      </c>
      <c r="G54648">
        <f t="shared" si="6901"/>
        <v>0.26140000000000008</v>
      </c>
      <c r="H54648" s="4">
        <f t="shared" si="6902"/>
        <v>0.18416855015528216</v>
      </c>
      <c r="I54648" s="4">
        <f t="shared" si="6903"/>
        <v>-0.14583144984471785</v>
      </c>
      <c r="J54648">
        <f t="shared" si="6900"/>
        <v>0</v>
      </c>
      <c r="L54648">
        <f t="shared" si="6896"/>
        <v>2022</v>
      </c>
      <c r="M54648">
        <f t="shared" si="6897"/>
        <v>10</v>
      </c>
      <c r="N54648">
        <f t="shared" si="6898"/>
        <v>20</v>
      </c>
      <c r="O54648">
        <f t="shared" si="6899"/>
        <v>0</v>
      </c>
    </row>
    <row r="54649" spans="2:15" x14ac:dyDescent="0.25">
      <c r="B54649" s="3">
        <v>44854.78125</v>
      </c>
      <c r="C54649">
        <v>14.979200000000001</v>
      </c>
      <c r="D54649">
        <v>64.480999999999995</v>
      </c>
      <c r="E54649">
        <v>14.717599999999999</v>
      </c>
      <c r="F54649">
        <v>61.741</v>
      </c>
      <c r="G54649">
        <f t="shared" si="6901"/>
        <v>0.26160000000000139</v>
      </c>
      <c r="H54649" s="4">
        <f t="shared" si="6902"/>
        <v>0.18430945952801092</v>
      </c>
      <c r="I54649" s="4">
        <f t="shared" si="6903"/>
        <v>-0.14569054047198909</v>
      </c>
      <c r="J54649">
        <f t="shared" si="6900"/>
        <v>0</v>
      </c>
      <c r="L54649">
        <f t="shared" si="6896"/>
        <v>2022</v>
      </c>
      <c r="M54649">
        <f t="shared" si="6897"/>
        <v>10</v>
      </c>
      <c r="N54649">
        <f t="shared" si="6898"/>
        <v>20</v>
      </c>
      <c r="O54649">
        <f t="shared" si="6899"/>
        <v>0</v>
      </c>
    </row>
    <row r="54650" spans="2:15" x14ac:dyDescent="0.25">
      <c r="B54650" s="3">
        <v>44854.791666666664</v>
      </c>
      <c r="C54650">
        <v>14.9778</v>
      </c>
      <c r="D54650">
        <v>64.480999999999995</v>
      </c>
      <c r="E54650">
        <v>14.7171</v>
      </c>
      <c r="F54650">
        <v>61.054000000000002</v>
      </c>
      <c r="G54650">
        <f t="shared" si="6901"/>
        <v>0.26069999999999993</v>
      </c>
      <c r="H54650" s="4">
        <f t="shared" si="6902"/>
        <v>0.18367536735073464</v>
      </c>
      <c r="I54650" s="4">
        <f t="shared" si="6903"/>
        <v>-0.14632463264926537</v>
      </c>
      <c r="J54650">
        <f t="shared" si="6900"/>
        <v>0</v>
      </c>
      <c r="L54650">
        <f t="shared" si="6896"/>
        <v>2022</v>
      </c>
      <c r="M54650">
        <f t="shared" si="6897"/>
        <v>10</v>
      </c>
      <c r="N54650">
        <f t="shared" si="6898"/>
        <v>20</v>
      </c>
      <c r="O54650">
        <f t="shared" si="6899"/>
        <v>0</v>
      </c>
    </row>
    <row r="54651" spans="2:15" x14ac:dyDescent="0.25">
      <c r="B54651" s="3">
        <v>44854.802083333336</v>
      </c>
      <c r="C54651">
        <v>14.985300000000001</v>
      </c>
      <c r="D54651">
        <v>64.480999999999995</v>
      </c>
      <c r="E54651">
        <v>14.720599999999999</v>
      </c>
      <c r="F54651">
        <v>60.195</v>
      </c>
      <c r="G54651">
        <f t="shared" si="6901"/>
        <v>0.26470000000000127</v>
      </c>
      <c r="H54651" s="4">
        <f t="shared" si="6902"/>
        <v>0.18649355480529234</v>
      </c>
      <c r="I54651" s="4">
        <f t="shared" si="6903"/>
        <v>-0.14350644519470768</v>
      </c>
      <c r="J54651">
        <f t="shared" si="6900"/>
        <v>0</v>
      </c>
      <c r="L54651">
        <f t="shared" si="6896"/>
        <v>2022</v>
      </c>
      <c r="M54651">
        <f t="shared" si="6897"/>
        <v>10</v>
      </c>
      <c r="N54651">
        <f t="shared" si="6898"/>
        <v>20</v>
      </c>
      <c r="O54651">
        <f t="shared" si="6899"/>
        <v>0</v>
      </c>
    </row>
    <row r="54652" spans="2:15" x14ac:dyDescent="0.25">
      <c r="B54652" s="3">
        <v>44854.8125</v>
      </c>
      <c r="C54652">
        <v>14.9838</v>
      </c>
      <c r="D54652">
        <v>64.480999999999995</v>
      </c>
      <c r="E54652">
        <v>14.717700000000001</v>
      </c>
      <c r="F54652">
        <v>59.164000000000001</v>
      </c>
      <c r="G54652">
        <f t="shared" si="6901"/>
        <v>0.26609999999999978</v>
      </c>
      <c r="H54652" s="4">
        <f t="shared" si="6902"/>
        <v>0.18747992041438613</v>
      </c>
      <c r="I54652" s="4">
        <f t="shared" si="6903"/>
        <v>-0.14252007958561388</v>
      </c>
      <c r="J54652">
        <f t="shared" si="6900"/>
        <v>0</v>
      </c>
      <c r="L54652">
        <f t="shared" si="6896"/>
        <v>2022</v>
      </c>
      <c r="M54652">
        <f t="shared" si="6897"/>
        <v>10</v>
      </c>
      <c r="N54652">
        <f t="shared" si="6898"/>
        <v>20</v>
      </c>
      <c r="O54652">
        <f t="shared" si="6899"/>
        <v>0</v>
      </c>
    </row>
    <row r="54653" spans="2:15" x14ac:dyDescent="0.25">
      <c r="B54653" s="3">
        <v>44854.822916666664</v>
      </c>
      <c r="C54653">
        <v>14.9838</v>
      </c>
      <c r="D54653">
        <v>64.480999999999995</v>
      </c>
      <c r="E54653">
        <v>14.7193</v>
      </c>
      <c r="F54653">
        <v>58.131</v>
      </c>
      <c r="G54653">
        <f t="shared" si="6901"/>
        <v>0.26449999999999996</v>
      </c>
      <c r="H54653" s="4">
        <f t="shared" si="6902"/>
        <v>0.18635264543256355</v>
      </c>
      <c r="I54653" s="4">
        <f t="shared" si="6903"/>
        <v>-0.14364735456743646</v>
      </c>
      <c r="J54653">
        <f t="shared" si="6900"/>
        <v>0</v>
      </c>
      <c r="L54653">
        <f t="shared" ref="L54653:L54716" si="6904">YEAR(B54653)</f>
        <v>2022</v>
      </c>
      <c r="M54653">
        <f t="shared" ref="M54653:M54716" si="6905">MONTH(B54653)</f>
        <v>10</v>
      </c>
      <c r="N54653">
        <f t="shared" ref="N54653:N54716" si="6906">DAY(B54653)</f>
        <v>20</v>
      </c>
      <c r="O54653">
        <f t="shared" ref="O54653:O54716" si="6907">J54653</f>
        <v>0</v>
      </c>
    </row>
    <row r="54654" spans="2:15" x14ac:dyDescent="0.25">
      <c r="B54654" s="3">
        <v>44854.833333333336</v>
      </c>
      <c r="C54654">
        <v>14.9869</v>
      </c>
      <c r="D54654">
        <v>64.480999999999995</v>
      </c>
      <c r="E54654">
        <v>14.7178</v>
      </c>
      <c r="F54654">
        <v>57.095999999999997</v>
      </c>
      <c r="G54654">
        <f t="shared" si="6901"/>
        <v>0.26909999999999989</v>
      </c>
      <c r="H54654" s="4">
        <f t="shared" si="6902"/>
        <v>0.18959356100530375</v>
      </c>
      <c r="I54654" s="4">
        <f t="shared" si="6903"/>
        <v>-0.14040643899469626</v>
      </c>
      <c r="J54654">
        <f t="shared" si="6900"/>
        <v>0</v>
      </c>
      <c r="L54654">
        <f t="shared" si="6904"/>
        <v>2022</v>
      </c>
      <c r="M54654">
        <f t="shared" si="6905"/>
        <v>10</v>
      </c>
      <c r="N54654">
        <f t="shared" si="6906"/>
        <v>20</v>
      </c>
      <c r="O54654">
        <f t="shared" si="6907"/>
        <v>0</v>
      </c>
    </row>
    <row r="54655" spans="2:15" x14ac:dyDescent="0.25">
      <c r="B54655" s="3">
        <v>44854.84375</v>
      </c>
      <c r="C54655">
        <v>14.9869</v>
      </c>
      <c r="D54655">
        <v>64.480999999999995</v>
      </c>
      <c r="E54655">
        <v>14.722799999999999</v>
      </c>
      <c r="F54655">
        <v>56.23</v>
      </c>
      <c r="G54655">
        <f t="shared" si="6901"/>
        <v>0.26410000000000089</v>
      </c>
      <c r="H54655" s="4">
        <f t="shared" si="6902"/>
        <v>0.18607082668710853</v>
      </c>
      <c r="I54655" s="4">
        <f t="shared" si="6903"/>
        <v>-0.14392917331289148</v>
      </c>
      <c r="J54655">
        <f t="shared" si="6900"/>
        <v>0</v>
      </c>
      <c r="L54655">
        <f t="shared" si="6904"/>
        <v>2022</v>
      </c>
      <c r="M54655">
        <f t="shared" si="6905"/>
        <v>10</v>
      </c>
      <c r="N54655">
        <f t="shared" si="6906"/>
        <v>20</v>
      </c>
      <c r="O54655">
        <f t="shared" si="6907"/>
        <v>0</v>
      </c>
    </row>
    <row r="54656" spans="2:15" x14ac:dyDescent="0.25">
      <c r="B54656" s="3">
        <v>44854.854166666664</v>
      </c>
      <c r="C54656">
        <v>14.991400000000001</v>
      </c>
      <c r="D54656">
        <v>64.480999999999995</v>
      </c>
      <c r="E54656">
        <v>14.7258</v>
      </c>
      <c r="F54656">
        <v>55.189</v>
      </c>
      <c r="G54656">
        <f t="shared" si="6901"/>
        <v>0.26560000000000095</v>
      </c>
      <c r="H54656" s="4">
        <f t="shared" si="6902"/>
        <v>0.18712764698256734</v>
      </c>
      <c r="I54656" s="4">
        <f t="shared" si="6903"/>
        <v>-0.14287235301743267</v>
      </c>
      <c r="J54656">
        <f t="shared" si="6900"/>
        <v>0</v>
      </c>
      <c r="L54656">
        <f t="shared" si="6904"/>
        <v>2022</v>
      </c>
      <c r="M54656">
        <f t="shared" si="6905"/>
        <v>10</v>
      </c>
      <c r="N54656">
        <f t="shared" si="6906"/>
        <v>20</v>
      </c>
      <c r="O54656">
        <f t="shared" si="6907"/>
        <v>0</v>
      </c>
    </row>
    <row r="54657" spans="2:15" x14ac:dyDescent="0.25">
      <c r="B54657" s="3">
        <v>44854.864583333336</v>
      </c>
      <c r="C54657">
        <v>14.994400000000001</v>
      </c>
      <c r="D54657">
        <v>64.480999999999995</v>
      </c>
      <c r="E54657">
        <v>14.7293</v>
      </c>
      <c r="F54657">
        <v>54.322000000000003</v>
      </c>
      <c r="G54657">
        <f t="shared" si="6901"/>
        <v>0.26510000000000034</v>
      </c>
      <c r="H54657" s="4">
        <f t="shared" si="6902"/>
        <v>0.18677537355074733</v>
      </c>
      <c r="I54657" s="4">
        <f t="shared" si="6903"/>
        <v>-0.14322462644925268</v>
      </c>
      <c r="J54657">
        <f t="shared" si="6900"/>
        <v>0</v>
      </c>
      <c r="L54657">
        <f t="shared" si="6904"/>
        <v>2022</v>
      </c>
      <c r="M54657">
        <f t="shared" si="6905"/>
        <v>10</v>
      </c>
      <c r="N54657">
        <f t="shared" si="6906"/>
        <v>20</v>
      </c>
      <c r="O54657">
        <f t="shared" si="6907"/>
        <v>0</v>
      </c>
    </row>
    <row r="54658" spans="2:15" x14ac:dyDescent="0.25">
      <c r="B54658" s="3">
        <v>44854.875</v>
      </c>
      <c r="C54658">
        <v>14.993</v>
      </c>
      <c r="D54658">
        <v>64.480999999999995</v>
      </c>
      <c r="E54658">
        <v>14.7254</v>
      </c>
      <c r="F54658">
        <v>53.448999999999998</v>
      </c>
      <c r="G54658">
        <f t="shared" si="6901"/>
        <v>0.26759999999999984</v>
      </c>
      <c r="H54658" s="4">
        <f t="shared" si="6902"/>
        <v>0.18853674070984494</v>
      </c>
      <c r="I54658" s="4">
        <f t="shared" si="6903"/>
        <v>-0.14146325929015507</v>
      </c>
      <c r="J54658">
        <f t="shared" si="6900"/>
        <v>0</v>
      </c>
      <c r="L54658">
        <f t="shared" si="6904"/>
        <v>2022</v>
      </c>
      <c r="M54658">
        <f t="shared" si="6905"/>
        <v>10</v>
      </c>
      <c r="N54658">
        <f t="shared" si="6906"/>
        <v>20</v>
      </c>
      <c r="O54658">
        <f t="shared" si="6907"/>
        <v>0</v>
      </c>
    </row>
    <row r="54659" spans="2:15" x14ac:dyDescent="0.25">
      <c r="B54659" s="3">
        <v>44854.885416666664</v>
      </c>
      <c r="C54659">
        <v>14.994400000000001</v>
      </c>
      <c r="D54659">
        <v>64.480999999999995</v>
      </c>
      <c r="E54659">
        <v>14.727</v>
      </c>
      <c r="F54659">
        <v>52.924999999999997</v>
      </c>
      <c r="G54659">
        <f t="shared" si="6901"/>
        <v>0.2674000000000003</v>
      </c>
      <c r="H54659" s="4">
        <f t="shared" si="6902"/>
        <v>0.1883958313371174</v>
      </c>
      <c r="I54659" s="4">
        <f t="shared" si="6903"/>
        <v>-0.14160416866288261</v>
      </c>
      <c r="J54659">
        <f t="shared" si="6900"/>
        <v>0</v>
      </c>
      <c r="L54659">
        <f t="shared" si="6904"/>
        <v>2022</v>
      </c>
      <c r="M54659">
        <f t="shared" si="6905"/>
        <v>10</v>
      </c>
      <c r="N54659">
        <f t="shared" si="6906"/>
        <v>20</v>
      </c>
      <c r="O54659">
        <f t="shared" si="6907"/>
        <v>0</v>
      </c>
    </row>
    <row r="54660" spans="2:15" x14ac:dyDescent="0.25">
      <c r="B54660" s="3">
        <v>44854.895833333336</v>
      </c>
      <c r="C54660">
        <v>14.996</v>
      </c>
      <c r="D54660">
        <v>64.480999999999995</v>
      </c>
      <c r="E54660">
        <v>14.7309</v>
      </c>
      <c r="F54660">
        <v>52.225000000000001</v>
      </c>
      <c r="G54660">
        <f t="shared" si="6901"/>
        <v>0.26510000000000034</v>
      </c>
      <c r="H54660" s="4">
        <f t="shared" si="6902"/>
        <v>0.18677537355074733</v>
      </c>
      <c r="I54660" s="4">
        <f t="shared" si="6903"/>
        <v>-0.14322462644925268</v>
      </c>
      <c r="J54660">
        <f t="shared" si="6900"/>
        <v>0</v>
      </c>
      <c r="L54660">
        <f t="shared" si="6904"/>
        <v>2022</v>
      </c>
      <c r="M54660">
        <f t="shared" si="6905"/>
        <v>10</v>
      </c>
      <c r="N54660">
        <f t="shared" si="6906"/>
        <v>20</v>
      </c>
      <c r="O54660">
        <f t="shared" si="6907"/>
        <v>0</v>
      </c>
    </row>
    <row r="54661" spans="2:15" x14ac:dyDescent="0.25">
      <c r="B54661" s="3">
        <v>44854.90625</v>
      </c>
      <c r="C54661">
        <v>14.994400000000001</v>
      </c>
      <c r="D54661">
        <v>64.480999999999995</v>
      </c>
      <c r="E54661">
        <v>14.728</v>
      </c>
      <c r="F54661">
        <v>51.698999999999998</v>
      </c>
      <c r="G54661">
        <f t="shared" si="6901"/>
        <v>0.26640000000000086</v>
      </c>
      <c r="H54661" s="4">
        <f t="shared" si="6902"/>
        <v>0.18769128447347863</v>
      </c>
      <c r="I54661" s="4">
        <f t="shared" si="6903"/>
        <v>-0.14230871552652138</v>
      </c>
      <c r="J54661">
        <f t="shared" ref="J54661:J54724" si="6908">IF(I54661&lt;0,0,5212.7*I54661^3.6671)</f>
        <v>0</v>
      </c>
      <c r="L54661">
        <f t="shared" si="6904"/>
        <v>2022</v>
      </c>
      <c r="M54661">
        <f t="shared" si="6905"/>
        <v>10</v>
      </c>
      <c r="N54661">
        <f t="shared" si="6906"/>
        <v>20</v>
      </c>
      <c r="O54661">
        <f t="shared" si="6907"/>
        <v>0</v>
      </c>
    </row>
    <row r="54662" spans="2:15" x14ac:dyDescent="0.25">
      <c r="B54662" s="3">
        <v>44854.916666666664</v>
      </c>
      <c r="C54662">
        <v>14.996</v>
      </c>
      <c r="D54662">
        <v>64.480999999999995</v>
      </c>
      <c r="E54662">
        <v>14.7295</v>
      </c>
      <c r="F54662">
        <v>51.171999999999997</v>
      </c>
      <c r="G54662">
        <f t="shared" si="6901"/>
        <v>0.26650000000000063</v>
      </c>
      <c r="H54662" s="4">
        <f t="shared" si="6902"/>
        <v>0.18776173915984237</v>
      </c>
      <c r="I54662" s="4">
        <f t="shared" si="6903"/>
        <v>-0.14223826084015764</v>
      </c>
      <c r="J54662">
        <f t="shared" si="6908"/>
        <v>0</v>
      </c>
      <c r="L54662">
        <f t="shared" si="6904"/>
        <v>2022</v>
      </c>
      <c r="M54662">
        <f t="shared" si="6905"/>
        <v>10</v>
      </c>
      <c r="N54662">
        <f t="shared" si="6906"/>
        <v>20</v>
      </c>
      <c r="O54662">
        <f t="shared" si="6907"/>
        <v>0</v>
      </c>
    </row>
    <row r="54663" spans="2:15" x14ac:dyDescent="0.25">
      <c r="B54663" s="3">
        <v>44854.927083333336</v>
      </c>
      <c r="C54663">
        <v>15.0007</v>
      </c>
      <c r="D54663">
        <v>64.480999999999995</v>
      </c>
      <c r="E54663">
        <v>14.7315</v>
      </c>
      <c r="F54663">
        <v>50.819000000000003</v>
      </c>
      <c r="G54663">
        <f t="shared" si="6901"/>
        <v>0.26919999999999966</v>
      </c>
      <c r="H54663" s="4">
        <f t="shared" si="6902"/>
        <v>0.18966401569166749</v>
      </c>
      <c r="I54663" s="4">
        <f t="shared" si="6903"/>
        <v>-0.14033598430833252</v>
      </c>
      <c r="J54663">
        <f t="shared" si="6908"/>
        <v>0</v>
      </c>
      <c r="L54663">
        <f t="shared" si="6904"/>
        <v>2022</v>
      </c>
      <c r="M54663">
        <f t="shared" si="6905"/>
        <v>10</v>
      </c>
      <c r="N54663">
        <f t="shared" si="6906"/>
        <v>20</v>
      </c>
      <c r="O54663">
        <f t="shared" si="6907"/>
        <v>0</v>
      </c>
    </row>
    <row r="54664" spans="2:15" x14ac:dyDescent="0.25">
      <c r="B54664" s="3">
        <v>44854.9375</v>
      </c>
      <c r="C54664">
        <v>15.0007</v>
      </c>
      <c r="D54664">
        <v>64.480999999999995</v>
      </c>
      <c r="E54664">
        <v>14.732900000000001</v>
      </c>
      <c r="F54664">
        <v>50.29</v>
      </c>
      <c r="G54664">
        <f t="shared" si="6901"/>
        <v>0.26779999999999937</v>
      </c>
      <c r="H54664" s="4">
        <f t="shared" si="6902"/>
        <v>0.18867765008257245</v>
      </c>
      <c r="I54664" s="4">
        <f t="shared" si="6903"/>
        <v>-0.14132234991742756</v>
      </c>
      <c r="J54664">
        <f t="shared" si="6908"/>
        <v>0</v>
      </c>
      <c r="L54664">
        <f t="shared" si="6904"/>
        <v>2022</v>
      </c>
      <c r="M54664">
        <f t="shared" si="6905"/>
        <v>10</v>
      </c>
      <c r="N54664">
        <f t="shared" si="6906"/>
        <v>20</v>
      </c>
      <c r="O54664">
        <f t="shared" si="6907"/>
        <v>0</v>
      </c>
    </row>
    <row r="54665" spans="2:15" x14ac:dyDescent="0.25">
      <c r="B54665" s="3">
        <v>44854.947916666664</v>
      </c>
      <c r="C54665">
        <v>15.0052</v>
      </c>
      <c r="D54665">
        <v>64.480999999999995</v>
      </c>
      <c r="E54665">
        <v>14.7339</v>
      </c>
      <c r="F54665">
        <v>49.582000000000001</v>
      </c>
      <c r="G54665">
        <f t="shared" si="6901"/>
        <v>0.2713000000000001</v>
      </c>
      <c r="H54665" s="4">
        <f t="shared" si="6902"/>
        <v>0.19114356410531005</v>
      </c>
      <c r="I54665" s="4">
        <f t="shared" si="6903"/>
        <v>-0.13885643589468996</v>
      </c>
      <c r="J54665">
        <f t="shared" si="6908"/>
        <v>0</v>
      </c>
      <c r="L54665">
        <f t="shared" si="6904"/>
        <v>2022</v>
      </c>
      <c r="M54665">
        <f t="shared" si="6905"/>
        <v>10</v>
      </c>
      <c r="N54665">
        <f t="shared" si="6906"/>
        <v>20</v>
      </c>
      <c r="O54665">
        <f t="shared" si="6907"/>
        <v>0</v>
      </c>
    </row>
    <row r="54666" spans="2:15" x14ac:dyDescent="0.25">
      <c r="B54666" s="3">
        <v>44854.958333333336</v>
      </c>
      <c r="C54666">
        <v>15.0068</v>
      </c>
      <c r="D54666">
        <v>64.480999999999995</v>
      </c>
      <c r="E54666">
        <v>14.7384</v>
      </c>
      <c r="F54666">
        <v>49.05</v>
      </c>
      <c r="G54666">
        <f t="shared" si="6901"/>
        <v>0.26839999999999975</v>
      </c>
      <c r="H54666" s="4">
        <f t="shared" si="6902"/>
        <v>0.1891003782007562</v>
      </c>
      <c r="I54666" s="4">
        <f t="shared" si="6903"/>
        <v>-0.14089962179924381</v>
      </c>
      <c r="J54666">
        <f t="shared" si="6908"/>
        <v>0</v>
      </c>
      <c r="L54666">
        <f t="shared" si="6904"/>
        <v>2022</v>
      </c>
      <c r="M54666">
        <f t="shared" si="6905"/>
        <v>10</v>
      </c>
      <c r="N54666">
        <f t="shared" si="6906"/>
        <v>20</v>
      </c>
      <c r="O54666">
        <f t="shared" si="6907"/>
        <v>0</v>
      </c>
    </row>
    <row r="54667" spans="2:15" x14ac:dyDescent="0.25">
      <c r="B54667" s="3">
        <v>44854.96875</v>
      </c>
      <c r="C54667">
        <v>15.0098</v>
      </c>
      <c r="D54667">
        <v>64.480999999999995</v>
      </c>
      <c r="E54667">
        <v>14.741300000000001</v>
      </c>
      <c r="F54667">
        <v>48.517000000000003</v>
      </c>
      <c r="G54667">
        <f t="shared" si="6901"/>
        <v>0.26849999999999952</v>
      </c>
      <c r="H54667" s="4">
        <f t="shared" si="6902"/>
        <v>0.18917083288712</v>
      </c>
      <c r="I54667" s="4">
        <f t="shared" si="6903"/>
        <v>-0.14082916711288002</v>
      </c>
      <c r="J54667">
        <f t="shared" si="6908"/>
        <v>0</v>
      </c>
      <c r="L54667">
        <f t="shared" si="6904"/>
        <v>2022</v>
      </c>
      <c r="M54667">
        <f t="shared" si="6905"/>
        <v>10</v>
      </c>
      <c r="N54667">
        <f t="shared" si="6906"/>
        <v>20</v>
      </c>
      <c r="O54667">
        <f t="shared" si="6907"/>
        <v>0</v>
      </c>
    </row>
    <row r="54668" spans="2:15" x14ac:dyDescent="0.25">
      <c r="B54668" s="3">
        <v>44854.979166666664</v>
      </c>
      <c r="C54668">
        <v>15.0098</v>
      </c>
      <c r="D54668">
        <v>64.480999999999995</v>
      </c>
      <c r="E54668">
        <v>14.740500000000001</v>
      </c>
      <c r="F54668">
        <v>48.16</v>
      </c>
      <c r="G54668">
        <f t="shared" si="6901"/>
        <v>0.26929999999999943</v>
      </c>
      <c r="H54668" s="4">
        <f t="shared" si="6902"/>
        <v>0.18973447037803126</v>
      </c>
      <c r="I54668" s="4">
        <f t="shared" si="6903"/>
        <v>-0.14026552962196875</v>
      </c>
      <c r="J54668">
        <f t="shared" si="6908"/>
        <v>0</v>
      </c>
      <c r="L54668">
        <f t="shared" si="6904"/>
        <v>2022</v>
      </c>
      <c r="M54668">
        <f t="shared" si="6905"/>
        <v>10</v>
      </c>
      <c r="N54668">
        <f t="shared" si="6906"/>
        <v>20</v>
      </c>
      <c r="O54668">
        <f t="shared" si="6907"/>
        <v>0</v>
      </c>
    </row>
    <row r="54669" spans="2:15" x14ac:dyDescent="0.25">
      <c r="B54669" s="3">
        <v>44854.989583333336</v>
      </c>
      <c r="C54669">
        <v>15.0108</v>
      </c>
      <c r="D54669">
        <v>64.31</v>
      </c>
      <c r="E54669">
        <v>14.745799999999999</v>
      </c>
      <c r="F54669">
        <v>47.981999999999999</v>
      </c>
      <c r="G54669">
        <f t="shared" si="6901"/>
        <v>0.26500000000000057</v>
      </c>
      <c r="H54669" s="4">
        <f t="shared" si="6902"/>
        <v>0.18670491886438359</v>
      </c>
      <c r="I54669" s="4">
        <f t="shared" si="6903"/>
        <v>-0.14329508113561643</v>
      </c>
      <c r="J54669">
        <f t="shared" si="6908"/>
        <v>0</v>
      </c>
      <c r="L54669">
        <f t="shared" si="6904"/>
        <v>2022</v>
      </c>
      <c r="M54669">
        <f t="shared" si="6905"/>
        <v>10</v>
      </c>
      <c r="N54669">
        <f t="shared" si="6906"/>
        <v>20</v>
      </c>
      <c r="O54669">
        <f t="shared" si="6907"/>
        <v>0</v>
      </c>
    </row>
    <row r="54670" spans="2:15" x14ac:dyDescent="0.25">
      <c r="B54670" s="3">
        <v>44855</v>
      </c>
      <c r="C54670">
        <v>15.0139</v>
      </c>
      <c r="D54670">
        <v>64.31</v>
      </c>
      <c r="E54670">
        <v>14.7438</v>
      </c>
      <c r="F54670">
        <v>47.802</v>
      </c>
      <c r="G54670">
        <f t="shared" si="6901"/>
        <v>0.27009999999999934</v>
      </c>
      <c r="H54670" s="4">
        <f t="shared" si="6902"/>
        <v>0.19029810786894252</v>
      </c>
      <c r="I54670" s="4">
        <f t="shared" si="6903"/>
        <v>-0.13970189213105749</v>
      </c>
      <c r="J54670">
        <f t="shared" si="6908"/>
        <v>0</v>
      </c>
      <c r="L54670">
        <f t="shared" si="6904"/>
        <v>2022</v>
      </c>
      <c r="M54670">
        <f t="shared" si="6905"/>
        <v>10</v>
      </c>
      <c r="N54670">
        <f t="shared" si="6906"/>
        <v>21</v>
      </c>
      <c r="O54670">
        <f t="shared" si="6907"/>
        <v>0</v>
      </c>
    </row>
    <row r="54671" spans="2:15" x14ac:dyDescent="0.25">
      <c r="B54671" s="3">
        <v>44855.010416666664</v>
      </c>
      <c r="C54671">
        <v>15.0123</v>
      </c>
      <c r="D54671">
        <v>64.31</v>
      </c>
      <c r="E54671">
        <v>14.7463</v>
      </c>
      <c r="F54671">
        <v>47.624000000000002</v>
      </c>
      <c r="G54671">
        <f t="shared" si="6901"/>
        <v>0.26600000000000001</v>
      </c>
      <c r="H54671" s="4">
        <f t="shared" si="6902"/>
        <v>0.18740946572802233</v>
      </c>
      <c r="I54671" s="4">
        <f t="shared" si="6903"/>
        <v>-0.14259053427197768</v>
      </c>
      <c r="J54671">
        <f t="shared" si="6908"/>
        <v>0</v>
      </c>
      <c r="L54671">
        <f t="shared" si="6904"/>
        <v>2022</v>
      </c>
      <c r="M54671">
        <f t="shared" si="6905"/>
        <v>10</v>
      </c>
      <c r="N54671">
        <f t="shared" si="6906"/>
        <v>21</v>
      </c>
      <c r="O54671">
        <f t="shared" si="6907"/>
        <v>0</v>
      </c>
    </row>
    <row r="54672" spans="2:15" x14ac:dyDescent="0.25">
      <c r="B54672" s="3">
        <v>44855.020833333336</v>
      </c>
      <c r="C54672">
        <v>15.0123</v>
      </c>
      <c r="D54672">
        <v>64.31</v>
      </c>
      <c r="E54672">
        <v>14.7438</v>
      </c>
      <c r="F54672">
        <v>47.265999999999998</v>
      </c>
      <c r="G54672">
        <f t="shared" si="6901"/>
        <v>0.26849999999999952</v>
      </c>
      <c r="H54672" s="4">
        <f t="shared" si="6902"/>
        <v>0.18917083288712</v>
      </c>
      <c r="I54672" s="4">
        <f t="shared" si="6903"/>
        <v>-0.14082916711288002</v>
      </c>
      <c r="J54672">
        <f t="shared" si="6908"/>
        <v>0</v>
      </c>
      <c r="L54672">
        <f t="shared" si="6904"/>
        <v>2022</v>
      </c>
      <c r="M54672">
        <f t="shared" si="6905"/>
        <v>10</v>
      </c>
      <c r="N54672">
        <f t="shared" si="6906"/>
        <v>21</v>
      </c>
      <c r="O54672">
        <f t="shared" si="6907"/>
        <v>0</v>
      </c>
    </row>
    <row r="54673" spans="2:15" x14ac:dyDescent="0.25">
      <c r="B54673" s="3">
        <v>44855.03125</v>
      </c>
      <c r="C54673">
        <v>15.0139</v>
      </c>
      <c r="D54673">
        <v>64.31</v>
      </c>
      <c r="E54673">
        <v>14.742900000000001</v>
      </c>
      <c r="F54673">
        <v>46.908000000000001</v>
      </c>
      <c r="G54673">
        <f t="shared" si="6901"/>
        <v>0.27099999999999902</v>
      </c>
      <c r="H54673" s="4">
        <f t="shared" si="6902"/>
        <v>0.19093220004621758</v>
      </c>
      <c r="I54673" s="4">
        <f t="shared" si="6903"/>
        <v>-0.13906779995378243</v>
      </c>
      <c r="J54673">
        <f t="shared" si="6908"/>
        <v>0</v>
      </c>
      <c r="L54673">
        <f t="shared" si="6904"/>
        <v>2022</v>
      </c>
      <c r="M54673">
        <f t="shared" si="6905"/>
        <v>10</v>
      </c>
      <c r="N54673">
        <f t="shared" si="6906"/>
        <v>21</v>
      </c>
      <c r="O54673">
        <f t="shared" si="6907"/>
        <v>0</v>
      </c>
    </row>
    <row r="54674" spans="2:15" x14ac:dyDescent="0.25">
      <c r="B54674" s="3">
        <v>44855.041666666664</v>
      </c>
      <c r="C54674">
        <v>15.0123</v>
      </c>
      <c r="D54674">
        <v>64.31</v>
      </c>
      <c r="E54674">
        <v>14.740500000000001</v>
      </c>
      <c r="F54674">
        <v>46.548000000000002</v>
      </c>
      <c r="G54674">
        <f t="shared" si="6901"/>
        <v>0.27179999999999893</v>
      </c>
      <c r="H54674" s="4">
        <f t="shared" si="6902"/>
        <v>0.19149583753712884</v>
      </c>
      <c r="I54674" s="4">
        <f t="shared" si="6903"/>
        <v>-0.13850416246287117</v>
      </c>
      <c r="J54674">
        <f t="shared" si="6908"/>
        <v>0</v>
      </c>
      <c r="L54674">
        <f t="shared" si="6904"/>
        <v>2022</v>
      </c>
      <c r="M54674">
        <f t="shared" si="6905"/>
        <v>10</v>
      </c>
      <c r="N54674">
        <f t="shared" si="6906"/>
        <v>21</v>
      </c>
      <c r="O54674">
        <f t="shared" si="6907"/>
        <v>0</v>
      </c>
    </row>
    <row r="54675" spans="2:15" x14ac:dyDescent="0.25">
      <c r="B54675" s="3">
        <v>44855.052083333336</v>
      </c>
      <c r="C54675">
        <v>15.010199999999999</v>
      </c>
      <c r="D54675">
        <v>64.138999999999996</v>
      </c>
      <c r="E54675">
        <v>14.739599999999999</v>
      </c>
      <c r="F54675">
        <v>46.188000000000002</v>
      </c>
      <c r="G54675">
        <f t="shared" si="6901"/>
        <v>0.27059999999999995</v>
      </c>
      <c r="H54675" s="4">
        <f t="shared" si="6902"/>
        <v>0.19065038130076256</v>
      </c>
      <c r="I54675" s="4">
        <f t="shared" si="6903"/>
        <v>-0.13934961869923745</v>
      </c>
      <c r="J54675">
        <f t="shared" si="6908"/>
        <v>0</v>
      </c>
      <c r="L54675">
        <f t="shared" si="6904"/>
        <v>2022</v>
      </c>
      <c r="M54675">
        <f t="shared" si="6905"/>
        <v>10</v>
      </c>
      <c r="N54675">
        <f t="shared" si="6906"/>
        <v>21</v>
      </c>
      <c r="O54675">
        <f t="shared" si="6907"/>
        <v>0</v>
      </c>
    </row>
    <row r="54676" spans="2:15" x14ac:dyDescent="0.25">
      <c r="B54676" s="3">
        <v>44855.0625</v>
      </c>
      <c r="C54676">
        <v>15.008800000000001</v>
      </c>
      <c r="D54676">
        <v>64.138999999999996</v>
      </c>
      <c r="E54676">
        <v>14.7347</v>
      </c>
      <c r="F54676">
        <v>46.008000000000003</v>
      </c>
      <c r="G54676">
        <f t="shared" si="6901"/>
        <v>0.27410000000000068</v>
      </c>
      <c r="H54676" s="4">
        <f t="shared" si="6902"/>
        <v>0.19311629532350022</v>
      </c>
      <c r="I54676" s="4">
        <f t="shared" si="6903"/>
        <v>-0.1368837046764998</v>
      </c>
      <c r="J54676">
        <f t="shared" si="6908"/>
        <v>0</v>
      </c>
      <c r="L54676">
        <f t="shared" si="6904"/>
        <v>2022</v>
      </c>
      <c r="M54676">
        <f t="shared" si="6905"/>
        <v>10</v>
      </c>
      <c r="N54676">
        <f t="shared" si="6906"/>
        <v>21</v>
      </c>
      <c r="O54676">
        <f t="shared" si="6907"/>
        <v>0</v>
      </c>
    </row>
    <row r="54677" spans="2:15" x14ac:dyDescent="0.25">
      <c r="B54677" s="3">
        <v>44855.072916666664</v>
      </c>
      <c r="C54677">
        <v>15.011799999999999</v>
      </c>
      <c r="D54677">
        <v>64.138999999999996</v>
      </c>
      <c r="E54677">
        <v>14.7342</v>
      </c>
      <c r="F54677">
        <v>45.828000000000003</v>
      </c>
      <c r="G54677">
        <f t="shared" si="6901"/>
        <v>0.27759999999999962</v>
      </c>
      <c r="H54677" s="4">
        <f t="shared" si="6902"/>
        <v>0.1955822093462366</v>
      </c>
      <c r="I54677" s="4">
        <f t="shared" si="6903"/>
        <v>-0.13441779065376341</v>
      </c>
      <c r="J54677">
        <f t="shared" si="6908"/>
        <v>0</v>
      </c>
      <c r="L54677">
        <f t="shared" si="6904"/>
        <v>2022</v>
      </c>
      <c r="M54677">
        <f t="shared" si="6905"/>
        <v>10</v>
      </c>
      <c r="N54677">
        <f t="shared" si="6906"/>
        <v>21</v>
      </c>
      <c r="O54677">
        <f t="shared" si="6907"/>
        <v>0</v>
      </c>
    </row>
    <row r="54678" spans="2:15" x14ac:dyDescent="0.25">
      <c r="B54678" s="3">
        <v>44855.083333333336</v>
      </c>
      <c r="C54678">
        <v>15.010199999999999</v>
      </c>
      <c r="D54678">
        <v>64.138999999999996</v>
      </c>
      <c r="E54678">
        <v>14.7338</v>
      </c>
      <c r="F54678">
        <v>45.648000000000003</v>
      </c>
      <c r="G54678">
        <f t="shared" si="6901"/>
        <v>0.27639999999999887</v>
      </c>
      <c r="H54678" s="4">
        <f t="shared" si="6902"/>
        <v>0.19473675310986902</v>
      </c>
      <c r="I54678" s="4">
        <f t="shared" si="6903"/>
        <v>-0.135263246890131</v>
      </c>
      <c r="J54678">
        <f t="shared" si="6908"/>
        <v>0</v>
      </c>
      <c r="L54678">
        <f t="shared" si="6904"/>
        <v>2022</v>
      </c>
      <c r="M54678">
        <f t="shared" si="6905"/>
        <v>10</v>
      </c>
      <c r="N54678">
        <f t="shared" si="6906"/>
        <v>21</v>
      </c>
      <c r="O54678">
        <f t="shared" si="6907"/>
        <v>0</v>
      </c>
    </row>
    <row r="54679" spans="2:15" x14ac:dyDescent="0.25">
      <c r="B54679" s="3">
        <v>44855.09375</v>
      </c>
      <c r="C54679">
        <v>15.013299999999999</v>
      </c>
      <c r="D54679">
        <v>64.138999999999996</v>
      </c>
      <c r="E54679">
        <v>14.736700000000001</v>
      </c>
      <c r="F54679">
        <v>45.103999999999999</v>
      </c>
      <c r="G54679">
        <f t="shared" si="6901"/>
        <v>0.2765999999999984</v>
      </c>
      <c r="H54679" s="4">
        <f t="shared" si="6902"/>
        <v>0.19487766248259658</v>
      </c>
      <c r="I54679" s="4">
        <f t="shared" si="6903"/>
        <v>-0.13512233751740343</v>
      </c>
      <c r="J54679">
        <f t="shared" si="6908"/>
        <v>0</v>
      </c>
      <c r="L54679">
        <f t="shared" si="6904"/>
        <v>2022</v>
      </c>
      <c r="M54679">
        <f t="shared" si="6905"/>
        <v>10</v>
      </c>
      <c r="N54679">
        <f t="shared" si="6906"/>
        <v>21</v>
      </c>
      <c r="O54679">
        <f t="shared" si="6907"/>
        <v>0</v>
      </c>
    </row>
    <row r="54680" spans="2:15" x14ac:dyDescent="0.25">
      <c r="B54680" s="3">
        <v>44855.104166666664</v>
      </c>
      <c r="C54680">
        <v>15.0145</v>
      </c>
      <c r="D54680">
        <v>63.968000000000004</v>
      </c>
      <c r="E54680">
        <v>14.7371</v>
      </c>
      <c r="F54680">
        <v>44.741999999999997</v>
      </c>
      <c r="G54680">
        <f t="shared" si="6901"/>
        <v>0.27740000000000009</v>
      </c>
      <c r="H54680" s="4">
        <f t="shared" si="6902"/>
        <v>0.19544129997350906</v>
      </c>
      <c r="I54680" s="4">
        <f t="shared" si="6903"/>
        <v>-0.13455870002649095</v>
      </c>
      <c r="J54680">
        <f t="shared" si="6908"/>
        <v>0</v>
      </c>
      <c r="L54680">
        <f t="shared" si="6904"/>
        <v>2022</v>
      </c>
      <c r="M54680">
        <f t="shared" si="6905"/>
        <v>10</v>
      </c>
      <c r="N54680">
        <f t="shared" si="6906"/>
        <v>21</v>
      </c>
      <c r="O54680">
        <f t="shared" si="6907"/>
        <v>0</v>
      </c>
    </row>
    <row r="54681" spans="2:15" x14ac:dyDescent="0.25">
      <c r="B54681" s="3">
        <v>44855.114583333336</v>
      </c>
      <c r="C54681">
        <v>15.0159</v>
      </c>
      <c r="D54681">
        <v>63.968000000000004</v>
      </c>
      <c r="E54681">
        <v>14.738200000000001</v>
      </c>
      <c r="F54681">
        <v>44.56</v>
      </c>
      <c r="G54681">
        <f t="shared" si="6901"/>
        <v>0.27769999999999939</v>
      </c>
      <c r="H54681" s="4">
        <f t="shared" si="6902"/>
        <v>0.19565266403260032</v>
      </c>
      <c r="I54681" s="4">
        <f t="shared" si="6903"/>
        <v>-0.1343473359673997</v>
      </c>
      <c r="J54681">
        <f t="shared" si="6908"/>
        <v>0</v>
      </c>
      <c r="L54681">
        <f t="shared" si="6904"/>
        <v>2022</v>
      </c>
      <c r="M54681">
        <f t="shared" si="6905"/>
        <v>10</v>
      </c>
      <c r="N54681">
        <f t="shared" si="6906"/>
        <v>21</v>
      </c>
      <c r="O54681">
        <f t="shared" si="6907"/>
        <v>0</v>
      </c>
    </row>
    <row r="54682" spans="2:15" x14ac:dyDescent="0.25">
      <c r="B54682" s="3">
        <v>44855.125</v>
      </c>
      <c r="C54682">
        <v>15.0129</v>
      </c>
      <c r="D54682">
        <v>63.968000000000004</v>
      </c>
      <c r="E54682">
        <v>14.7357</v>
      </c>
      <c r="F54682">
        <v>44.195</v>
      </c>
      <c r="G54682">
        <f t="shared" si="6901"/>
        <v>0.27720000000000056</v>
      </c>
      <c r="H54682" s="4">
        <f t="shared" si="6902"/>
        <v>0.19530039060078155</v>
      </c>
      <c r="I54682" s="4">
        <f t="shared" si="6903"/>
        <v>-0.13469960939921846</v>
      </c>
      <c r="J54682">
        <f t="shared" si="6908"/>
        <v>0</v>
      </c>
      <c r="L54682">
        <f t="shared" si="6904"/>
        <v>2022</v>
      </c>
      <c r="M54682">
        <f t="shared" si="6905"/>
        <v>10</v>
      </c>
      <c r="N54682">
        <f t="shared" si="6906"/>
        <v>21</v>
      </c>
      <c r="O54682">
        <f t="shared" si="6907"/>
        <v>0</v>
      </c>
    </row>
    <row r="54683" spans="2:15" x14ac:dyDescent="0.25">
      <c r="B54683" s="3">
        <v>44855.135416666664</v>
      </c>
      <c r="C54683">
        <v>15.015499999999999</v>
      </c>
      <c r="D54683">
        <v>63.796999999999997</v>
      </c>
      <c r="E54683">
        <v>14.7377</v>
      </c>
      <c r="F54683">
        <v>43.831000000000003</v>
      </c>
      <c r="G54683">
        <f t="shared" si="6901"/>
        <v>0.27779999999999916</v>
      </c>
      <c r="H54683" s="4">
        <f t="shared" si="6902"/>
        <v>0.19572311871896411</v>
      </c>
      <c r="I54683" s="4">
        <f t="shared" si="6903"/>
        <v>-0.1342768812810359</v>
      </c>
      <c r="J54683">
        <f t="shared" si="6908"/>
        <v>0</v>
      </c>
      <c r="L54683">
        <f t="shared" si="6904"/>
        <v>2022</v>
      </c>
      <c r="M54683">
        <f t="shared" si="6905"/>
        <v>10</v>
      </c>
      <c r="N54683">
        <f t="shared" si="6906"/>
        <v>21</v>
      </c>
      <c r="O54683">
        <f t="shared" si="6907"/>
        <v>0</v>
      </c>
    </row>
    <row r="54684" spans="2:15" x14ac:dyDescent="0.25">
      <c r="B54684" s="3">
        <v>44855.145833333336</v>
      </c>
      <c r="C54684">
        <v>15.015499999999999</v>
      </c>
      <c r="D54684">
        <v>63.796999999999997</v>
      </c>
      <c r="E54684">
        <v>14.7377</v>
      </c>
      <c r="F54684">
        <v>43.831000000000003</v>
      </c>
      <c r="G54684">
        <f t="shared" si="6901"/>
        <v>0.27779999999999916</v>
      </c>
      <c r="H54684" s="4">
        <f t="shared" si="6902"/>
        <v>0.19572311871896411</v>
      </c>
      <c r="I54684" s="4">
        <f t="shared" si="6903"/>
        <v>-0.1342768812810359</v>
      </c>
      <c r="J54684">
        <f t="shared" si="6908"/>
        <v>0</v>
      </c>
      <c r="L54684">
        <f t="shared" si="6904"/>
        <v>2022</v>
      </c>
      <c r="M54684">
        <f t="shared" si="6905"/>
        <v>10</v>
      </c>
      <c r="N54684">
        <f t="shared" si="6906"/>
        <v>21</v>
      </c>
      <c r="O54684">
        <f t="shared" si="6907"/>
        <v>0</v>
      </c>
    </row>
    <row r="54685" spans="2:15" x14ac:dyDescent="0.25">
      <c r="B54685" s="3">
        <v>44855.15625</v>
      </c>
      <c r="C54685">
        <v>15.0169</v>
      </c>
      <c r="D54685">
        <v>63.796999999999997</v>
      </c>
      <c r="E54685">
        <v>14.7386</v>
      </c>
      <c r="F54685">
        <v>43.648000000000003</v>
      </c>
      <c r="G54685">
        <f t="shared" si="6901"/>
        <v>0.27829999999999977</v>
      </c>
      <c r="H54685" s="4">
        <f t="shared" si="6902"/>
        <v>0.19607539215078412</v>
      </c>
      <c r="I54685" s="4">
        <f t="shared" si="6903"/>
        <v>-0.13392460784921589</v>
      </c>
      <c r="J54685">
        <f t="shared" si="6908"/>
        <v>0</v>
      </c>
      <c r="L54685">
        <f t="shared" si="6904"/>
        <v>2022</v>
      </c>
      <c r="M54685">
        <f t="shared" si="6905"/>
        <v>10</v>
      </c>
      <c r="N54685">
        <f t="shared" si="6906"/>
        <v>21</v>
      </c>
      <c r="O54685">
        <f t="shared" si="6907"/>
        <v>0</v>
      </c>
    </row>
    <row r="54686" spans="2:15" x14ac:dyDescent="0.25">
      <c r="B54686" s="3">
        <v>44855.166666666664</v>
      </c>
      <c r="C54686">
        <v>15.0169</v>
      </c>
      <c r="D54686">
        <v>63.796999999999997</v>
      </c>
      <c r="E54686">
        <v>14.735300000000001</v>
      </c>
      <c r="F54686">
        <v>43.466000000000001</v>
      </c>
      <c r="G54686">
        <f t="shared" si="6901"/>
        <v>0.28159999999999918</v>
      </c>
      <c r="H54686" s="4">
        <f t="shared" si="6902"/>
        <v>0.19840039680079299</v>
      </c>
      <c r="I54686" s="4">
        <f t="shared" si="6903"/>
        <v>-0.13159960319920702</v>
      </c>
      <c r="J54686">
        <f t="shared" si="6908"/>
        <v>0</v>
      </c>
      <c r="L54686">
        <f t="shared" si="6904"/>
        <v>2022</v>
      </c>
      <c r="M54686">
        <f t="shared" si="6905"/>
        <v>10</v>
      </c>
      <c r="N54686">
        <f t="shared" si="6906"/>
        <v>21</v>
      </c>
      <c r="O54686">
        <f t="shared" si="6907"/>
        <v>0</v>
      </c>
    </row>
    <row r="54687" spans="2:15" x14ac:dyDescent="0.25">
      <c r="B54687" s="3">
        <v>44855.177083333336</v>
      </c>
      <c r="C54687">
        <v>15.0169</v>
      </c>
      <c r="D54687">
        <v>63.796999999999997</v>
      </c>
      <c r="E54687">
        <v>14.7363</v>
      </c>
      <c r="F54687">
        <v>43.281999999999996</v>
      </c>
      <c r="G54687">
        <f t="shared" si="6901"/>
        <v>0.28059999999999974</v>
      </c>
      <c r="H54687" s="4">
        <f t="shared" si="6902"/>
        <v>0.19769584993715422</v>
      </c>
      <c r="I54687" s="4">
        <f t="shared" si="6903"/>
        <v>-0.13230415006284579</v>
      </c>
      <c r="J54687">
        <f t="shared" si="6908"/>
        <v>0</v>
      </c>
      <c r="L54687">
        <f t="shared" si="6904"/>
        <v>2022</v>
      </c>
      <c r="M54687">
        <f t="shared" si="6905"/>
        <v>10</v>
      </c>
      <c r="N54687">
        <f t="shared" si="6906"/>
        <v>21</v>
      </c>
      <c r="O54687">
        <f t="shared" si="6907"/>
        <v>0</v>
      </c>
    </row>
    <row r="54688" spans="2:15" x14ac:dyDescent="0.25">
      <c r="B54688" s="3">
        <v>44855.1875</v>
      </c>
      <c r="C54688">
        <v>15.016500000000001</v>
      </c>
      <c r="D54688">
        <v>63.625999999999998</v>
      </c>
      <c r="E54688">
        <v>14.7357</v>
      </c>
      <c r="F54688">
        <v>43.098999999999997</v>
      </c>
      <c r="G54688">
        <f t="shared" si="6901"/>
        <v>0.28080000000000105</v>
      </c>
      <c r="H54688" s="4">
        <f t="shared" si="6902"/>
        <v>0.19783675930988295</v>
      </c>
      <c r="I54688" s="4">
        <f t="shared" si="6903"/>
        <v>-0.13216324069011706</v>
      </c>
      <c r="J54688">
        <f t="shared" si="6908"/>
        <v>0</v>
      </c>
      <c r="L54688">
        <f t="shared" si="6904"/>
        <v>2022</v>
      </c>
      <c r="M54688">
        <f t="shared" si="6905"/>
        <v>10</v>
      </c>
      <c r="N54688">
        <f t="shared" si="6906"/>
        <v>21</v>
      </c>
      <c r="O54688">
        <f t="shared" si="6907"/>
        <v>0</v>
      </c>
    </row>
    <row r="54689" spans="2:15" x14ac:dyDescent="0.25">
      <c r="B54689" s="3">
        <v>44855.197916666664</v>
      </c>
      <c r="C54689">
        <v>15.016500000000001</v>
      </c>
      <c r="D54689">
        <v>63.625999999999998</v>
      </c>
      <c r="E54689">
        <v>14.7363</v>
      </c>
      <c r="F54689">
        <v>42.731999999999999</v>
      </c>
      <c r="G54689">
        <f t="shared" si="6901"/>
        <v>0.28020000000000067</v>
      </c>
      <c r="H54689" s="4">
        <f t="shared" si="6902"/>
        <v>0.1974140311916992</v>
      </c>
      <c r="I54689" s="4">
        <f t="shared" si="6903"/>
        <v>-0.13258596880830081</v>
      </c>
      <c r="J54689">
        <f t="shared" si="6908"/>
        <v>0</v>
      </c>
      <c r="L54689">
        <f t="shared" si="6904"/>
        <v>2022</v>
      </c>
      <c r="M54689">
        <f t="shared" si="6905"/>
        <v>10</v>
      </c>
      <c r="N54689">
        <f t="shared" si="6906"/>
        <v>21</v>
      </c>
      <c r="O54689">
        <f t="shared" si="6907"/>
        <v>0</v>
      </c>
    </row>
    <row r="54690" spans="2:15" x14ac:dyDescent="0.25">
      <c r="B54690" s="3">
        <v>44855.208333333336</v>
      </c>
      <c r="C54690">
        <v>15.019500000000001</v>
      </c>
      <c r="D54690">
        <v>63.625999999999998</v>
      </c>
      <c r="E54690">
        <v>14.7387</v>
      </c>
      <c r="F54690">
        <v>42.548000000000002</v>
      </c>
      <c r="G54690">
        <f t="shared" si="6901"/>
        <v>0.28080000000000105</v>
      </c>
      <c r="H54690" s="4">
        <f t="shared" si="6902"/>
        <v>0.19783675930988295</v>
      </c>
      <c r="I54690" s="4">
        <f t="shared" si="6903"/>
        <v>-0.13216324069011706</v>
      </c>
      <c r="J54690">
        <f t="shared" si="6908"/>
        <v>0</v>
      </c>
      <c r="L54690">
        <f t="shared" si="6904"/>
        <v>2022</v>
      </c>
      <c r="M54690">
        <f t="shared" si="6905"/>
        <v>10</v>
      </c>
      <c r="N54690">
        <f t="shared" si="6906"/>
        <v>21</v>
      </c>
      <c r="O54690">
        <f t="shared" si="6907"/>
        <v>0</v>
      </c>
    </row>
    <row r="54691" spans="2:15" x14ac:dyDescent="0.25">
      <c r="B54691" s="3">
        <v>44855.21875</v>
      </c>
      <c r="C54691">
        <v>15.022600000000001</v>
      </c>
      <c r="D54691">
        <v>63.625999999999998</v>
      </c>
      <c r="E54691">
        <v>14.738200000000001</v>
      </c>
      <c r="F54691">
        <v>42.363</v>
      </c>
      <c r="G54691">
        <f t="shared" si="6901"/>
        <v>0.28439999999999976</v>
      </c>
      <c r="H54691" s="4">
        <f t="shared" si="6902"/>
        <v>0.2003731280189831</v>
      </c>
      <c r="I54691" s="4">
        <f t="shared" si="6903"/>
        <v>-0.12962687198101691</v>
      </c>
      <c r="J54691">
        <f t="shared" si="6908"/>
        <v>0</v>
      </c>
      <c r="L54691">
        <f t="shared" si="6904"/>
        <v>2022</v>
      </c>
      <c r="M54691">
        <f t="shared" si="6905"/>
        <v>10</v>
      </c>
      <c r="N54691">
        <f t="shared" si="6906"/>
        <v>21</v>
      </c>
      <c r="O54691">
        <f t="shared" si="6907"/>
        <v>0</v>
      </c>
    </row>
    <row r="54692" spans="2:15" x14ac:dyDescent="0.25">
      <c r="B54692" s="3">
        <v>44855.229166666664</v>
      </c>
      <c r="C54692">
        <v>15.022600000000001</v>
      </c>
      <c r="D54692">
        <v>63.625999999999998</v>
      </c>
      <c r="E54692">
        <v>14.740600000000001</v>
      </c>
      <c r="F54692">
        <v>42.179000000000002</v>
      </c>
      <c r="G54692">
        <f t="shared" si="6901"/>
        <v>0.28200000000000003</v>
      </c>
      <c r="H54692" s="4">
        <f t="shared" si="6902"/>
        <v>0.19868221554624924</v>
      </c>
      <c r="I54692" s="4">
        <f t="shared" si="6903"/>
        <v>-0.13131778445375078</v>
      </c>
      <c r="J54692">
        <f t="shared" si="6908"/>
        <v>0</v>
      </c>
      <c r="L54692">
        <f t="shared" si="6904"/>
        <v>2022</v>
      </c>
      <c r="M54692">
        <f t="shared" si="6905"/>
        <v>10</v>
      </c>
      <c r="N54692">
        <f t="shared" si="6906"/>
        <v>21</v>
      </c>
      <c r="O54692">
        <f t="shared" si="6907"/>
        <v>0</v>
      </c>
    </row>
    <row r="54693" spans="2:15" x14ac:dyDescent="0.25">
      <c r="B54693" s="3">
        <v>44855.239583333336</v>
      </c>
      <c r="C54693">
        <v>15.0205</v>
      </c>
      <c r="D54693">
        <v>63.454999999999998</v>
      </c>
      <c r="E54693">
        <v>14.7425</v>
      </c>
      <c r="F54693">
        <v>41.81</v>
      </c>
      <c r="G54693">
        <f t="shared" si="6901"/>
        <v>0.27800000000000047</v>
      </c>
      <c r="H54693" s="4">
        <f t="shared" si="6902"/>
        <v>0.19586402809169287</v>
      </c>
      <c r="I54693" s="4">
        <f t="shared" si="6903"/>
        <v>-0.13413597190830714</v>
      </c>
      <c r="J54693">
        <f t="shared" si="6908"/>
        <v>0</v>
      </c>
      <c r="L54693">
        <f t="shared" si="6904"/>
        <v>2022</v>
      </c>
      <c r="M54693">
        <f t="shared" si="6905"/>
        <v>10</v>
      </c>
      <c r="N54693">
        <f t="shared" si="6906"/>
        <v>21</v>
      </c>
      <c r="O54693">
        <f t="shared" si="6907"/>
        <v>0</v>
      </c>
    </row>
    <row r="54694" spans="2:15" x14ac:dyDescent="0.25">
      <c r="B54694" s="3">
        <v>44855.25</v>
      </c>
      <c r="C54694">
        <v>15.0252</v>
      </c>
      <c r="D54694">
        <v>63.454999999999998</v>
      </c>
      <c r="E54694">
        <v>14.742100000000001</v>
      </c>
      <c r="F54694">
        <v>41.625</v>
      </c>
      <c r="G54694">
        <f t="shared" si="6901"/>
        <v>0.28309999999999924</v>
      </c>
      <c r="H54694" s="4">
        <f t="shared" si="6902"/>
        <v>0.19945721709625183</v>
      </c>
      <c r="I54694" s="4">
        <f t="shared" si="6903"/>
        <v>-0.13054278290374818</v>
      </c>
      <c r="J54694">
        <f t="shared" si="6908"/>
        <v>0</v>
      </c>
      <c r="L54694">
        <f t="shared" si="6904"/>
        <v>2022</v>
      </c>
      <c r="M54694">
        <f t="shared" si="6905"/>
        <v>10</v>
      </c>
      <c r="N54694">
        <f t="shared" si="6906"/>
        <v>21</v>
      </c>
      <c r="O54694">
        <f t="shared" si="6907"/>
        <v>0</v>
      </c>
    </row>
    <row r="54695" spans="2:15" x14ac:dyDescent="0.25">
      <c r="B54695" s="3">
        <v>44855.260416666664</v>
      </c>
      <c r="C54695">
        <v>15.0282</v>
      </c>
      <c r="D54695">
        <v>63.454999999999998</v>
      </c>
      <c r="E54695">
        <v>14.7445</v>
      </c>
      <c r="F54695">
        <v>41.439</v>
      </c>
      <c r="G54695">
        <f t="shared" si="6901"/>
        <v>0.28369999999999962</v>
      </c>
      <c r="H54695" s="4">
        <f t="shared" si="6902"/>
        <v>0.19987994521443561</v>
      </c>
      <c r="I54695" s="4">
        <f t="shared" si="6903"/>
        <v>-0.1301200547855644</v>
      </c>
      <c r="J54695">
        <f t="shared" si="6908"/>
        <v>0</v>
      </c>
      <c r="L54695">
        <f t="shared" si="6904"/>
        <v>2022</v>
      </c>
      <c r="M54695">
        <f t="shared" si="6905"/>
        <v>10</v>
      </c>
      <c r="N54695">
        <f t="shared" si="6906"/>
        <v>21</v>
      </c>
      <c r="O54695">
        <f t="shared" si="6907"/>
        <v>0</v>
      </c>
    </row>
    <row r="54696" spans="2:15" x14ac:dyDescent="0.25">
      <c r="B54696" s="3">
        <v>44855.270833333336</v>
      </c>
      <c r="C54696">
        <v>15.029199999999999</v>
      </c>
      <c r="D54696">
        <v>63.281999999999996</v>
      </c>
      <c r="E54696">
        <v>14.7479</v>
      </c>
      <c r="F54696">
        <v>41.067</v>
      </c>
      <c r="G54696">
        <f t="shared" si="6901"/>
        <v>0.28129999999999988</v>
      </c>
      <c r="H54696" s="4">
        <f t="shared" si="6902"/>
        <v>0.19818903274170174</v>
      </c>
      <c r="I54696" s="4">
        <f t="shared" si="6903"/>
        <v>-0.13181096725829827</v>
      </c>
      <c r="J54696">
        <f t="shared" si="6908"/>
        <v>0</v>
      </c>
      <c r="L54696">
        <f t="shared" si="6904"/>
        <v>2022</v>
      </c>
      <c r="M54696">
        <f t="shared" si="6905"/>
        <v>10</v>
      </c>
      <c r="N54696">
        <f t="shared" si="6906"/>
        <v>21</v>
      </c>
      <c r="O54696">
        <f t="shared" si="6907"/>
        <v>0</v>
      </c>
    </row>
    <row r="54697" spans="2:15" x14ac:dyDescent="0.25">
      <c r="B54697" s="3">
        <v>44855.28125</v>
      </c>
      <c r="C54697">
        <v>15.0337</v>
      </c>
      <c r="D54697">
        <v>63.281999999999996</v>
      </c>
      <c r="E54697">
        <v>14.7499</v>
      </c>
      <c r="F54697">
        <v>40.695999999999998</v>
      </c>
      <c r="G54697">
        <f t="shared" si="6901"/>
        <v>0.28379999999999939</v>
      </c>
      <c r="H54697" s="4">
        <f t="shared" si="6902"/>
        <v>0.19995039990079935</v>
      </c>
      <c r="I54697" s="4">
        <f t="shared" si="6903"/>
        <v>-0.13004960009920066</v>
      </c>
      <c r="J54697">
        <f t="shared" si="6908"/>
        <v>0</v>
      </c>
      <c r="L54697">
        <f t="shared" si="6904"/>
        <v>2022</v>
      </c>
      <c r="M54697">
        <f t="shared" si="6905"/>
        <v>10</v>
      </c>
      <c r="N54697">
        <f t="shared" si="6906"/>
        <v>21</v>
      </c>
      <c r="O54697">
        <f t="shared" si="6907"/>
        <v>0</v>
      </c>
    </row>
    <row r="54698" spans="2:15" x14ac:dyDescent="0.25">
      <c r="B54698" s="3">
        <v>44855.291666666664</v>
      </c>
      <c r="C54698">
        <v>15.035299999999999</v>
      </c>
      <c r="D54698">
        <v>63.281999999999996</v>
      </c>
      <c r="E54698">
        <v>14.7514</v>
      </c>
      <c r="F54698">
        <v>40.695999999999998</v>
      </c>
      <c r="G54698">
        <f t="shared" si="6901"/>
        <v>0.28389999999999915</v>
      </c>
      <c r="H54698" s="4">
        <f t="shared" si="6902"/>
        <v>0.20002085458716312</v>
      </c>
      <c r="I54698" s="4">
        <f t="shared" si="6903"/>
        <v>-0.12997914541283689</v>
      </c>
      <c r="J54698">
        <f t="shared" si="6908"/>
        <v>0</v>
      </c>
      <c r="L54698">
        <f t="shared" si="6904"/>
        <v>2022</v>
      </c>
      <c r="M54698">
        <f t="shared" si="6905"/>
        <v>10</v>
      </c>
      <c r="N54698">
        <f t="shared" si="6906"/>
        <v>21</v>
      </c>
      <c r="O54698">
        <f t="shared" si="6907"/>
        <v>0</v>
      </c>
    </row>
    <row r="54699" spans="2:15" x14ac:dyDescent="0.25">
      <c r="B54699" s="3">
        <v>44855.302083333336</v>
      </c>
      <c r="C54699">
        <v>15.038399999999999</v>
      </c>
      <c r="D54699">
        <v>63.281999999999996</v>
      </c>
      <c r="E54699">
        <v>14.7553</v>
      </c>
      <c r="F54699">
        <v>40.509</v>
      </c>
      <c r="G54699">
        <f t="shared" si="6901"/>
        <v>0.28309999999999924</v>
      </c>
      <c r="H54699" s="4">
        <f t="shared" si="6902"/>
        <v>0.19945721709625183</v>
      </c>
      <c r="I54699" s="4">
        <f t="shared" si="6903"/>
        <v>-0.13054278290374818</v>
      </c>
      <c r="J54699">
        <f t="shared" si="6908"/>
        <v>0</v>
      </c>
      <c r="L54699">
        <f t="shared" si="6904"/>
        <v>2022</v>
      </c>
      <c r="M54699">
        <f t="shared" si="6905"/>
        <v>10</v>
      </c>
      <c r="N54699">
        <f t="shared" si="6906"/>
        <v>21</v>
      </c>
      <c r="O54699">
        <f t="shared" si="6907"/>
        <v>0</v>
      </c>
    </row>
    <row r="54700" spans="2:15" x14ac:dyDescent="0.25">
      <c r="B54700" s="3">
        <v>44855.3125</v>
      </c>
      <c r="C54700">
        <v>15.042400000000001</v>
      </c>
      <c r="D54700">
        <v>63.110999999999997</v>
      </c>
      <c r="E54700">
        <v>14.759600000000001</v>
      </c>
      <c r="F54700">
        <v>40.509</v>
      </c>
      <c r="G54700">
        <f t="shared" si="6901"/>
        <v>0.28279999999999994</v>
      </c>
      <c r="H54700" s="4">
        <f t="shared" si="6902"/>
        <v>0.19924585303716058</v>
      </c>
      <c r="I54700" s="4">
        <f t="shared" si="6903"/>
        <v>-0.13075414696283943</v>
      </c>
      <c r="J54700">
        <f t="shared" si="6908"/>
        <v>0</v>
      </c>
      <c r="L54700">
        <f t="shared" si="6904"/>
        <v>2022</v>
      </c>
      <c r="M54700">
        <f t="shared" si="6905"/>
        <v>10</v>
      </c>
      <c r="N54700">
        <f t="shared" si="6906"/>
        <v>21</v>
      </c>
      <c r="O54700">
        <f t="shared" si="6907"/>
        <v>0</v>
      </c>
    </row>
    <row r="54701" spans="2:15" x14ac:dyDescent="0.25">
      <c r="B54701" s="3">
        <v>44855.322916666664</v>
      </c>
      <c r="C54701">
        <v>15.044</v>
      </c>
      <c r="D54701">
        <v>63.110999999999997</v>
      </c>
      <c r="E54701">
        <v>14.759</v>
      </c>
      <c r="F54701">
        <v>40.320999999999998</v>
      </c>
      <c r="G54701">
        <f t="shared" si="6901"/>
        <v>0.28500000000000014</v>
      </c>
      <c r="H54701" s="4">
        <f t="shared" si="6902"/>
        <v>0.20079585613716688</v>
      </c>
      <c r="I54701" s="4">
        <f t="shared" si="6903"/>
        <v>-0.12920414386283313</v>
      </c>
      <c r="J54701">
        <f t="shared" si="6908"/>
        <v>0</v>
      </c>
      <c r="L54701">
        <f t="shared" si="6904"/>
        <v>2022</v>
      </c>
      <c r="M54701">
        <f t="shared" si="6905"/>
        <v>10</v>
      </c>
      <c r="N54701">
        <f t="shared" si="6906"/>
        <v>21</v>
      </c>
      <c r="O54701">
        <f t="shared" si="6907"/>
        <v>0</v>
      </c>
    </row>
    <row r="54702" spans="2:15" x14ac:dyDescent="0.25">
      <c r="B54702" s="3">
        <v>44855.333333333336</v>
      </c>
      <c r="C54702">
        <v>15.045500000000001</v>
      </c>
      <c r="D54702">
        <v>63.110999999999997</v>
      </c>
      <c r="E54702">
        <v>14.7615</v>
      </c>
      <c r="F54702">
        <v>40.134</v>
      </c>
      <c r="G54702">
        <f t="shared" si="6901"/>
        <v>0.2840000000000007</v>
      </c>
      <c r="H54702" s="4">
        <f t="shared" si="6902"/>
        <v>0.20009130927352806</v>
      </c>
      <c r="I54702" s="4">
        <f t="shared" si="6903"/>
        <v>-0.12990869072647196</v>
      </c>
      <c r="J54702">
        <f t="shared" si="6908"/>
        <v>0</v>
      </c>
      <c r="L54702">
        <f t="shared" si="6904"/>
        <v>2022</v>
      </c>
      <c r="M54702">
        <f t="shared" si="6905"/>
        <v>10</v>
      </c>
      <c r="N54702">
        <f t="shared" si="6906"/>
        <v>21</v>
      </c>
      <c r="O54702">
        <f t="shared" si="6907"/>
        <v>0</v>
      </c>
    </row>
    <row r="54703" spans="2:15" x14ac:dyDescent="0.25">
      <c r="B54703" s="3">
        <v>44855.34375</v>
      </c>
      <c r="C54703">
        <v>15.045500000000001</v>
      </c>
      <c r="D54703">
        <v>63.110999999999997</v>
      </c>
      <c r="E54703">
        <v>14.763500000000001</v>
      </c>
      <c r="F54703">
        <v>40.320999999999998</v>
      </c>
      <c r="G54703">
        <f t="shared" si="6901"/>
        <v>0.28200000000000003</v>
      </c>
      <c r="H54703" s="4">
        <f t="shared" si="6902"/>
        <v>0.19868221554624924</v>
      </c>
      <c r="I54703" s="4">
        <f t="shared" si="6903"/>
        <v>-0.13131778445375078</v>
      </c>
      <c r="J54703">
        <f t="shared" si="6908"/>
        <v>0</v>
      </c>
      <c r="L54703">
        <f t="shared" si="6904"/>
        <v>2022</v>
      </c>
      <c r="M54703">
        <f t="shared" si="6905"/>
        <v>10</v>
      </c>
      <c r="N54703">
        <f t="shared" si="6906"/>
        <v>21</v>
      </c>
      <c r="O54703">
        <f t="shared" si="6907"/>
        <v>0</v>
      </c>
    </row>
    <row r="54704" spans="2:15" x14ac:dyDescent="0.25">
      <c r="B54704" s="3">
        <v>44855.354166666664</v>
      </c>
      <c r="C54704">
        <v>15.0481</v>
      </c>
      <c r="D54704">
        <v>62.94</v>
      </c>
      <c r="E54704">
        <v>14.7644</v>
      </c>
      <c r="F54704">
        <v>40.695999999999998</v>
      </c>
      <c r="G54704">
        <f t="shared" ref="G54704:G54767" si="6909">C54704-E54704</f>
        <v>0.28369999999999962</v>
      </c>
      <c r="H54704" s="4">
        <f t="shared" ref="H54704:H54767" si="6910">1000*G54704/2.2/(2.54^2)/100</f>
        <v>0.19987994521443561</v>
      </c>
      <c r="I54704" s="4">
        <f t="shared" ref="I54704:I54767" si="6911">H54704-($Y$1-$Y$2)/100</f>
        <v>-0.1301200547855644</v>
      </c>
      <c r="J54704">
        <f t="shared" si="6908"/>
        <v>0</v>
      </c>
      <c r="L54704">
        <f t="shared" si="6904"/>
        <v>2022</v>
      </c>
      <c r="M54704">
        <f t="shared" si="6905"/>
        <v>10</v>
      </c>
      <c r="N54704">
        <f t="shared" si="6906"/>
        <v>21</v>
      </c>
      <c r="O54704">
        <f t="shared" si="6907"/>
        <v>0</v>
      </c>
    </row>
    <row r="54705" spans="2:15" x14ac:dyDescent="0.25">
      <c r="B54705" s="3">
        <v>44855.364583333336</v>
      </c>
      <c r="C54705">
        <v>15.0496</v>
      </c>
      <c r="D54705">
        <v>62.94</v>
      </c>
      <c r="E54705">
        <v>14.768800000000001</v>
      </c>
      <c r="F54705">
        <v>41.253999999999998</v>
      </c>
      <c r="G54705">
        <f t="shared" si="6909"/>
        <v>0.28079999999999927</v>
      </c>
      <c r="H54705" s="4">
        <f t="shared" si="6910"/>
        <v>0.19783675930988173</v>
      </c>
      <c r="I54705" s="4">
        <f t="shared" si="6911"/>
        <v>-0.13216324069011828</v>
      </c>
      <c r="J54705">
        <f t="shared" si="6908"/>
        <v>0</v>
      </c>
      <c r="L54705">
        <f t="shared" si="6904"/>
        <v>2022</v>
      </c>
      <c r="M54705">
        <f t="shared" si="6905"/>
        <v>10</v>
      </c>
      <c r="N54705">
        <f t="shared" si="6906"/>
        <v>21</v>
      </c>
      <c r="O54705">
        <f t="shared" si="6907"/>
        <v>0</v>
      </c>
    </row>
    <row r="54706" spans="2:15" x14ac:dyDescent="0.25">
      <c r="B54706" s="3">
        <v>44855.375</v>
      </c>
      <c r="C54706">
        <v>15.0511</v>
      </c>
      <c r="D54706">
        <v>62.94</v>
      </c>
      <c r="E54706">
        <v>14.767899999999999</v>
      </c>
      <c r="F54706">
        <v>41.994</v>
      </c>
      <c r="G54706">
        <f t="shared" si="6909"/>
        <v>0.28320000000000078</v>
      </c>
      <c r="H54706" s="4">
        <f t="shared" si="6910"/>
        <v>0.19952767178261679</v>
      </c>
      <c r="I54706" s="4">
        <f t="shared" si="6911"/>
        <v>-0.13047232821738322</v>
      </c>
      <c r="J54706">
        <f t="shared" si="6908"/>
        <v>0</v>
      </c>
      <c r="L54706">
        <f t="shared" si="6904"/>
        <v>2022</v>
      </c>
      <c r="M54706">
        <f t="shared" si="6905"/>
        <v>10</v>
      </c>
      <c r="N54706">
        <f t="shared" si="6906"/>
        <v>21</v>
      </c>
      <c r="O54706">
        <f t="shared" si="6907"/>
        <v>0</v>
      </c>
    </row>
    <row r="54707" spans="2:15" x14ac:dyDescent="0.25">
      <c r="B54707" s="3">
        <v>44855.385416666664</v>
      </c>
      <c r="C54707">
        <v>15.0556</v>
      </c>
      <c r="D54707">
        <v>62.94</v>
      </c>
      <c r="E54707">
        <v>14.771699999999999</v>
      </c>
      <c r="F54707">
        <v>43.466000000000001</v>
      </c>
      <c r="G54707">
        <f t="shared" si="6909"/>
        <v>0.28390000000000093</v>
      </c>
      <c r="H54707" s="4">
        <f t="shared" si="6910"/>
        <v>0.20002085458716437</v>
      </c>
      <c r="I54707" s="4">
        <f t="shared" si="6911"/>
        <v>-0.12997914541283564</v>
      </c>
      <c r="J54707">
        <f t="shared" si="6908"/>
        <v>0</v>
      </c>
      <c r="L54707">
        <f t="shared" si="6904"/>
        <v>2022</v>
      </c>
      <c r="M54707">
        <f t="shared" si="6905"/>
        <v>10</v>
      </c>
      <c r="N54707">
        <f t="shared" si="6906"/>
        <v>21</v>
      </c>
      <c r="O54707">
        <f t="shared" si="6907"/>
        <v>0</v>
      </c>
    </row>
    <row r="54708" spans="2:15" x14ac:dyDescent="0.25">
      <c r="B54708" s="3">
        <v>44855.395833333336</v>
      </c>
      <c r="C54708">
        <v>15.0572</v>
      </c>
      <c r="D54708">
        <v>62.94</v>
      </c>
      <c r="E54708">
        <v>14.7746</v>
      </c>
      <c r="F54708">
        <v>45.648000000000003</v>
      </c>
      <c r="G54708">
        <f t="shared" si="6909"/>
        <v>0.28260000000000041</v>
      </c>
      <c r="H54708" s="4">
        <f t="shared" si="6910"/>
        <v>0.19910494366443307</v>
      </c>
      <c r="I54708" s="4">
        <f t="shared" si="6911"/>
        <v>-0.13089505633556694</v>
      </c>
      <c r="J54708">
        <f t="shared" si="6908"/>
        <v>0</v>
      </c>
      <c r="L54708">
        <f t="shared" si="6904"/>
        <v>2022</v>
      </c>
      <c r="M54708">
        <f t="shared" si="6905"/>
        <v>10</v>
      </c>
      <c r="N54708">
        <f t="shared" si="6906"/>
        <v>21</v>
      </c>
      <c r="O54708">
        <f t="shared" si="6907"/>
        <v>0</v>
      </c>
    </row>
    <row r="54709" spans="2:15" x14ac:dyDescent="0.25">
      <c r="B54709" s="3">
        <v>44855.40625</v>
      </c>
      <c r="C54709">
        <v>15.059799999999999</v>
      </c>
      <c r="D54709">
        <v>62.768999999999998</v>
      </c>
      <c r="E54709">
        <v>14.7783</v>
      </c>
      <c r="F54709">
        <v>48.16</v>
      </c>
      <c r="G54709">
        <f t="shared" si="6909"/>
        <v>0.28149999999999942</v>
      </c>
      <c r="H54709" s="4">
        <f t="shared" si="6910"/>
        <v>0.19832994211442925</v>
      </c>
      <c r="I54709" s="4">
        <f t="shared" si="6911"/>
        <v>-0.13167005788557076</v>
      </c>
      <c r="J54709">
        <f t="shared" si="6908"/>
        <v>0</v>
      </c>
      <c r="L54709">
        <f t="shared" si="6904"/>
        <v>2022</v>
      </c>
      <c r="M54709">
        <f t="shared" si="6905"/>
        <v>10</v>
      </c>
      <c r="N54709">
        <f t="shared" si="6906"/>
        <v>21</v>
      </c>
      <c r="O54709">
        <f t="shared" si="6907"/>
        <v>0</v>
      </c>
    </row>
    <row r="54710" spans="2:15" x14ac:dyDescent="0.25">
      <c r="B54710" s="3">
        <v>44855.416666666664</v>
      </c>
      <c r="C54710">
        <v>15.059799999999999</v>
      </c>
      <c r="D54710">
        <v>62.768999999999998</v>
      </c>
      <c r="E54710">
        <v>14.7811</v>
      </c>
      <c r="F54710">
        <v>51.345999999999997</v>
      </c>
      <c r="G54710">
        <f t="shared" si="6909"/>
        <v>0.27869999999999884</v>
      </c>
      <c r="H54710" s="4">
        <f t="shared" si="6910"/>
        <v>0.19635721089623914</v>
      </c>
      <c r="I54710" s="4">
        <f t="shared" si="6911"/>
        <v>-0.13364278910376087</v>
      </c>
      <c r="J54710">
        <f t="shared" si="6908"/>
        <v>0</v>
      </c>
      <c r="L54710">
        <f t="shared" si="6904"/>
        <v>2022</v>
      </c>
      <c r="M54710">
        <f t="shared" si="6905"/>
        <v>10</v>
      </c>
      <c r="N54710">
        <f t="shared" si="6906"/>
        <v>21</v>
      </c>
      <c r="O54710">
        <f t="shared" si="6907"/>
        <v>0</v>
      </c>
    </row>
    <row r="54711" spans="2:15" x14ac:dyDescent="0.25">
      <c r="B54711" s="3">
        <v>44855.427083333336</v>
      </c>
      <c r="C54711">
        <v>15.059799999999999</v>
      </c>
      <c r="D54711">
        <v>62.768999999999998</v>
      </c>
      <c r="E54711">
        <v>14.7844</v>
      </c>
      <c r="F54711">
        <v>53.622999999999998</v>
      </c>
      <c r="G54711">
        <f t="shared" si="6909"/>
        <v>0.27539999999999942</v>
      </c>
      <c r="H54711" s="4">
        <f t="shared" si="6910"/>
        <v>0.19403220624623024</v>
      </c>
      <c r="I54711" s="4">
        <f t="shared" si="6911"/>
        <v>-0.13596779375376977</v>
      </c>
      <c r="J54711">
        <f t="shared" si="6908"/>
        <v>0</v>
      </c>
      <c r="L54711">
        <f t="shared" si="6904"/>
        <v>2022</v>
      </c>
      <c r="M54711">
        <f t="shared" si="6905"/>
        <v>10</v>
      </c>
      <c r="N54711">
        <f t="shared" si="6906"/>
        <v>21</v>
      </c>
      <c r="O54711">
        <f t="shared" si="6907"/>
        <v>0</v>
      </c>
    </row>
    <row r="54712" spans="2:15" x14ac:dyDescent="0.25">
      <c r="B54712" s="3">
        <v>44855.4375</v>
      </c>
      <c r="C54712">
        <v>15.056800000000001</v>
      </c>
      <c r="D54712">
        <v>62.768999999999998</v>
      </c>
      <c r="E54712">
        <v>14.785299999999999</v>
      </c>
      <c r="F54712">
        <v>55.017000000000003</v>
      </c>
      <c r="G54712">
        <f t="shared" si="6909"/>
        <v>0.27150000000000141</v>
      </c>
      <c r="H54712" s="4">
        <f t="shared" si="6910"/>
        <v>0.19128447347803884</v>
      </c>
      <c r="I54712" s="4">
        <f t="shared" si="6911"/>
        <v>-0.13871552652196117</v>
      </c>
      <c r="J54712">
        <f t="shared" si="6908"/>
        <v>0</v>
      </c>
      <c r="L54712">
        <f t="shared" si="6904"/>
        <v>2022</v>
      </c>
      <c r="M54712">
        <f t="shared" si="6905"/>
        <v>10</v>
      </c>
      <c r="N54712">
        <f t="shared" si="6906"/>
        <v>21</v>
      </c>
      <c r="O54712">
        <f t="shared" si="6907"/>
        <v>0</v>
      </c>
    </row>
    <row r="54713" spans="2:15" x14ac:dyDescent="0.25">
      <c r="B54713" s="3">
        <v>44855.447916666664</v>
      </c>
      <c r="C54713">
        <v>15.053800000000001</v>
      </c>
      <c r="D54713">
        <v>62.768999999999998</v>
      </c>
      <c r="E54713">
        <v>14.7851</v>
      </c>
      <c r="F54713">
        <v>56.576999999999998</v>
      </c>
      <c r="G54713">
        <f t="shared" si="6909"/>
        <v>0.26870000000000083</v>
      </c>
      <c r="H54713" s="4">
        <f t="shared" si="6910"/>
        <v>0.18931174225984873</v>
      </c>
      <c r="I54713" s="4">
        <f t="shared" si="6911"/>
        <v>-0.14068825774015128</v>
      </c>
      <c r="J54713">
        <f t="shared" si="6908"/>
        <v>0</v>
      </c>
      <c r="L54713">
        <f t="shared" si="6904"/>
        <v>2022</v>
      </c>
      <c r="M54713">
        <f t="shared" si="6905"/>
        <v>10</v>
      </c>
      <c r="N54713">
        <f t="shared" si="6906"/>
        <v>21</v>
      </c>
      <c r="O54713">
        <f t="shared" si="6907"/>
        <v>0</v>
      </c>
    </row>
    <row r="54714" spans="2:15" x14ac:dyDescent="0.25">
      <c r="B54714" s="3">
        <v>44855.458333333336</v>
      </c>
      <c r="C54714">
        <v>15.0542</v>
      </c>
      <c r="D54714">
        <v>62.94</v>
      </c>
      <c r="E54714">
        <v>14.7865</v>
      </c>
      <c r="F54714">
        <v>58.646999999999998</v>
      </c>
      <c r="G54714">
        <f t="shared" si="6909"/>
        <v>0.2676999999999996</v>
      </c>
      <c r="H54714" s="4">
        <f t="shared" si="6910"/>
        <v>0.18860719539620865</v>
      </c>
      <c r="I54714" s="4">
        <f t="shared" si="6911"/>
        <v>-0.14139280460379136</v>
      </c>
      <c r="J54714">
        <f t="shared" si="6908"/>
        <v>0</v>
      </c>
      <c r="L54714">
        <f t="shared" si="6904"/>
        <v>2022</v>
      </c>
      <c r="M54714">
        <f t="shared" si="6905"/>
        <v>10</v>
      </c>
      <c r="N54714">
        <f t="shared" si="6906"/>
        <v>21</v>
      </c>
      <c r="O54714">
        <f t="shared" si="6907"/>
        <v>0</v>
      </c>
    </row>
    <row r="54715" spans="2:15" x14ac:dyDescent="0.25">
      <c r="B54715" s="3">
        <v>44855.46875</v>
      </c>
      <c r="C54715">
        <v>15.0496</v>
      </c>
      <c r="D54715">
        <v>62.94</v>
      </c>
      <c r="E54715">
        <v>14.7865</v>
      </c>
      <c r="F54715">
        <v>59.68</v>
      </c>
      <c r="G54715">
        <f t="shared" si="6909"/>
        <v>0.26309999999999967</v>
      </c>
      <c r="H54715" s="4">
        <f t="shared" si="6910"/>
        <v>0.18536627982346851</v>
      </c>
      <c r="I54715" s="4">
        <f t="shared" si="6911"/>
        <v>-0.14463372017653151</v>
      </c>
      <c r="J54715">
        <f t="shared" si="6908"/>
        <v>0</v>
      </c>
      <c r="L54715">
        <f t="shared" si="6904"/>
        <v>2022</v>
      </c>
      <c r="M54715">
        <f t="shared" si="6905"/>
        <v>10</v>
      </c>
      <c r="N54715">
        <f t="shared" si="6906"/>
        <v>21</v>
      </c>
      <c r="O54715">
        <f t="shared" si="6907"/>
        <v>0</v>
      </c>
    </row>
    <row r="54716" spans="2:15" x14ac:dyDescent="0.25">
      <c r="B54716" s="3">
        <v>44855.479166666664</v>
      </c>
      <c r="C54716">
        <v>15.0465</v>
      </c>
      <c r="D54716">
        <v>62.94</v>
      </c>
      <c r="E54716">
        <v>14.786899999999999</v>
      </c>
      <c r="F54716">
        <v>60.368000000000002</v>
      </c>
      <c r="G54716">
        <f t="shared" si="6909"/>
        <v>0.25960000000000072</v>
      </c>
      <c r="H54716" s="4">
        <f t="shared" si="6910"/>
        <v>0.1829003658007321</v>
      </c>
      <c r="I54716" s="4">
        <f t="shared" si="6911"/>
        <v>-0.14709963419926791</v>
      </c>
      <c r="J54716">
        <f t="shared" si="6908"/>
        <v>0</v>
      </c>
      <c r="L54716">
        <f t="shared" si="6904"/>
        <v>2022</v>
      </c>
      <c r="M54716">
        <f t="shared" si="6905"/>
        <v>10</v>
      </c>
      <c r="N54716">
        <f t="shared" si="6906"/>
        <v>21</v>
      </c>
      <c r="O54716">
        <f t="shared" si="6907"/>
        <v>0</v>
      </c>
    </row>
    <row r="54717" spans="2:15" x14ac:dyDescent="0.25">
      <c r="B54717" s="3">
        <v>44855.489583333336</v>
      </c>
      <c r="C54717">
        <v>15.042</v>
      </c>
      <c r="D54717">
        <v>62.94</v>
      </c>
      <c r="E54717">
        <v>14.783799999999999</v>
      </c>
      <c r="F54717">
        <v>60.883000000000003</v>
      </c>
      <c r="G54717">
        <f t="shared" si="6909"/>
        <v>0.25820000000000043</v>
      </c>
      <c r="H54717" s="4">
        <f t="shared" si="6910"/>
        <v>0.18191400019163706</v>
      </c>
      <c r="I54717" s="4">
        <f t="shared" si="6911"/>
        <v>-0.14808599980836296</v>
      </c>
      <c r="J54717">
        <f t="shared" si="6908"/>
        <v>0</v>
      </c>
      <c r="L54717">
        <f t="shared" ref="L54717:L54780" si="6912">YEAR(B54717)</f>
        <v>2022</v>
      </c>
      <c r="M54717">
        <f t="shared" ref="M54717:M54780" si="6913">MONTH(B54717)</f>
        <v>10</v>
      </c>
      <c r="N54717">
        <f t="shared" ref="N54717:N54780" si="6914">DAY(B54717)</f>
        <v>21</v>
      </c>
      <c r="O54717">
        <f t="shared" ref="O54717:O54780" si="6915">J54717</f>
        <v>0</v>
      </c>
    </row>
    <row r="54718" spans="2:15" x14ac:dyDescent="0.25">
      <c r="B54718" s="3">
        <v>44855.5</v>
      </c>
      <c r="C54718">
        <v>15.0374</v>
      </c>
      <c r="D54718">
        <v>62.94</v>
      </c>
      <c r="E54718">
        <v>14.7828</v>
      </c>
      <c r="F54718">
        <v>61.569000000000003</v>
      </c>
      <c r="G54718">
        <f t="shared" si="6909"/>
        <v>0.25459999999999994</v>
      </c>
      <c r="H54718" s="4">
        <f t="shared" si="6910"/>
        <v>0.17937763148253563</v>
      </c>
      <c r="I54718" s="4">
        <f t="shared" si="6911"/>
        <v>-0.15062236851746438</v>
      </c>
      <c r="J54718">
        <f t="shared" si="6908"/>
        <v>0</v>
      </c>
      <c r="L54718">
        <f t="shared" si="6912"/>
        <v>2022</v>
      </c>
      <c r="M54718">
        <f t="shared" si="6913"/>
        <v>10</v>
      </c>
      <c r="N54718">
        <f t="shared" si="6914"/>
        <v>21</v>
      </c>
      <c r="O54718">
        <f t="shared" si="6915"/>
        <v>0</v>
      </c>
    </row>
    <row r="54719" spans="2:15" x14ac:dyDescent="0.25">
      <c r="B54719" s="3">
        <v>44855.510416666664</v>
      </c>
      <c r="C54719">
        <v>15.0329</v>
      </c>
      <c r="D54719">
        <v>62.94</v>
      </c>
      <c r="E54719">
        <v>14.7818</v>
      </c>
      <c r="F54719">
        <v>62.253999999999998</v>
      </c>
      <c r="G54719">
        <f t="shared" si="6909"/>
        <v>0.25109999999999921</v>
      </c>
      <c r="H54719" s="4">
        <f t="shared" si="6910"/>
        <v>0.17691171745979797</v>
      </c>
      <c r="I54719" s="4">
        <f t="shared" si="6911"/>
        <v>-0.15308828254020204</v>
      </c>
      <c r="J54719">
        <f t="shared" si="6908"/>
        <v>0</v>
      </c>
      <c r="L54719">
        <f t="shared" si="6912"/>
        <v>2022</v>
      </c>
      <c r="M54719">
        <f t="shared" si="6913"/>
        <v>10</v>
      </c>
      <c r="N54719">
        <f t="shared" si="6914"/>
        <v>21</v>
      </c>
      <c r="O54719">
        <f t="shared" si="6915"/>
        <v>0</v>
      </c>
    </row>
    <row r="54720" spans="2:15" x14ac:dyDescent="0.25">
      <c r="B54720" s="3">
        <v>44855.520833333336</v>
      </c>
      <c r="C54720">
        <v>15.0298</v>
      </c>
      <c r="D54720">
        <v>62.94</v>
      </c>
      <c r="E54720">
        <v>14.7775</v>
      </c>
      <c r="F54720">
        <v>62.768999999999998</v>
      </c>
      <c r="G54720">
        <f t="shared" si="6909"/>
        <v>0.25229999999999997</v>
      </c>
      <c r="H54720" s="4">
        <f t="shared" si="6910"/>
        <v>0.17775717369616553</v>
      </c>
      <c r="I54720" s="4">
        <f t="shared" si="6911"/>
        <v>-0.15224282630383448</v>
      </c>
      <c r="J54720">
        <f t="shared" si="6908"/>
        <v>0</v>
      </c>
      <c r="L54720">
        <f t="shared" si="6912"/>
        <v>2022</v>
      </c>
      <c r="M54720">
        <f t="shared" si="6913"/>
        <v>10</v>
      </c>
      <c r="N54720">
        <f t="shared" si="6914"/>
        <v>21</v>
      </c>
      <c r="O54720">
        <f t="shared" si="6915"/>
        <v>0</v>
      </c>
    </row>
    <row r="54721" spans="2:15" x14ac:dyDescent="0.25">
      <c r="B54721" s="3">
        <v>44855.53125</v>
      </c>
      <c r="C54721">
        <v>15.0252</v>
      </c>
      <c r="D54721">
        <v>62.94</v>
      </c>
      <c r="E54721">
        <v>14.779299999999999</v>
      </c>
      <c r="F54721">
        <v>63.454999999999998</v>
      </c>
      <c r="G54721">
        <f t="shared" si="6909"/>
        <v>0.24590000000000067</v>
      </c>
      <c r="H54721" s="4">
        <f t="shared" si="6910"/>
        <v>0.17324807376887527</v>
      </c>
      <c r="I54721" s="4">
        <f t="shared" si="6911"/>
        <v>-0.15675192623112474</v>
      </c>
      <c r="J54721">
        <f t="shared" si="6908"/>
        <v>0</v>
      </c>
      <c r="L54721">
        <f t="shared" si="6912"/>
        <v>2022</v>
      </c>
      <c r="M54721">
        <f t="shared" si="6913"/>
        <v>10</v>
      </c>
      <c r="N54721">
        <f t="shared" si="6914"/>
        <v>21</v>
      </c>
      <c r="O54721">
        <f t="shared" si="6915"/>
        <v>0</v>
      </c>
    </row>
    <row r="54722" spans="2:15" x14ac:dyDescent="0.25">
      <c r="B54722" s="3">
        <v>44855.541666666664</v>
      </c>
      <c r="C54722">
        <v>15.022600000000001</v>
      </c>
      <c r="D54722">
        <v>63.110999999999997</v>
      </c>
      <c r="E54722">
        <v>14.772500000000001</v>
      </c>
      <c r="F54722">
        <v>64.138999999999996</v>
      </c>
      <c r="G54722">
        <f t="shared" si="6909"/>
        <v>0.25009999999999977</v>
      </c>
      <c r="H54722" s="4">
        <f t="shared" si="6910"/>
        <v>0.1762071705961592</v>
      </c>
      <c r="I54722" s="4">
        <f t="shared" si="6911"/>
        <v>-0.15379282940384081</v>
      </c>
      <c r="J54722">
        <f t="shared" si="6908"/>
        <v>0</v>
      </c>
      <c r="L54722">
        <f t="shared" si="6912"/>
        <v>2022</v>
      </c>
      <c r="M54722">
        <f t="shared" si="6913"/>
        <v>10</v>
      </c>
      <c r="N54722">
        <f t="shared" si="6914"/>
        <v>21</v>
      </c>
      <c r="O54722">
        <f t="shared" si="6915"/>
        <v>0</v>
      </c>
    </row>
    <row r="54723" spans="2:15" x14ac:dyDescent="0.25">
      <c r="B54723" s="3">
        <v>44855.552083333336</v>
      </c>
      <c r="C54723">
        <v>15.016500000000001</v>
      </c>
      <c r="D54723">
        <v>63.110999999999997</v>
      </c>
      <c r="E54723">
        <v>14.772500000000001</v>
      </c>
      <c r="F54723">
        <v>64.652000000000001</v>
      </c>
      <c r="G54723">
        <f t="shared" si="6909"/>
        <v>0.24399999999999977</v>
      </c>
      <c r="H54723" s="4">
        <f t="shared" si="6910"/>
        <v>0.17190943472796019</v>
      </c>
      <c r="I54723" s="4">
        <f t="shared" si="6911"/>
        <v>-0.15809056527203982</v>
      </c>
      <c r="J54723">
        <f t="shared" si="6908"/>
        <v>0</v>
      </c>
      <c r="L54723">
        <f t="shared" si="6912"/>
        <v>2022</v>
      </c>
      <c r="M54723">
        <f t="shared" si="6913"/>
        <v>10</v>
      </c>
      <c r="N54723">
        <f t="shared" si="6914"/>
        <v>21</v>
      </c>
      <c r="O54723">
        <f t="shared" si="6915"/>
        <v>0</v>
      </c>
    </row>
    <row r="54724" spans="2:15" x14ac:dyDescent="0.25">
      <c r="B54724" s="3">
        <v>44855.5625</v>
      </c>
      <c r="C54724">
        <v>15.012</v>
      </c>
      <c r="D54724">
        <v>63.110999999999997</v>
      </c>
      <c r="E54724">
        <v>14.769600000000001</v>
      </c>
      <c r="F54724">
        <v>65.167000000000002</v>
      </c>
      <c r="G54724">
        <f t="shared" si="6909"/>
        <v>0.24239999999999995</v>
      </c>
      <c r="H54724" s="4">
        <f t="shared" si="6910"/>
        <v>0.17078215974613761</v>
      </c>
      <c r="I54724" s="4">
        <f t="shared" si="6911"/>
        <v>-0.1592178402538624</v>
      </c>
      <c r="J54724">
        <f t="shared" si="6908"/>
        <v>0</v>
      </c>
      <c r="L54724">
        <f t="shared" si="6912"/>
        <v>2022</v>
      </c>
      <c r="M54724">
        <f t="shared" si="6913"/>
        <v>10</v>
      </c>
      <c r="N54724">
        <f t="shared" si="6914"/>
        <v>21</v>
      </c>
      <c r="O54724">
        <f t="shared" si="6915"/>
        <v>0</v>
      </c>
    </row>
    <row r="54725" spans="2:15" x14ac:dyDescent="0.25">
      <c r="B54725" s="3">
        <v>44855.572916666664</v>
      </c>
      <c r="C54725">
        <v>15.007300000000001</v>
      </c>
      <c r="D54725">
        <v>63.110999999999997</v>
      </c>
      <c r="E54725">
        <v>14.7637</v>
      </c>
      <c r="F54725">
        <v>65.680000000000007</v>
      </c>
      <c r="G54725">
        <f t="shared" si="6909"/>
        <v>0.2436000000000007</v>
      </c>
      <c r="H54725" s="4">
        <f t="shared" si="6910"/>
        <v>0.17162761598250514</v>
      </c>
      <c r="I54725" s="4">
        <f t="shared" si="6911"/>
        <v>-0.15837238401749487</v>
      </c>
      <c r="J54725">
        <f t="shared" ref="J54725:J54788" si="6916">IF(I54725&lt;0,0,5212.7*I54725^3.6671)</f>
        <v>0</v>
      </c>
      <c r="L54725">
        <f t="shared" si="6912"/>
        <v>2022</v>
      </c>
      <c r="M54725">
        <f t="shared" si="6913"/>
        <v>10</v>
      </c>
      <c r="N54725">
        <f t="shared" si="6914"/>
        <v>21</v>
      </c>
      <c r="O54725">
        <f t="shared" si="6915"/>
        <v>0</v>
      </c>
    </row>
    <row r="54726" spans="2:15" x14ac:dyDescent="0.25">
      <c r="B54726" s="3">
        <v>44855.583333333336</v>
      </c>
      <c r="C54726">
        <v>15.001300000000001</v>
      </c>
      <c r="D54726">
        <v>63.110999999999997</v>
      </c>
      <c r="E54726">
        <v>14.7598</v>
      </c>
      <c r="F54726">
        <v>66.366</v>
      </c>
      <c r="G54726">
        <f t="shared" si="6909"/>
        <v>0.24150000000000027</v>
      </c>
      <c r="H54726" s="4">
        <f t="shared" si="6910"/>
        <v>0.17014806756886258</v>
      </c>
      <c r="I54726" s="4">
        <f t="shared" si="6911"/>
        <v>-0.15985193243113743</v>
      </c>
      <c r="J54726">
        <f t="shared" si="6916"/>
        <v>0</v>
      </c>
      <c r="L54726">
        <f t="shared" si="6912"/>
        <v>2022</v>
      </c>
      <c r="M54726">
        <f t="shared" si="6913"/>
        <v>10</v>
      </c>
      <c r="N54726">
        <f t="shared" si="6914"/>
        <v>21</v>
      </c>
      <c r="O54726">
        <f t="shared" si="6915"/>
        <v>0</v>
      </c>
    </row>
    <row r="54727" spans="2:15" x14ac:dyDescent="0.25">
      <c r="B54727" s="3">
        <v>44855.59375</v>
      </c>
      <c r="C54727">
        <v>14.9941</v>
      </c>
      <c r="D54727">
        <v>63.281999999999996</v>
      </c>
      <c r="E54727">
        <v>14.755800000000001</v>
      </c>
      <c r="F54727">
        <v>67.563999999999993</v>
      </c>
      <c r="G54727">
        <f t="shared" si="6909"/>
        <v>0.23829999999999885</v>
      </c>
      <c r="H54727" s="4">
        <f t="shared" si="6910"/>
        <v>0.1678935176052162</v>
      </c>
      <c r="I54727" s="4">
        <f t="shared" si="6911"/>
        <v>-0.16210648239478381</v>
      </c>
      <c r="J54727">
        <f t="shared" si="6916"/>
        <v>0</v>
      </c>
      <c r="L54727">
        <f t="shared" si="6912"/>
        <v>2022</v>
      </c>
      <c r="M54727">
        <f t="shared" si="6913"/>
        <v>10</v>
      </c>
      <c r="N54727">
        <f t="shared" si="6914"/>
        <v>21</v>
      </c>
      <c r="O54727">
        <f t="shared" si="6915"/>
        <v>0</v>
      </c>
    </row>
    <row r="54728" spans="2:15" x14ac:dyDescent="0.25">
      <c r="B54728" s="3">
        <v>44855.604166666664</v>
      </c>
      <c r="C54728">
        <v>14.991099999999999</v>
      </c>
      <c r="D54728">
        <v>63.281999999999996</v>
      </c>
      <c r="E54728">
        <v>14.750500000000001</v>
      </c>
      <c r="F54728">
        <v>67.734999999999999</v>
      </c>
      <c r="G54728">
        <f t="shared" si="6909"/>
        <v>0.24059999999999881</v>
      </c>
      <c r="H54728" s="4">
        <f t="shared" si="6910"/>
        <v>0.1695139753915863</v>
      </c>
      <c r="I54728" s="4">
        <f t="shared" si="6911"/>
        <v>-0.16048602460841371</v>
      </c>
      <c r="J54728">
        <f t="shared" si="6916"/>
        <v>0</v>
      </c>
      <c r="L54728">
        <f t="shared" si="6912"/>
        <v>2022</v>
      </c>
      <c r="M54728">
        <f t="shared" si="6913"/>
        <v>10</v>
      </c>
      <c r="N54728">
        <f t="shared" si="6914"/>
        <v>21</v>
      </c>
      <c r="O54728">
        <f t="shared" si="6915"/>
        <v>0</v>
      </c>
    </row>
    <row r="54729" spans="2:15" x14ac:dyDescent="0.25">
      <c r="B54729" s="3">
        <v>44855.614583333336</v>
      </c>
      <c r="C54729">
        <v>14.986599999999999</v>
      </c>
      <c r="D54729">
        <v>63.281999999999996</v>
      </c>
      <c r="E54729">
        <v>14.749000000000001</v>
      </c>
      <c r="F54729">
        <v>67.734999999999999</v>
      </c>
      <c r="G54729">
        <f t="shared" si="6909"/>
        <v>0.2375999999999987</v>
      </c>
      <c r="H54729" s="4">
        <f t="shared" si="6910"/>
        <v>0.16740033480066865</v>
      </c>
      <c r="I54729" s="4">
        <f t="shared" si="6911"/>
        <v>-0.16259966519933136</v>
      </c>
      <c r="J54729">
        <f t="shared" si="6916"/>
        <v>0</v>
      </c>
      <c r="L54729">
        <f t="shared" si="6912"/>
        <v>2022</v>
      </c>
      <c r="M54729">
        <f t="shared" si="6913"/>
        <v>10</v>
      </c>
      <c r="N54729">
        <f t="shared" si="6914"/>
        <v>21</v>
      </c>
      <c r="O54729">
        <f t="shared" si="6915"/>
        <v>0</v>
      </c>
    </row>
    <row r="54730" spans="2:15" x14ac:dyDescent="0.25">
      <c r="B54730" s="3">
        <v>44855.625</v>
      </c>
      <c r="C54730">
        <v>14.981999999999999</v>
      </c>
      <c r="D54730">
        <v>63.281999999999996</v>
      </c>
      <c r="E54730">
        <v>14.7461</v>
      </c>
      <c r="F54730">
        <v>67.734999999999999</v>
      </c>
      <c r="G54730">
        <f t="shared" si="6909"/>
        <v>0.23589999999999911</v>
      </c>
      <c r="H54730" s="4">
        <f t="shared" si="6910"/>
        <v>0.16620260513248236</v>
      </c>
      <c r="I54730" s="4">
        <f t="shared" si="6911"/>
        <v>-0.16379739486751765</v>
      </c>
      <c r="J54730">
        <f t="shared" si="6916"/>
        <v>0</v>
      </c>
      <c r="L54730">
        <f t="shared" si="6912"/>
        <v>2022</v>
      </c>
      <c r="M54730">
        <f t="shared" si="6913"/>
        <v>10</v>
      </c>
      <c r="N54730">
        <f t="shared" si="6914"/>
        <v>21</v>
      </c>
      <c r="O54730">
        <f t="shared" si="6915"/>
        <v>0</v>
      </c>
    </row>
    <row r="54731" spans="2:15" x14ac:dyDescent="0.25">
      <c r="B54731" s="3">
        <v>44855.635416666664</v>
      </c>
      <c r="C54731">
        <v>14.975899999999999</v>
      </c>
      <c r="D54731">
        <v>63.281999999999996</v>
      </c>
      <c r="E54731">
        <v>14.745100000000001</v>
      </c>
      <c r="F54731">
        <v>67.906000000000006</v>
      </c>
      <c r="G54731">
        <f t="shared" si="6909"/>
        <v>0.23079999999999856</v>
      </c>
      <c r="H54731" s="4">
        <f t="shared" si="6910"/>
        <v>0.16260941612792215</v>
      </c>
      <c r="I54731" s="4">
        <f t="shared" si="6911"/>
        <v>-0.16739058387207786</v>
      </c>
      <c r="J54731">
        <f t="shared" si="6916"/>
        <v>0</v>
      </c>
      <c r="L54731">
        <f t="shared" si="6912"/>
        <v>2022</v>
      </c>
      <c r="M54731">
        <f t="shared" si="6913"/>
        <v>10</v>
      </c>
      <c r="N54731">
        <f t="shared" si="6914"/>
        <v>21</v>
      </c>
      <c r="O54731">
        <f t="shared" si="6915"/>
        <v>0</v>
      </c>
    </row>
    <row r="54732" spans="2:15" x14ac:dyDescent="0.25">
      <c r="B54732" s="3">
        <v>44855.645833333336</v>
      </c>
      <c r="C54732">
        <v>14.9749</v>
      </c>
      <c r="D54732">
        <v>63.454999999999998</v>
      </c>
      <c r="E54732">
        <v>14.7408</v>
      </c>
      <c r="F54732">
        <v>67.906000000000006</v>
      </c>
      <c r="G54732">
        <f t="shared" si="6909"/>
        <v>0.23409999999999975</v>
      </c>
      <c r="H54732" s="4">
        <f t="shared" si="6910"/>
        <v>0.16493442077793227</v>
      </c>
      <c r="I54732" s="4">
        <f t="shared" si="6911"/>
        <v>-0.16506557922206774</v>
      </c>
      <c r="J54732">
        <f t="shared" si="6916"/>
        <v>0</v>
      </c>
      <c r="L54732">
        <f t="shared" si="6912"/>
        <v>2022</v>
      </c>
      <c r="M54732">
        <f t="shared" si="6913"/>
        <v>10</v>
      </c>
      <c r="N54732">
        <f t="shared" si="6914"/>
        <v>21</v>
      </c>
      <c r="O54732">
        <f t="shared" si="6915"/>
        <v>0</v>
      </c>
    </row>
    <row r="54733" spans="2:15" x14ac:dyDescent="0.25">
      <c r="B54733" s="3">
        <v>44855.65625</v>
      </c>
      <c r="C54733">
        <v>14.9718</v>
      </c>
      <c r="D54733">
        <v>63.454999999999998</v>
      </c>
      <c r="E54733">
        <v>14.7431</v>
      </c>
      <c r="F54733">
        <v>68.248000000000005</v>
      </c>
      <c r="G54733">
        <f t="shared" si="6909"/>
        <v>0.2286999999999999</v>
      </c>
      <c r="H54733" s="4">
        <f t="shared" si="6910"/>
        <v>0.16112986771428081</v>
      </c>
      <c r="I54733" s="4">
        <f t="shared" si="6911"/>
        <v>-0.1688701322857192</v>
      </c>
      <c r="J54733">
        <f t="shared" si="6916"/>
        <v>0</v>
      </c>
      <c r="L54733">
        <f t="shared" si="6912"/>
        <v>2022</v>
      </c>
      <c r="M54733">
        <f t="shared" si="6913"/>
        <v>10</v>
      </c>
      <c r="N54733">
        <f t="shared" si="6914"/>
        <v>21</v>
      </c>
      <c r="O54733">
        <f t="shared" si="6915"/>
        <v>0</v>
      </c>
    </row>
    <row r="54734" spans="2:15" x14ac:dyDescent="0.25">
      <c r="B54734" s="3">
        <v>44855.666666666664</v>
      </c>
      <c r="C54734">
        <v>14.9702</v>
      </c>
      <c r="D54734">
        <v>63.454999999999998</v>
      </c>
      <c r="E54734">
        <v>14.7408</v>
      </c>
      <c r="F54734">
        <v>68.421000000000006</v>
      </c>
      <c r="G54734">
        <f t="shared" si="6909"/>
        <v>0.22940000000000005</v>
      </c>
      <c r="H54734" s="4">
        <f t="shared" si="6910"/>
        <v>0.16162305051882833</v>
      </c>
      <c r="I54734" s="4">
        <f t="shared" si="6911"/>
        <v>-0.16837694948117168</v>
      </c>
      <c r="J54734">
        <f t="shared" si="6916"/>
        <v>0</v>
      </c>
      <c r="L54734">
        <f t="shared" si="6912"/>
        <v>2022</v>
      </c>
      <c r="M54734">
        <f t="shared" si="6913"/>
        <v>10</v>
      </c>
      <c r="N54734">
        <f t="shared" si="6914"/>
        <v>21</v>
      </c>
      <c r="O54734">
        <f t="shared" si="6915"/>
        <v>0</v>
      </c>
    </row>
    <row r="54735" spans="2:15" x14ac:dyDescent="0.25">
      <c r="B54735" s="3">
        <v>44855.677083333336</v>
      </c>
      <c r="C54735">
        <v>14.9702</v>
      </c>
      <c r="D54735">
        <v>63.454999999999998</v>
      </c>
      <c r="E54735">
        <v>14.7416</v>
      </c>
      <c r="F54735">
        <v>68.248000000000005</v>
      </c>
      <c r="G54735">
        <f t="shared" si="6909"/>
        <v>0.22860000000000014</v>
      </c>
      <c r="H54735" s="4">
        <f t="shared" si="6910"/>
        <v>0.16105941302791707</v>
      </c>
      <c r="I54735" s="4">
        <f t="shared" si="6911"/>
        <v>-0.16894058697208295</v>
      </c>
      <c r="J54735">
        <f t="shared" si="6916"/>
        <v>0</v>
      </c>
      <c r="L54735">
        <f t="shared" si="6912"/>
        <v>2022</v>
      </c>
      <c r="M54735">
        <f t="shared" si="6913"/>
        <v>10</v>
      </c>
      <c r="N54735">
        <f t="shared" si="6914"/>
        <v>21</v>
      </c>
      <c r="O54735">
        <f t="shared" si="6915"/>
        <v>0</v>
      </c>
    </row>
    <row r="54736" spans="2:15" x14ac:dyDescent="0.25">
      <c r="B54736" s="3">
        <v>44855.6875</v>
      </c>
      <c r="C54736">
        <v>14.969200000000001</v>
      </c>
      <c r="D54736">
        <v>63.625999999999998</v>
      </c>
      <c r="E54736">
        <v>14.7408</v>
      </c>
      <c r="F54736">
        <v>67.906000000000006</v>
      </c>
      <c r="G54736">
        <f t="shared" si="6909"/>
        <v>0.2284000000000006</v>
      </c>
      <c r="H54736" s="4">
        <f t="shared" si="6910"/>
        <v>0.16091850365518956</v>
      </c>
      <c r="I54736" s="4">
        <f t="shared" si="6911"/>
        <v>-0.16908149634481046</v>
      </c>
      <c r="J54736">
        <f t="shared" si="6916"/>
        <v>0</v>
      </c>
      <c r="L54736">
        <f t="shared" si="6912"/>
        <v>2022</v>
      </c>
      <c r="M54736">
        <f t="shared" si="6913"/>
        <v>10</v>
      </c>
      <c r="N54736">
        <f t="shared" si="6914"/>
        <v>21</v>
      </c>
      <c r="O54736">
        <f t="shared" si="6915"/>
        <v>0</v>
      </c>
    </row>
    <row r="54737" spans="2:15" x14ac:dyDescent="0.25">
      <c r="B54737" s="3">
        <v>44855.697916666664</v>
      </c>
      <c r="C54737">
        <v>14.967700000000001</v>
      </c>
      <c r="D54737">
        <v>63.625999999999998</v>
      </c>
      <c r="E54737">
        <v>14.741199999999999</v>
      </c>
      <c r="F54737">
        <v>67.563999999999993</v>
      </c>
      <c r="G54737">
        <f t="shared" si="6909"/>
        <v>0.22650000000000148</v>
      </c>
      <c r="H54737" s="4">
        <f t="shared" si="6910"/>
        <v>0.15957986461427573</v>
      </c>
      <c r="I54737" s="4">
        <f t="shared" si="6911"/>
        <v>-0.17042013538572429</v>
      </c>
      <c r="J54737">
        <f t="shared" si="6916"/>
        <v>0</v>
      </c>
      <c r="L54737">
        <f t="shared" si="6912"/>
        <v>2022</v>
      </c>
      <c r="M54737">
        <f t="shared" si="6913"/>
        <v>10</v>
      </c>
      <c r="N54737">
        <f t="shared" si="6914"/>
        <v>21</v>
      </c>
      <c r="O54737">
        <f t="shared" si="6915"/>
        <v>0</v>
      </c>
    </row>
    <row r="54738" spans="2:15" x14ac:dyDescent="0.25">
      <c r="B54738" s="3">
        <v>44855.708333333336</v>
      </c>
      <c r="C54738">
        <v>14.966200000000001</v>
      </c>
      <c r="D54738">
        <v>63.625999999999998</v>
      </c>
      <c r="E54738">
        <v>14.7402</v>
      </c>
      <c r="F54738">
        <v>67.221000000000004</v>
      </c>
      <c r="G54738">
        <f t="shared" si="6909"/>
        <v>0.22600000000000087</v>
      </c>
      <c r="H54738" s="4">
        <f t="shared" si="6910"/>
        <v>0.15922759118245566</v>
      </c>
      <c r="I54738" s="4">
        <f t="shared" si="6911"/>
        <v>-0.17077240881754435</v>
      </c>
      <c r="J54738">
        <f t="shared" si="6916"/>
        <v>0</v>
      </c>
      <c r="L54738">
        <f t="shared" si="6912"/>
        <v>2022</v>
      </c>
      <c r="M54738">
        <f t="shared" si="6913"/>
        <v>10</v>
      </c>
      <c r="N54738">
        <f t="shared" si="6914"/>
        <v>21</v>
      </c>
      <c r="O54738">
        <f t="shared" si="6915"/>
        <v>0</v>
      </c>
    </row>
    <row r="54739" spans="2:15" x14ac:dyDescent="0.25">
      <c r="B54739" s="3">
        <v>44855.71875</v>
      </c>
      <c r="C54739">
        <v>14.964700000000001</v>
      </c>
      <c r="D54739">
        <v>63.625999999999998</v>
      </c>
      <c r="E54739">
        <v>14.7402</v>
      </c>
      <c r="F54739">
        <v>66.707999999999998</v>
      </c>
      <c r="G54739">
        <f t="shared" si="6909"/>
        <v>0.22450000000000081</v>
      </c>
      <c r="H54739" s="4">
        <f t="shared" si="6910"/>
        <v>0.15817077088699688</v>
      </c>
      <c r="I54739" s="4">
        <f t="shared" si="6911"/>
        <v>-0.17182922911300313</v>
      </c>
      <c r="J54739">
        <f t="shared" si="6916"/>
        <v>0</v>
      </c>
      <c r="L54739">
        <f t="shared" si="6912"/>
        <v>2022</v>
      </c>
      <c r="M54739">
        <f t="shared" si="6913"/>
        <v>10</v>
      </c>
      <c r="N54739">
        <f t="shared" si="6914"/>
        <v>21</v>
      </c>
      <c r="O54739">
        <f t="shared" si="6915"/>
        <v>0</v>
      </c>
    </row>
    <row r="54740" spans="2:15" x14ac:dyDescent="0.25">
      <c r="B54740" s="3">
        <v>44855.729166666664</v>
      </c>
      <c r="C54740">
        <v>14.967700000000001</v>
      </c>
      <c r="D54740">
        <v>63.625999999999998</v>
      </c>
      <c r="E54740">
        <v>14.739800000000001</v>
      </c>
      <c r="F54740">
        <v>66.537000000000006</v>
      </c>
      <c r="G54740">
        <f t="shared" si="6909"/>
        <v>0.22789999999999999</v>
      </c>
      <c r="H54740" s="4">
        <f t="shared" si="6910"/>
        <v>0.16056623022336955</v>
      </c>
      <c r="I54740" s="4">
        <f t="shared" si="6911"/>
        <v>-0.16943376977663047</v>
      </c>
      <c r="J54740">
        <f t="shared" si="6916"/>
        <v>0</v>
      </c>
      <c r="L54740">
        <f t="shared" si="6912"/>
        <v>2022</v>
      </c>
      <c r="M54740">
        <f t="shared" si="6913"/>
        <v>10</v>
      </c>
      <c r="N54740">
        <f t="shared" si="6914"/>
        <v>21</v>
      </c>
      <c r="O54740">
        <f t="shared" si="6915"/>
        <v>0</v>
      </c>
    </row>
    <row r="54741" spans="2:15" x14ac:dyDescent="0.25">
      <c r="B54741" s="3">
        <v>44855.739583333336</v>
      </c>
      <c r="C54741">
        <v>14.9696</v>
      </c>
      <c r="D54741">
        <v>63.796999999999997</v>
      </c>
      <c r="E54741">
        <v>14.7402</v>
      </c>
      <c r="F54741">
        <v>66.192999999999998</v>
      </c>
      <c r="G54741">
        <f t="shared" si="6909"/>
        <v>0.22940000000000005</v>
      </c>
      <c r="H54741" s="4">
        <f t="shared" si="6910"/>
        <v>0.16162305051882833</v>
      </c>
      <c r="I54741" s="4">
        <f t="shared" si="6911"/>
        <v>-0.16837694948117168</v>
      </c>
      <c r="J54741">
        <f t="shared" si="6916"/>
        <v>0</v>
      </c>
      <c r="L54741">
        <f t="shared" si="6912"/>
        <v>2022</v>
      </c>
      <c r="M54741">
        <f t="shared" si="6913"/>
        <v>10</v>
      </c>
      <c r="N54741">
        <f t="shared" si="6914"/>
        <v>21</v>
      </c>
      <c r="O54741">
        <f t="shared" si="6915"/>
        <v>0</v>
      </c>
    </row>
    <row r="54742" spans="2:15" x14ac:dyDescent="0.25">
      <c r="B54742" s="3">
        <v>44855.75</v>
      </c>
      <c r="C54742">
        <v>14.9666</v>
      </c>
      <c r="D54742">
        <v>63.796999999999997</v>
      </c>
      <c r="E54742">
        <v>14.741199999999999</v>
      </c>
      <c r="F54742">
        <v>65.509</v>
      </c>
      <c r="G54742">
        <f t="shared" si="6909"/>
        <v>0.22540000000000049</v>
      </c>
      <c r="H54742" s="4">
        <f t="shared" si="6910"/>
        <v>0.15880486306427191</v>
      </c>
      <c r="I54742" s="4">
        <f t="shared" si="6911"/>
        <v>-0.1711951369357281</v>
      </c>
      <c r="J54742">
        <f t="shared" si="6916"/>
        <v>0</v>
      </c>
      <c r="L54742">
        <f t="shared" si="6912"/>
        <v>2022</v>
      </c>
      <c r="M54742">
        <f t="shared" si="6913"/>
        <v>10</v>
      </c>
      <c r="N54742">
        <f t="shared" si="6914"/>
        <v>21</v>
      </c>
      <c r="O54742">
        <f t="shared" si="6915"/>
        <v>0</v>
      </c>
    </row>
    <row r="54743" spans="2:15" x14ac:dyDescent="0.25">
      <c r="B54743" s="3">
        <v>44855.760416666664</v>
      </c>
      <c r="C54743">
        <v>14.9666</v>
      </c>
      <c r="D54743">
        <v>63.796999999999997</v>
      </c>
      <c r="E54743">
        <v>14.7422</v>
      </c>
      <c r="F54743">
        <v>64.825000000000003</v>
      </c>
      <c r="G54743">
        <f t="shared" si="6909"/>
        <v>0.22439999999999927</v>
      </c>
      <c r="H54743" s="4">
        <f t="shared" si="6910"/>
        <v>0.15810031620063186</v>
      </c>
      <c r="I54743" s="4">
        <f t="shared" si="6911"/>
        <v>-0.17189968379936815</v>
      </c>
      <c r="J54743">
        <f t="shared" si="6916"/>
        <v>0</v>
      </c>
      <c r="L54743">
        <f t="shared" si="6912"/>
        <v>2022</v>
      </c>
      <c r="M54743">
        <f t="shared" si="6913"/>
        <v>10</v>
      </c>
      <c r="N54743">
        <f t="shared" si="6914"/>
        <v>21</v>
      </c>
      <c r="O54743">
        <f t="shared" si="6915"/>
        <v>0</v>
      </c>
    </row>
    <row r="54744" spans="2:15" x14ac:dyDescent="0.25">
      <c r="B54744" s="3">
        <v>44855.770833333336</v>
      </c>
      <c r="C54744">
        <v>14.9696</v>
      </c>
      <c r="D54744">
        <v>63.796999999999997</v>
      </c>
      <c r="E54744">
        <v>14.7424</v>
      </c>
      <c r="F54744">
        <v>63.796999999999997</v>
      </c>
      <c r="G54744">
        <f t="shared" si="6909"/>
        <v>0.22719999999999985</v>
      </c>
      <c r="H54744" s="4">
        <f t="shared" si="6910"/>
        <v>0.16007304741882197</v>
      </c>
      <c r="I54744" s="4">
        <f t="shared" si="6911"/>
        <v>-0.16992695258117804</v>
      </c>
      <c r="J54744">
        <f t="shared" si="6916"/>
        <v>0</v>
      </c>
      <c r="L54744">
        <f t="shared" si="6912"/>
        <v>2022</v>
      </c>
      <c r="M54744">
        <f t="shared" si="6913"/>
        <v>10</v>
      </c>
      <c r="N54744">
        <f t="shared" si="6914"/>
        <v>21</v>
      </c>
      <c r="O54744">
        <f t="shared" si="6915"/>
        <v>0</v>
      </c>
    </row>
    <row r="54745" spans="2:15" x14ac:dyDescent="0.25">
      <c r="B54745" s="3">
        <v>44855.78125</v>
      </c>
      <c r="C54745">
        <v>14.9682</v>
      </c>
      <c r="D54745">
        <v>63.796999999999997</v>
      </c>
      <c r="E54745">
        <v>14.742800000000001</v>
      </c>
      <c r="F54745">
        <v>62.94</v>
      </c>
      <c r="G54745">
        <f t="shared" si="6909"/>
        <v>0.22539999999999871</v>
      </c>
      <c r="H54745" s="4">
        <f t="shared" si="6910"/>
        <v>0.15880486306427069</v>
      </c>
      <c r="I54745" s="4">
        <f t="shared" si="6911"/>
        <v>-0.17119513693572933</v>
      </c>
      <c r="J54745">
        <f t="shared" si="6916"/>
        <v>0</v>
      </c>
      <c r="L54745">
        <f t="shared" si="6912"/>
        <v>2022</v>
      </c>
      <c r="M54745">
        <f t="shared" si="6913"/>
        <v>10</v>
      </c>
      <c r="N54745">
        <f t="shared" si="6914"/>
        <v>21</v>
      </c>
      <c r="O54745">
        <f t="shared" si="6915"/>
        <v>0</v>
      </c>
    </row>
    <row r="54746" spans="2:15" x14ac:dyDescent="0.25">
      <c r="B54746" s="3">
        <v>44855.791666666664</v>
      </c>
      <c r="C54746">
        <v>14.9733</v>
      </c>
      <c r="D54746">
        <v>63.968000000000004</v>
      </c>
      <c r="E54746">
        <v>14.7448</v>
      </c>
      <c r="F54746">
        <v>62.082999999999998</v>
      </c>
      <c r="G54746">
        <f t="shared" si="6909"/>
        <v>0.22850000000000037</v>
      </c>
      <c r="H54746" s="4">
        <f t="shared" si="6910"/>
        <v>0.16098895834155333</v>
      </c>
      <c r="I54746" s="4">
        <f t="shared" si="6911"/>
        <v>-0.16901104165844669</v>
      </c>
      <c r="J54746">
        <f t="shared" si="6916"/>
        <v>0</v>
      </c>
      <c r="L54746">
        <f t="shared" si="6912"/>
        <v>2022</v>
      </c>
      <c r="M54746">
        <f t="shared" si="6913"/>
        <v>10</v>
      </c>
      <c r="N54746">
        <f t="shared" si="6914"/>
        <v>21</v>
      </c>
      <c r="O54746">
        <f t="shared" si="6915"/>
        <v>0</v>
      </c>
    </row>
    <row r="54747" spans="2:15" x14ac:dyDescent="0.25">
      <c r="B54747" s="3">
        <v>44855.802083333336</v>
      </c>
      <c r="C54747">
        <v>14.9717</v>
      </c>
      <c r="D54747">
        <v>63.968000000000004</v>
      </c>
      <c r="E54747">
        <v>14.7448</v>
      </c>
      <c r="F54747">
        <v>61.054000000000002</v>
      </c>
      <c r="G54747">
        <f t="shared" si="6909"/>
        <v>0.22690000000000055</v>
      </c>
      <c r="H54747" s="4">
        <f t="shared" si="6910"/>
        <v>0.15986168335973075</v>
      </c>
      <c r="I54747" s="4">
        <f t="shared" si="6911"/>
        <v>-0.17013831664026927</v>
      </c>
      <c r="J54747">
        <f t="shared" si="6916"/>
        <v>0</v>
      </c>
      <c r="L54747">
        <f t="shared" si="6912"/>
        <v>2022</v>
      </c>
      <c r="M54747">
        <f t="shared" si="6913"/>
        <v>10</v>
      </c>
      <c r="N54747">
        <f t="shared" si="6914"/>
        <v>21</v>
      </c>
      <c r="O54747">
        <f t="shared" si="6915"/>
        <v>0</v>
      </c>
    </row>
    <row r="54748" spans="2:15" x14ac:dyDescent="0.25">
      <c r="B54748" s="3">
        <v>44855.8125</v>
      </c>
      <c r="C54748">
        <v>14.9747</v>
      </c>
      <c r="D54748">
        <v>63.968000000000004</v>
      </c>
      <c r="E54748">
        <v>14.7464</v>
      </c>
      <c r="F54748">
        <v>60.024000000000001</v>
      </c>
      <c r="G54748">
        <f t="shared" si="6909"/>
        <v>0.22830000000000084</v>
      </c>
      <c r="H54748" s="4">
        <f t="shared" si="6910"/>
        <v>0.16084804896882582</v>
      </c>
      <c r="I54748" s="4">
        <f t="shared" si="6911"/>
        <v>-0.1691519510311742</v>
      </c>
      <c r="J54748">
        <f t="shared" si="6916"/>
        <v>0</v>
      </c>
      <c r="L54748">
        <f t="shared" si="6912"/>
        <v>2022</v>
      </c>
      <c r="M54748">
        <f t="shared" si="6913"/>
        <v>10</v>
      </c>
      <c r="N54748">
        <f t="shared" si="6914"/>
        <v>21</v>
      </c>
      <c r="O54748">
        <f t="shared" si="6915"/>
        <v>0</v>
      </c>
    </row>
    <row r="54749" spans="2:15" x14ac:dyDescent="0.25">
      <c r="B54749" s="3">
        <v>44855.822916666664</v>
      </c>
      <c r="C54749">
        <v>14.9794</v>
      </c>
      <c r="D54749">
        <v>63.968000000000004</v>
      </c>
      <c r="E54749">
        <v>14.749499999999999</v>
      </c>
      <c r="F54749">
        <v>58.993000000000002</v>
      </c>
      <c r="G54749">
        <f t="shared" si="6909"/>
        <v>0.22990000000000066</v>
      </c>
      <c r="H54749" s="4">
        <f t="shared" si="6910"/>
        <v>0.16197532395064834</v>
      </c>
      <c r="I54749" s="4">
        <f t="shared" si="6911"/>
        <v>-0.16802467604935167</v>
      </c>
      <c r="J54749">
        <f t="shared" si="6916"/>
        <v>0</v>
      </c>
      <c r="L54749">
        <f t="shared" si="6912"/>
        <v>2022</v>
      </c>
      <c r="M54749">
        <f t="shared" si="6913"/>
        <v>10</v>
      </c>
      <c r="N54749">
        <f t="shared" si="6914"/>
        <v>21</v>
      </c>
      <c r="O54749">
        <f t="shared" si="6915"/>
        <v>0</v>
      </c>
    </row>
    <row r="54750" spans="2:15" x14ac:dyDescent="0.25">
      <c r="B54750" s="3">
        <v>44855.833333333336</v>
      </c>
      <c r="C54750">
        <v>14.9824</v>
      </c>
      <c r="D54750">
        <v>63.968000000000004</v>
      </c>
      <c r="E54750">
        <v>14.751899999999999</v>
      </c>
      <c r="F54750">
        <v>57.784999999999997</v>
      </c>
      <c r="G54750">
        <f t="shared" si="6909"/>
        <v>0.23050000000000104</v>
      </c>
      <c r="H54750" s="4">
        <f t="shared" si="6910"/>
        <v>0.16239805206883212</v>
      </c>
      <c r="I54750" s="4">
        <f t="shared" si="6911"/>
        <v>-0.16760194793116789</v>
      </c>
      <c r="J54750">
        <f t="shared" si="6916"/>
        <v>0</v>
      </c>
      <c r="L54750">
        <f t="shared" si="6912"/>
        <v>2022</v>
      </c>
      <c r="M54750">
        <f t="shared" si="6913"/>
        <v>10</v>
      </c>
      <c r="N54750">
        <f t="shared" si="6914"/>
        <v>21</v>
      </c>
      <c r="O54750">
        <f t="shared" si="6915"/>
        <v>0</v>
      </c>
    </row>
    <row r="54751" spans="2:15" x14ac:dyDescent="0.25">
      <c r="B54751" s="3">
        <v>44855.84375</v>
      </c>
      <c r="C54751">
        <v>14.9869</v>
      </c>
      <c r="D54751">
        <v>63.968000000000004</v>
      </c>
      <c r="E54751">
        <v>14.756399999999999</v>
      </c>
      <c r="F54751">
        <v>56.75</v>
      </c>
      <c r="G54751">
        <f t="shared" si="6909"/>
        <v>0.23050000000000104</v>
      </c>
      <c r="H54751" s="4">
        <f t="shared" si="6910"/>
        <v>0.16239805206883212</v>
      </c>
      <c r="I54751" s="4">
        <f t="shared" si="6911"/>
        <v>-0.16760194793116789</v>
      </c>
      <c r="J54751">
        <f t="shared" si="6916"/>
        <v>0</v>
      </c>
      <c r="L54751">
        <f t="shared" si="6912"/>
        <v>2022</v>
      </c>
      <c r="M54751">
        <f t="shared" si="6913"/>
        <v>10</v>
      </c>
      <c r="N54751">
        <f t="shared" si="6914"/>
        <v>21</v>
      </c>
      <c r="O54751">
        <f t="shared" si="6915"/>
        <v>0</v>
      </c>
    </row>
    <row r="54752" spans="2:15" x14ac:dyDescent="0.25">
      <c r="B54752" s="3">
        <v>44855.854166666664</v>
      </c>
      <c r="C54752">
        <v>14.9885</v>
      </c>
      <c r="D54752">
        <v>63.968000000000004</v>
      </c>
      <c r="E54752">
        <v>14.757899999999999</v>
      </c>
      <c r="F54752">
        <v>55.710999999999999</v>
      </c>
      <c r="G54752">
        <f t="shared" si="6909"/>
        <v>0.2306000000000008</v>
      </c>
      <c r="H54752" s="4">
        <f t="shared" si="6910"/>
        <v>0.16246850675519589</v>
      </c>
      <c r="I54752" s="4">
        <f t="shared" si="6911"/>
        <v>-0.16753149324480412</v>
      </c>
      <c r="J54752">
        <f t="shared" si="6916"/>
        <v>0</v>
      </c>
      <c r="L54752">
        <f t="shared" si="6912"/>
        <v>2022</v>
      </c>
      <c r="M54752">
        <f t="shared" si="6913"/>
        <v>10</v>
      </c>
      <c r="N54752">
        <f t="shared" si="6914"/>
        <v>21</v>
      </c>
      <c r="O54752">
        <f t="shared" si="6915"/>
        <v>0</v>
      </c>
    </row>
    <row r="54753" spans="2:15" x14ac:dyDescent="0.25">
      <c r="B54753" s="3">
        <v>44855.864583333336</v>
      </c>
      <c r="C54753">
        <v>14.9915</v>
      </c>
      <c r="D54753">
        <v>63.968000000000004</v>
      </c>
      <c r="E54753">
        <v>14.7614</v>
      </c>
      <c r="F54753">
        <v>54.841999999999999</v>
      </c>
      <c r="G54753">
        <f t="shared" si="6909"/>
        <v>0.23010000000000019</v>
      </c>
      <c r="H54753" s="4">
        <f t="shared" si="6910"/>
        <v>0.16211623332337585</v>
      </c>
      <c r="I54753" s="4">
        <f t="shared" si="6911"/>
        <v>-0.16788376667662416</v>
      </c>
      <c r="J54753">
        <f t="shared" si="6916"/>
        <v>0</v>
      </c>
      <c r="L54753">
        <f t="shared" si="6912"/>
        <v>2022</v>
      </c>
      <c r="M54753">
        <f t="shared" si="6913"/>
        <v>10</v>
      </c>
      <c r="N54753">
        <f t="shared" si="6914"/>
        <v>21</v>
      </c>
      <c r="O54753">
        <f t="shared" si="6915"/>
        <v>0</v>
      </c>
    </row>
    <row r="54754" spans="2:15" x14ac:dyDescent="0.25">
      <c r="B54754" s="3">
        <v>44855.875</v>
      </c>
      <c r="C54754">
        <v>14.993</v>
      </c>
      <c r="D54754">
        <v>63.968000000000004</v>
      </c>
      <c r="E54754">
        <v>14.7605</v>
      </c>
      <c r="F54754">
        <v>53.972999999999999</v>
      </c>
      <c r="G54754">
        <f t="shared" si="6909"/>
        <v>0.23249999999999993</v>
      </c>
      <c r="H54754" s="4">
        <f t="shared" si="6910"/>
        <v>0.16380714579610969</v>
      </c>
      <c r="I54754" s="4">
        <f t="shared" si="6911"/>
        <v>-0.16619285420389032</v>
      </c>
      <c r="J54754">
        <f t="shared" si="6916"/>
        <v>0</v>
      </c>
      <c r="L54754">
        <f t="shared" si="6912"/>
        <v>2022</v>
      </c>
      <c r="M54754">
        <f t="shared" si="6913"/>
        <v>10</v>
      </c>
      <c r="N54754">
        <f t="shared" si="6914"/>
        <v>21</v>
      </c>
      <c r="O54754">
        <f t="shared" si="6915"/>
        <v>0</v>
      </c>
    </row>
    <row r="54755" spans="2:15" x14ac:dyDescent="0.25">
      <c r="B54755" s="3">
        <v>44855.885416666664</v>
      </c>
      <c r="C54755">
        <v>14.9946</v>
      </c>
      <c r="D54755">
        <v>63.968000000000004</v>
      </c>
      <c r="E54755">
        <v>14.763</v>
      </c>
      <c r="F54755">
        <v>53.274000000000001</v>
      </c>
      <c r="G54755">
        <f t="shared" si="6909"/>
        <v>0.23160000000000025</v>
      </c>
      <c r="H54755" s="4">
        <f t="shared" si="6910"/>
        <v>0.16317305361883466</v>
      </c>
      <c r="I54755" s="4">
        <f t="shared" si="6911"/>
        <v>-0.16682694638116535</v>
      </c>
      <c r="J54755">
        <f t="shared" si="6916"/>
        <v>0</v>
      </c>
      <c r="L54755">
        <f t="shared" si="6912"/>
        <v>2022</v>
      </c>
      <c r="M54755">
        <f t="shared" si="6913"/>
        <v>10</v>
      </c>
      <c r="N54755">
        <f t="shared" si="6914"/>
        <v>21</v>
      </c>
      <c r="O54755">
        <f t="shared" si="6915"/>
        <v>0</v>
      </c>
    </row>
    <row r="54756" spans="2:15" x14ac:dyDescent="0.25">
      <c r="B54756" s="3">
        <v>44855.895833333336</v>
      </c>
      <c r="C54756">
        <v>14.9976</v>
      </c>
      <c r="D54756">
        <v>63.968000000000004</v>
      </c>
      <c r="E54756">
        <v>14.7644</v>
      </c>
      <c r="F54756">
        <v>52.75</v>
      </c>
      <c r="G54756">
        <f t="shared" si="6909"/>
        <v>0.23320000000000007</v>
      </c>
      <c r="H54756" s="4">
        <f t="shared" si="6910"/>
        <v>0.16430032860065727</v>
      </c>
      <c r="I54756" s="4">
        <f t="shared" si="6911"/>
        <v>-0.16569967139934275</v>
      </c>
      <c r="J54756">
        <f t="shared" si="6916"/>
        <v>0</v>
      </c>
      <c r="L54756">
        <f t="shared" si="6912"/>
        <v>2022</v>
      </c>
      <c r="M54756">
        <f t="shared" si="6913"/>
        <v>10</v>
      </c>
      <c r="N54756">
        <f t="shared" si="6914"/>
        <v>21</v>
      </c>
      <c r="O54756">
        <f t="shared" si="6915"/>
        <v>0</v>
      </c>
    </row>
    <row r="54757" spans="2:15" x14ac:dyDescent="0.25">
      <c r="B54757" s="3">
        <v>44855.90625</v>
      </c>
      <c r="C54757">
        <v>14.9991</v>
      </c>
      <c r="D54757">
        <v>63.968000000000004</v>
      </c>
      <c r="E54757">
        <v>14.7669</v>
      </c>
      <c r="F54757">
        <v>52.05</v>
      </c>
      <c r="G54757">
        <f t="shared" si="6909"/>
        <v>0.23220000000000063</v>
      </c>
      <c r="H54757" s="4">
        <f t="shared" si="6910"/>
        <v>0.16359578173701844</v>
      </c>
      <c r="I54757" s="4">
        <f t="shared" si="6911"/>
        <v>-0.16640421826298157</v>
      </c>
      <c r="J54757">
        <f t="shared" si="6916"/>
        <v>0</v>
      </c>
      <c r="L54757">
        <f t="shared" si="6912"/>
        <v>2022</v>
      </c>
      <c r="M54757">
        <f t="shared" si="6913"/>
        <v>10</v>
      </c>
      <c r="N54757">
        <f t="shared" si="6914"/>
        <v>21</v>
      </c>
      <c r="O54757">
        <f t="shared" si="6915"/>
        <v>0</v>
      </c>
    </row>
    <row r="54758" spans="2:15" x14ac:dyDescent="0.25">
      <c r="B54758" s="3">
        <v>44855.916666666664</v>
      </c>
      <c r="C54758">
        <v>15.0023</v>
      </c>
      <c r="D54758">
        <v>63.968000000000004</v>
      </c>
      <c r="E54758">
        <v>14.7685</v>
      </c>
      <c r="F54758">
        <v>51.523000000000003</v>
      </c>
      <c r="G54758">
        <f t="shared" si="6909"/>
        <v>0.23380000000000045</v>
      </c>
      <c r="H54758" s="4">
        <f t="shared" si="6910"/>
        <v>0.16472305671884105</v>
      </c>
      <c r="I54758" s="4">
        <f t="shared" si="6911"/>
        <v>-0.16527694328115897</v>
      </c>
      <c r="J54758">
        <f t="shared" si="6916"/>
        <v>0</v>
      </c>
      <c r="L54758">
        <f t="shared" si="6912"/>
        <v>2022</v>
      </c>
      <c r="M54758">
        <f t="shared" si="6913"/>
        <v>10</v>
      </c>
      <c r="N54758">
        <f t="shared" si="6914"/>
        <v>21</v>
      </c>
      <c r="O54758">
        <f t="shared" si="6915"/>
        <v>0</v>
      </c>
    </row>
    <row r="54759" spans="2:15" x14ac:dyDescent="0.25">
      <c r="B54759" s="3">
        <v>44855.927083333336</v>
      </c>
      <c r="C54759">
        <v>15.0037</v>
      </c>
      <c r="D54759">
        <v>63.968000000000004</v>
      </c>
      <c r="E54759">
        <v>14.7699</v>
      </c>
      <c r="F54759">
        <v>50.994999999999997</v>
      </c>
      <c r="G54759">
        <f t="shared" si="6909"/>
        <v>0.23380000000000045</v>
      </c>
      <c r="H54759" s="4">
        <f t="shared" si="6910"/>
        <v>0.16472305671884105</v>
      </c>
      <c r="I54759" s="4">
        <f t="shared" si="6911"/>
        <v>-0.16527694328115897</v>
      </c>
      <c r="J54759">
        <f t="shared" si="6916"/>
        <v>0</v>
      </c>
      <c r="L54759">
        <f t="shared" si="6912"/>
        <v>2022</v>
      </c>
      <c r="M54759">
        <f t="shared" si="6913"/>
        <v>10</v>
      </c>
      <c r="N54759">
        <f t="shared" si="6914"/>
        <v>21</v>
      </c>
      <c r="O54759">
        <f t="shared" si="6915"/>
        <v>0</v>
      </c>
    </row>
    <row r="54760" spans="2:15" x14ac:dyDescent="0.25">
      <c r="B54760" s="3">
        <v>44855.9375</v>
      </c>
      <c r="C54760">
        <v>15.0053</v>
      </c>
      <c r="D54760">
        <v>63.968000000000004</v>
      </c>
      <c r="E54760">
        <v>14.7714</v>
      </c>
      <c r="F54760">
        <v>50.466000000000001</v>
      </c>
      <c r="G54760">
        <f t="shared" si="6909"/>
        <v>0.23390000000000022</v>
      </c>
      <c r="H54760" s="4">
        <f t="shared" si="6910"/>
        <v>0.16479351140520473</v>
      </c>
      <c r="I54760" s="4">
        <f t="shared" si="6911"/>
        <v>-0.16520648859479528</v>
      </c>
      <c r="J54760">
        <f t="shared" si="6916"/>
        <v>0</v>
      </c>
      <c r="L54760">
        <f t="shared" si="6912"/>
        <v>2022</v>
      </c>
      <c r="M54760">
        <f t="shared" si="6913"/>
        <v>10</v>
      </c>
      <c r="N54760">
        <f t="shared" si="6914"/>
        <v>21</v>
      </c>
      <c r="O54760">
        <f t="shared" si="6915"/>
        <v>0</v>
      </c>
    </row>
    <row r="54761" spans="2:15" x14ac:dyDescent="0.25">
      <c r="B54761" s="3">
        <v>44855.947916666664</v>
      </c>
      <c r="C54761">
        <v>15.0098</v>
      </c>
      <c r="D54761">
        <v>63.968000000000004</v>
      </c>
      <c r="E54761">
        <v>14.774800000000001</v>
      </c>
      <c r="F54761">
        <v>50.113</v>
      </c>
      <c r="G54761">
        <f t="shared" si="6909"/>
        <v>0.23499999999999943</v>
      </c>
      <c r="H54761" s="4">
        <f t="shared" si="6910"/>
        <v>0.16556851295520733</v>
      </c>
      <c r="I54761" s="4">
        <f t="shared" si="6911"/>
        <v>-0.16443148704479268</v>
      </c>
      <c r="J54761">
        <f t="shared" si="6916"/>
        <v>0</v>
      </c>
      <c r="L54761">
        <f t="shared" si="6912"/>
        <v>2022</v>
      </c>
      <c r="M54761">
        <f t="shared" si="6913"/>
        <v>10</v>
      </c>
      <c r="N54761">
        <f t="shared" si="6914"/>
        <v>21</v>
      </c>
      <c r="O54761">
        <f t="shared" si="6915"/>
        <v>0</v>
      </c>
    </row>
    <row r="54762" spans="2:15" x14ac:dyDescent="0.25">
      <c r="B54762" s="3">
        <v>44855.958333333336</v>
      </c>
      <c r="C54762">
        <v>15.0114</v>
      </c>
      <c r="D54762">
        <v>63.968000000000004</v>
      </c>
      <c r="E54762">
        <v>14.777799999999999</v>
      </c>
      <c r="F54762">
        <v>49.582000000000001</v>
      </c>
      <c r="G54762">
        <f t="shared" si="6909"/>
        <v>0.23360000000000092</v>
      </c>
      <c r="H54762" s="4">
        <f t="shared" si="6910"/>
        <v>0.16458214734611354</v>
      </c>
      <c r="I54762" s="4">
        <f t="shared" si="6911"/>
        <v>-0.16541785265388648</v>
      </c>
      <c r="J54762">
        <f t="shared" si="6916"/>
        <v>0</v>
      </c>
      <c r="L54762">
        <f t="shared" si="6912"/>
        <v>2022</v>
      </c>
      <c r="M54762">
        <f t="shared" si="6913"/>
        <v>10</v>
      </c>
      <c r="N54762">
        <f t="shared" si="6914"/>
        <v>21</v>
      </c>
      <c r="O54762">
        <f t="shared" si="6915"/>
        <v>0</v>
      </c>
    </row>
    <row r="54763" spans="2:15" x14ac:dyDescent="0.25">
      <c r="B54763" s="3">
        <v>44855.96875</v>
      </c>
      <c r="C54763">
        <v>15.0145</v>
      </c>
      <c r="D54763">
        <v>63.968000000000004</v>
      </c>
      <c r="E54763">
        <v>14.776300000000001</v>
      </c>
      <c r="F54763">
        <v>49.05</v>
      </c>
      <c r="G54763">
        <f t="shared" si="6909"/>
        <v>0.23819999999999908</v>
      </c>
      <c r="H54763" s="4">
        <f t="shared" si="6910"/>
        <v>0.16782306291885246</v>
      </c>
      <c r="I54763" s="4">
        <f t="shared" si="6911"/>
        <v>-0.16217693708114755</v>
      </c>
      <c r="J54763">
        <f t="shared" si="6916"/>
        <v>0</v>
      </c>
      <c r="L54763">
        <f t="shared" si="6912"/>
        <v>2022</v>
      </c>
      <c r="M54763">
        <f t="shared" si="6913"/>
        <v>10</v>
      </c>
      <c r="N54763">
        <f t="shared" si="6914"/>
        <v>21</v>
      </c>
      <c r="O54763">
        <f t="shared" si="6915"/>
        <v>0</v>
      </c>
    </row>
    <row r="54764" spans="2:15" x14ac:dyDescent="0.25">
      <c r="B54764" s="3">
        <v>44855.979166666664</v>
      </c>
      <c r="C54764">
        <v>15.0145</v>
      </c>
      <c r="D54764">
        <v>63.968000000000004</v>
      </c>
      <c r="E54764">
        <v>14.775399999999999</v>
      </c>
      <c r="F54764">
        <v>48.695</v>
      </c>
      <c r="G54764">
        <f t="shared" si="6909"/>
        <v>0.23910000000000053</v>
      </c>
      <c r="H54764" s="4">
        <f t="shared" si="6910"/>
        <v>0.16845715509612874</v>
      </c>
      <c r="I54764" s="4">
        <f t="shared" si="6911"/>
        <v>-0.16154284490387127</v>
      </c>
      <c r="J54764">
        <f t="shared" si="6916"/>
        <v>0</v>
      </c>
      <c r="L54764">
        <f t="shared" si="6912"/>
        <v>2022</v>
      </c>
      <c r="M54764">
        <f t="shared" si="6913"/>
        <v>10</v>
      </c>
      <c r="N54764">
        <f t="shared" si="6914"/>
        <v>21</v>
      </c>
      <c r="O54764">
        <f t="shared" si="6915"/>
        <v>0</v>
      </c>
    </row>
    <row r="54765" spans="2:15" x14ac:dyDescent="0.25">
      <c r="B54765" s="3">
        <v>44855.989583333336</v>
      </c>
      <c r="C54765">
        <v>15.0129</v>
      </c>
      <c r="D54765">
        <v>63.968000000000004</v>
      </c>
      <c r="E54765">
        <v>14.775399999999999</v>
      </c>
      <c r="F54765">
        <v>48.16</v>
      </c>
      <c r="G54765">
        <f t="shared" si="6909"/>
        <v>0.23750000000000071</v>
      </c>
      <c r="H54765" s="4">
        <f t="shared" si="6910"/>
        <v>0.16732988011430616</v>
      </c>
      <c r="I54765" s="4">
        <f t="shared" si="6911"/>
        <v>-0.16267011988569385</v>
      </c>
      <c r="J54765">
        <f t="shared" si="6916"/>
        <v>0</v>
      </c>
      <c r="L54765">
        <f t="shared" si="6912"/>
        <v>2022</v>
      </c>
      <c r="M54765">
        <f t="shared" si="6913"/>
        <v>10</v>
      </c>
      <c r="N54765">
        <f t="shared" si="6914"/>
        <v>21</v>
      </c>
      <c r="O54765">
        <f t="shared" si="6915"/>
        <v>0</v>
      </c>
    </row>
    <row r="54766" spans="2:15" x14ac:dyDescent="0.25">
      <c r="B54766" s="3">
        <v>44856</v>
      </c>
      <c r="C54766">
        <v>15.0129</v>
      </c>
      <c r="D54766">
        <v>63.968000000000004</v>
      </c>
      <c r="E54766">
        <v>14.7744</v>
      </c>
      <c r="F54766">
        <v>47.802</v>
      </c>
      <c r="G54766">
        <f t="shared" si="6909"/>
        <v>0.23850000000000016</v>
      </c>
      <c r="H54766" s="4">
        <f t="shared" si="6910"/>
        <v>0.16803442697794499</v>
      </c>
      <c r="I54766" s="4">
        <f t="shared" si="6911"/>
        <v>-0.16196557302205503</v>
      </c>
      <c r="J54766">
        <f t="shared" si="6916"/>
        <v>0</v>
      </c>
      <c r="L54766">
        <f t="shared" si="6912"/>
        <v>2022</v>
      </c>
      <c r="M54766">
        <f t="shared" si="6913"/>
        <v>10</v>
      </c>
      <c r="N54766">
        <f t="shared" si="6914"/>
        <v>22</v>
      </c>
      <c r="O54766">
        <f t="shared" si="6915"/>
        <v>0</v>
      </c>
    </row>
    <row r="54767" spans="2:15" x14ac:dyDescent="0.25">
      <c r="B54767" s="3">
        <v>44856.010416666664</v>
      </c>
      <c r="C54767">
        <v>15.0159</v>
      </c>
      <c r="D54767">
        <v>63.968000000000004</v>
      </c>
      <c r="E54767">
        <v>14.775</v>
      </c>
      <c r="F54767">
        <v>47.445999999999998</v>
      </c>
      <c r="G54767">
        <f t="shared" si="6909"/>
        <v>0.24089999999999989</v>
      </c>
      <c r="H54767" s="4">
        <f t="shared" si="6910"/>
        <v>0.1697253394506788</v>
      </c>
      <c r="I54767" s="4">
        <f t="shared" si="6911"/>
        <v>-0.16027466054932121</v>
      </c>
      <c r="J54767">
        <f t="shared" si="6916"/>
        <v>0</v>
      </c>
      <c r="L54767">
        <f t="shared" si="6912"/>
        <v>2022</v>
      </c>
      <c r="M54767">
        <f t="shared" si="6913"/>
        <v>10</v>
      </c>
      <c r="N54767">
        <f t="shared" si="6914"/>
        <v>22</v>
      </c>
      <c r="O54767">
        <f t="shared" si="6915"/>
        <v>0</v>
      </c>
    </row>
    <row r="54768" spans="2:15" x14ac:dyDescent="0.25">
      <c r="B54768" s="3">
        <v>44856.020833333336</v>
      </c>
      <c r="C54768">
        <v>15.0139</v>
      </c>
      <c r="D54768">
        <v>63.796999999999997</v>
      </c>
      <c r="E54768">
        <v>14.773999999999999</v>
      </c>
      <c r="F54768">
        <v>47.088000000000001</v>
      </c>
      <c r="G54768">
        <f t="shared" ref="G54768:G54831" si="6917">C54768-E54768</f>
        <v>0.23990000000000045</v>
      </c>
      <c r="H54768" s="4">
        <f t="shared" ref="H54768:H54831" si="6918">1000*G54768/2.2/(2.54^2)/100</f>
        <v>0.16902079258704</v>
      </c>
      <c r="I54768" s="4">
        <f t="shared" ref="I54768:I54831" si="6919">H54768-($Y$1-$Y$2)/100</f>
        <v>-0.16097920741296001</v>
      </c>
      <c r="J54768">
        <f t="shared" si="6916"/>
        <v>0</v>
      </c>
      <c r="L54768">
        <f t="shared" si="6912"/>
        <v>2022</v>
      </c>
      <c r="M54768">
        <f t="shared" si="6913"/>
        <v>10</v>
      </c>
      <c r="N54768">
        <f t="shared" si="6914"/>
        <v>22</v>
      </c>
      <c r="O54768">
        <f t="shared" si="6915"/>
        <v>0</v>
      </c>
    </row>
    <row r="54769" spans="2:15" x14ac:dyDescent="0.25">
      <c r="B54769" s="3">
        <v>44856.03125</v>
      </c>
      <c r="C54769">
        <v>15.0124</v>
      </c>
      <c r="D54769">
        <v>63.796999999999997</v>
      </c>
      <c r="E54769">
        <v>14.7706</v>
      </c>
      <c r="F54769">
        <v>46.908000000000001</v>
      </c>
      <c r="G54769">
        <f t="shared" si="6917"/>
        <v>0.24179999999999957</v>
      </c>
      <c r="H54769" s="4">
        <f t="shared" si="6918"/>
        <v>0.17035943162795383</v>
      </c>
      <c r="I54769" s="4">
        <f t="shared" si="6919"/>
        <v>-0.15964056837204618</v>
      </c>
      <c r="J54769">
        <f t="shared" si="6916"/>
        <v>0</v>
      </c>
      <c r="L54769">
        <f t="shared" si="6912"/>
        <v>2022</v>
      </c>
      <c r="M54769">
        <f t="shared" si="6913"/>
        <v>10</v>
      </c>
      <c r="N54769">
        <f t="shared" si="6914"/>
        <v>22</v>
      </c>
      <c r="O54769">
        <f t="shared" si="6915"/>
        <v>0</v>
      </c>
    </row>
    <row r="54770" spans="2:15" x14ac:dyDescent="0.25">
      <c r="B54770" s="3">
        <v>44856.041666666664</v>
      </c>
      <c r="C54770">
        <v>15.0108</v>
      </c>
      <c r="D54770">
        <v>63.796999999999997</v>
      </c>
      <c r="E54770">
        <v>14.765700000000001</v>
      </c>
      <c r="F54770">
        <v>46.728000000000002</v>
      </c>
      <c r="G54770">
        <f t="shared" si="6917"/>
        <v>0.24509999999999899</v>
      </c>
      <c r="H54770" s="4">
        <f t="shared" si="6918"/>
        <v>0.17268443627796276</v>
      </c>
      <c r="I54770" s="4">
        <f t="shared" si="6919"/>
        <v>-0.15731556372203725</v>
      </c>
      <c r="J54770">
        <f t="shared" si="6916"/>
        <v>0</v>
      </c>
      <c r="L54770">
        <f t="shared" si="6912"/>
        <v>2022</v>
      </c>
      <c r="M54770">
        <f t="shared" si="6913"/>
        <v>10</v>
      </c>
      <c r="N54770">
        <f t="shared" si="6914"/>
        <v>22</v>
      </c>
      <c r="O54770">
        <f t="shared" si="6915"/>
        <v>0</v>
      </c>
    </row>
    <row r="54771" spans="2:15" x14ac:dyDescent="0.25">
      <c r="B54771" s="3">
        <v>44856.052083333336</v>
      </c>
      <c r="C54771">
        <v>15.0108</v>
      </c>
      <c r="D54771">
        <v>63.796999999999997</v>
      </c>
      <c r="E54771">
        <v>14.7638</v>
      </c>
      <c r="F54771">
        <v>46.548000000000002</v>
      </c>
      <c r="G54771">
        <f t="shared" si="6917"/>
        <v>0.24699999999999989</v>
      </c>
      <c r="H54771" s="4">
        <f t="shared" si="6918"/>
        <v>0.17402307531887781</v>
      </c>
      <c r="I54771" s="4">
        <f t="shared" si="6919"/>
        <v>-0.1559769246811222</v>
      </c>
      <c r="J54771">
        <f t="shared" si="6916"/>
        <v>0</v>
      </c>
      <c r="L54771">
        <f t="shared" si="6912"/>
        <v>2022</v>
      </c>
      <c r="M54771">
        <f t="shared" si="6913"/>
        <v>10</v>
      </c>
      <c r="N54771">
        <f t="shared" si="6914"/>
        <v>22</v>
      </c>
      <c r="O54771">
        <f t="shared" si="6915"/>
        <v>0</v>
      </c>
    </row>
    <row r="54772" spans="2:15" x14ac:dyDescent="0.25">
      <c r="B54772" s="3">
        <v>44856.0625</v>
      </c>
      <c r="C54772">
        <v>15.0139</v>
      </c>
      <c r="D54772">
        <v>63.796999999999997</v>
      </c>
      <c r="E54772">
        <v>14.768800000000001</v>
      </c>
      <c r="F54772">
        <v>46.188000000000002</v>
      </c>
      <c r="G54772">
        <f t="shared" si="6917"/>
        <v>0.24509999999999899</v>
      </c>
      <c r="H54772" s="4">
        <f t="shared" si="6918"/>
        <v>0.17268443627796276</v>
      </c>
      <c r="I54772" s="4">
        <f t="shared" si="6919"/>
        <v>-0.15731556372203725</v>
      </c>
      <c r="J54772">
        <f t="shared" si="6916"/>
        <v>0</v>
      </c>
      <c r="L54772">
        <f t="shared" si="6912"/>
        <v>2022</v>
      </c>
      <c r="M54772">
        <f t="shared" si="6913"/>
        <v>10</v>
      </c>
      <c r="N54772">
        <f t="shared" si="6914"/>
        <v>22</v>
      </c>
      <c r="O54772">
        <f t="shared" si="6915"/>
        <v>0</v>
      </c>
    </row>
    <row r="54773" spans="2:15" x14ac:dyDescent="0.25">
      <c r="B54773" s="3">
        <v>44856.072916666664</v>
      </c>
      <c r="C54773">
        <v>15.0124</v>
      </c>
      <c r="D54773">
        <v>63.796999999999997</v>
      </c>
      <c r="E54773">
        <v>14.766299999999999</v>
      </c>
      <c r="F54773">
        <v>45.828000000000003</v>
      </c>
      <c r="G54773">
        <f t="shared" si="6917"/>
        <v>0.24610000000000021</v>
      </c>
      <c r="H54773" s="4">
        <f t="shared" si="6918"/>
        <v>0.17338898314160278</v>
      </c>
      <c r="I54773" s="4">
        <f t="shared" si="6919"/>
        <v>-0.15661101685839723</v>
      </c>
      <c r="J54773">
        <f t="shared" si="6916"/>
        <v>0</v>
      </c>
      <c r="L54773">
        <f t="shared" si="6912"/>
        <v>2022</v>
      </c>
      <c r="M54773">
        <f t="shared" si="6913"/>
        <v>10</v>
      </c>
      <c r="N54773">
        <f t="shared" si="6914"/>
        <v>22</v>
      </c>
      <c r="O54773">
        <f t="shared" si="6915"/>
        <v>0</v>
      </c>
    </row>
    <row r="54774" spans="2:15" x14ac:dyDescent="0.25">
      <c r="B54774" s="3">
        <v>44856.083333333336</v>
      </c>
      <c r="C54774">
        <v>15.005699999999999</v>
      </c>
      <c r="D54774">
        <v>63.625999999999998</v>
      </c>
      <c r="E54774">
        <v>14.7638</v>
      </c>
      <c r="F54774">
        <v>45.466000000000001</v>
      </c>
      <c r="G54774">
        <f t="shared" si="6917"/>
        <v>0.24189999999999934</v>
      </c>
      <c r="H54774" s="4">
        <f t="shared" si="6918"/>
        <v>0.1704298863143176</v>
      </c>
      <c r="I54774" s="4">
        <f t="shared" si="6919"/>
        <v>-0.15957011368568241</v>
      </c>
      <c r="J54774">
        <f t="shared" si="6916"/>
        <v>0</v>
      </c>
      <c r="L54774">
        <f t="shared" si="6912"/>
        <v>2022</v>
      </c>
      <c r="M54774">
        <f t="shared" si="6913"/>
        <v>10</v>
      </c>
      <c r="N54774">
        <f t="shared" si="6914"/>
        <v>22</v>
      </c>
      <c r="O54774">
        <f t="shared" si="6915"/>
        <v>0</v>
      </c>
    </row>
    <row r="54775" spans="2:15" x14ac:dyDescent="0.25">
      <c r="B54775" s="3">
        <v>44856.09375</v>
      </c>
      <c r="C54775">
        <v>15.001300000000001</v>
      </c>
      <c r="D54775">
        <v>63.625999999999998</v>
      </c>
      <c r="E54775">
        <v>14.756600000000001</v>
      </c>
      <c r="F54775">
        <v>45.466000000000001</v>
      </c>
      <c r="G54775">
        <f t="shared" si="6917"/>
        <v>0.24469999999999992</v>
      </c>
      <c r="H54775" s="4">
        <f t="shared" si="6918"/>
        <v>0.17240261753250774</v>
      </c>
      <c r="I54775" s="4">
        <f t="shared" si="6919"/>
        <v>-0.15759738246749228</v>
      </c>
      <c r="J54775">
        <f t="shared" si="6916"/>
        <v>0</v>
      </c>
      <c r="L54775">
        <f t="shared" si="6912"/>
        <v>2022</v>
      </c>
      <c r="M54775">
        <f t="shared" si="6913"/>
        <v>10</v>
      </c>
      <c r="N54775">
        <f t="shared" si="6914"/>
        <v>22</v>
      </c>
      <c r="O54775">
        <f t="shared" si="6915"/>
        <v>0</v>
      </c>
    </row>
    <row r="54776" spans="2:15" x14ac:dyDescent="0.25">
      <c r="B54776" s="3">
        <v>44856.104166666664</v>
      </c>
      <c r="C54776">
        <v>14.999700000000001</v>
      </c>
      <c r="D54776">
        <v>63.625999999999998</v>
      </c>
      <c r="E54776">
        <v>14.7532</v>
      </c>
      <c r="F54776">
        <v>45.286000000000001</v>
      </c>
      <c r="G54776">
        <f t="shared" si="6917"/>
        <v>0.24650000000000105</v>
      </c>
      <c r="H54776" s="4">
        <f t="shared" si="6918"/>
        <v>0.17367080188705905</v>
      </c>
      <c r="I54776" s="4">
        <f t="shared" si="6919"/>
        <v>-0.15632919811294096</v>
      </c>
      <c r="J54776">
        <f t="shared" si="6916"/>
        <v>0</v>
      </c>
      <c r="L54776">
        <f t="shared" si="6912"/>
        <v>2022</v>
      </c>
      <c r="M54776">
        <f t="shared" si="6913"/>
        <v>10</v>
      </c>
      <c r="N54776">
        <f t="shared" si="6914"/>
        <v>22</v>
      </c>
      <c r="O54776">
        <f t="shared" si="6915"/>
        <v>0</v>
      </c>
    </row>
    <row r="54777" spans="2:15" x14ac:dyDescent="0.25">
      <c r="B54777" s="3">
        <v>44856.114583333336</v>
      </c>
      <c r="C54777">
        <v>15.004300000000001</v>
      </c>
      <c r="D54777">
        <v>63.625999999999998</v>
      </c>
      <c r="E54777">
        <v>14.755599999999999</v>
      </c>
      <c r="F54777">
        <v>45.103999999999999</v>
      </c>
      <c r="G54777">
        <f t="shared" si="6917"/>
        <v>0.24870000000000125</v>
      </c>
      <c r="H54777" s="4">
        <f t="shared" si="6918"/>
        <v>0.17522080498706535</v>
      </c>
      <c r="I54777" s="4">
        <f t="shared" si="6919"/>
        <v>-0.15477919501293466</v>
      </c>
      <c r="J54777">
        <f t="shared" si="6916"/>
        <v>0</v>
      </c>
      <c r="L54777">
        <f t="shared" si="6912"/>
        <v>2022</v>
      </c>
      <c r="M54777">
        <f t="shared" si="6913"/>
        <v>10</v>
      </c>
      <c r="N54777">
        <f t="shared" si="6914"/>
        <v>22</v>
      </c>
      <c r="O54777">
        <f t="shared" si="6915"/>
        <v>0</v>
      </c>
    </row>
    <row r="54778" spans="2:15" x14ac:dyDescent="0.25">
      <c r="B54778" s="3">
        <v>44856.125</v>
      </c>
      <c r="C54778">
        <v>15.007300000000001</v>
      </c>
      <c r="D54778">
        <v>63.625999999999998</v>
      </c>
      <c r="E54778">
        <v>14.7561</v>
      </c>
      <c r="F54778">
        <v>44.741999999999997</v>
      </c>
      <c r="G54778">
        <f t="shared" si="6917"/>
        <v>0.25120000000000076</v>
      </c>
      <c r="H54778" s="4">
        <f t="shared" si="6918"/>
        <v>0.17698217214616299</v>
      </c>
      <c r="I54778" s="4">
        <f t="shared" si="6919"/>
        <v>-0.15301782785383702</v>
      </c>
      <c r="J54778">
        <f t="shared" si="6916"/>
        <v>0</v>
      </c>
      <c r="L54778">
        <f t="shared" si="6912"/>
        <v>2022</v>
      </c>
      <c r="M54778">
        <f t="shared" si="6913"/>
        <v>10</v>
      </c>
      <c r="N54778">
        <f t="shared" si="6914"/>
        <v>22</v>
      </c>
      <c r="O54778">
        <f t="shared" si="6915"/>
        <v>0</v>
      </c>
    </row>
    <row r="54779" spans="2:15" x14ac:dyDescent="0.25">
      <c r="B54779" s="3">
        <v>44856.135416666664</v>
      </c>
      <c r="C54779">
        <v>15.002700000000001</v>
      </c>
      <c r="D54779">
        <v>63.625999999999998</v>
      </c>
      <c r="E54779">
        <v>14.755699999999999</v>
      </c>
      <c r="F54779">
        <v>44.56</v>
      </c>
      <c r="G54779">
        <f t="shared" si="6917"/>
        <v>0.24700000000000166</v>
      </c>
      <c r="H54779" s="4">
        <f t="shared" si="6918"/>
        <v>0.17402307531887906</v>
      </c>
      <c r="I54779" s="4">
        <f t="shared" si="6919"/>
        <v>-0.15597692468112095</v>
      </c>
      <c r="J54779">
        <f t="shared" si="6916"/>
        <v>0</v>
      </c>
      <c r="L54779">
        <f t="shared" si="6912"/>
        <v>2022</v>
      </c>
      <c r="M54779">
        <f t="shared" si="6913"/>
        <v>10</v>
      </c>
      <c r="N54779">
        <f t="shared" si="6914"/>
        <v>22</v>
      </c>
      <c r="O54779">
        <f t="shared" si="6915"/>
        <v>0</v>
      </c>
    </row>
    <row r="54780" spans="2:15" x14ac:dyDescent="0.25">
      <c r="B54780" s="3">
        <v>44856.145833333336</v>
      </c>
      <c r="C54780">
        <v>15.0007</v>
      </c>
      <c r="D54780">
        <v>63.454999999999998</v>
      </c>
      <c r="E54780">
        <v>14.748900000000001</v>
      </c>
      <c r="F54780">
        <v>44.195</v>
      </c>
      <c r="G54780">
        <f t="shared" si="6917"/>
        <v>0.25179999999999936</v>
      </c>
      <c r="H54780" s="4">
        <f t="shared" si="6918"/>
        <v>0.17740490026434552</v>
      </c>
      <c r="I54780" s="4">
        <f t="shared" si="6919"/>
        <v>-0.15259509973565449</v>
      </c>
      <c r="J54780">
        <f t="shared" si="6916"/>
        <v>0</v>
      </c>
      <c r="L54780">
        <f t="shared" si="6912"/>
        <v>2022</v>
      </c>
      <c r="M54780">
        <f t="shared" si="6913"/>
        <v>10</v>
      </c>
      <c r="N54780">
        <f t="shared" si="6914"/>
        <v>22</v>
      </c>
      <c r="O54780">
        <f t="shared" si="6915"/>
        <v>0</v>
      </c>
    </row>
    <row r="54781" spans="2:15" x14ac:dyDescent="0.25">
      <c r="B54781" s="3">
        <v>44856.15625</v>
      </c>
      <c r="C54781">
        <v>15.0023</v>
      </c>
      <c r="D54781">
        <v>63.454999999999998</v>
      </c>
      <c r="E54781">
        <v>14.7532</v>
      </c>
      <c r="F54781">
        <v>44.195</v>
      </c>
      <c r="G54781">
        <f t="shared" si="6917"/>
        <v>0.24910000000000032</v>
      </c>
      <c r="H54781" s="4">
        <f t="shared" si="6918"/>
        <v>0.1755026237325204</v>
      </c>
      <c r="I54781" s="4">
        <f t="shared" si="6919"/>
        <v>-0.15449737626747961</v>
      </c>
      <c r="J54781">
        <f t="shared" si="6916"/>
        <v>0</v>
      </c>
      <c r="L54781">
        <f t="shared" ref="L54781:L54844" si="6920">YEAR(B54781)</f>
        <v>2022</v>
      </c>
      <c r="M54781">
        <f t="shared" ref="M54781:M54844" si="6921">MONTH(B54781)</f>
        <v>10</v>
      </c>
      <c r="N54781">
        <f t="shared" ref="N54781:N54844" si="6922">DAY(B54781)</f>
        <v>22</v>
      </c>
      <c r="O54781">
        <f t="shared" ref="O54781:O54844" si="6923">J54781</f>
        <v>0</v>
      </c>
    </row>
    <row r="54782" spans="2:15" x14ac:dyDescent="0.25">
      <c r="B54782" s="3">
        <v>44856.166666666664</v>
      </c>
      <c r="C54782">
        <v>15.0007</v>
      </c>
      <c r="D54782">
        <v>63.454999999999998</v>
      </c>
      <c r="E54782">
        <v>14.7508</v>
      </c>
      <c r="F54782">
        <v>43.831000000000003</v>
      </c>
      <c r="G54782">
        <f t="shared" si="6917"/>
        <v>0.24990000000000023</v>
      </c>
      <c r="H54782" s="4">
        <f t="shared" si="6918"/>
        <v>0.17606626122343169</v>
      </c>
      <c r="I54782" s="4">
        <f t="shared" si="6919"/>
        <v>-0.15393373877656832</v>
      </c>
      <c r="J54782">
        <f t="shared" si="6916"/>
        <v>0</v>
      </c>
      <c r="L54782">
        <f t="shared" si="6920"/>
        <v>2022</v>
      </c>
      <c r="M54782">
        <f t="shared" si="6921"/>
        <v>10</v>
      </c>
      <c r="N54782">
        <f t="shared" si="6922"/>
        <v>22</v>
      </c>
      <c r="O54782">
        <f t="shared" si="6923"/>
        <v>0</v>
      </c>
    </row>
    <row r="54783" spans="2:15" x14ac:dyDescent="0.25">
      <c r="B54783" s="3">
        <v>44856.177083333336</v>
      </c>
      <c r="C54783">
        <v>14.9992</v>
      </c>
      <c r="D54783">
        <v>63.454999999999998</v>
      </c>
      <c r="E54783">
        <v>14.747400000000001</v>
      </c>
      <c r="F54783">
        <v>43.648000000000003</v>
      </c>
      <c r="G54783">
        <f t="shared" si="6917"/>
        <v>0.25179999999999936</v>
      </c>
      <c r="H54783" s="4">
        <f t="shared" si="6918"/>
        <v>0.17740490026434552</v>
      </c>
      <c r="I54783" s="4">
        <f t="shared" si="6919"/>
        <v>-0.15259509973565449</v>
      </c>
      <c r="J54783">
        <f t="shared" si="6916"/>
        <v>0</v>
      </c>
      <c r="L54783">
        <f t="shared" si="6920"/>
        <v>2022</v>
      </c>
      <c r="M54783">
        <f t="shared" si="6921"/>
        <v>10</v>
      </c>
      <c r="N54783">
        <f t="shared" si="6922"/>
        <v>22</v>
      </c>
      <c r="O54783">
        <f t="shared" si="6923"/>
        <v>0</v>
      </c>
    </row>
    <row r="54784" spans="2:15" x14ac:dyDescent="0.25">
      <c r="B54784" s="3">
        <v>44856.1875</v>
      </c>
      <c r="C54784">
        <v>15.003299999999999</v>
      </c>
      <c r="D54784">
        <v>63.281999999999996</v>
      </c>
      <c r="E54784">
        <v>14.7499</v>
      </c>
      <c r="F54784">
        <v>43.466000000000001</v>
      </c>
      <c r="G54784">
        <f t="shared" si="6917"/>
        <v>0.25339999999999918</v>
      </c>
      <c r="H54784" s="4">
        <f t="shared" si="6918"/>
        <v>0.1785321752461681</v>
      </c>
      <c r="I54784" s="4">
        <f t="shared" si="6919"/>
        <v>-0.15146782475383191</v>
      </c>
      <c r="J54784">
        <f t="shared" si="6916"/>
        <v>0</v>
      </c>
      <c r="L54784">
        <f t="shared" si="6920"/>
        <v>2022</v>
      </c>
      <c r="M54784">
        <f t="shared" si="6921"/>
        <v>10</v>
      </c>
      <c r="N54784">
        <f t="shared" si="6922"/>
        <v>22</v>
      </c>
      <c r="O54784">
        <f t="shared" si="6923"/>
        <v>0</v>
      </c>
    </row>
    <row r="54785" spans="2:15" x14ac:dyDescent="0.25">
      <c r="B54785" s="3">
        <v>44856.197916666664</v>
      </c>
      <c r="C54785">
        <v>15.003299999999999</v>
      </c>
      <c r="D54785">
        <v>63.281999999999996</v>
      </c>
      <c r="E54785">
        <v>14.7514</v>
      </c>
      <c r="F54785">
        <v>43.466000000000001</v>
      </c>
      <c r="G54785">
        <f t="shared" si="6917"/>
        <v>0.25189999999999912</v>
      </c>
      <c r="H54785" s="4">
        <f t="shared" si="6918"/>
        <v>0.17747535495070926</v>
      </c>
      <c r="I54785" s="4">
        <f t="shared" si="6919"/>
        <v>-0.15252464504929075</v>
      </c>
      <c r="J54785">
        <f t="shared" si="6916"/>
        <v>0</v>
      </c>
      <c r="L54785">
        <f t="shared" si="6920"/>
        <v>2022</v>
      </c>
      <c r="M54785">
        <f t="shared" si="6921"/>
        <v>10</v>
      </c>
      <c r="N54785">
        <f t="shared" si="6922"/>
        <v>22</v>
      </c>
      <c r="O54785">
        <f t="shared" si="6923"/>
        <v>0</v>
      </c>
    </row>
    <row r="54786" spans="2:15" x14ac:dyDescent="0.25">
      <c r="B54786" s="3">
        <v>44856.208333333336</v>
      </c>
      <c r="C54786">
        <v>15.0063</v>
      </c>
      <c r="D54786">
        <v>63.281999999999996</v>
      </c>
      <c r="E54786">
        <v>14.7522</v>
      </c>
      <c r="F54786">
        <v>43.281999999999996</v>
      </c>
      <c r="G54786">
        <f t="shared" si="6917"/>
        <v>0.25409999999999933</v>
      </c>
      <c r="H54786" s="4">
        <f t="shared" si="6918"/>
        <v>0.17902535805071562</v>
      </c>
      <c r="I54786" s="4">
        <f t="shared" si="6919"/>
        <v>-0.15097464194928439</v>
      </c>
      <c r="J54786">
        <f t="shared" si="6916"/>
        <v>0</v>
      </c>
      <c r="L54786">
        <f t="shared" si="6920"/>
        <v>2022</v>
      </c>
      <c r="M54786">
        <f t="shared" si="6921"/>
        <v>10</v>
      </c>
      <c r="N54786">
        <f t="shared" si="6922"/>
        <v>22</v>
      </c>
      <c r="O54786">
        <f t="shared" si="6923"/>
        <v>0</v>
      </c>
    </row>
    <row r="54787" spans="2:15" x14ac:dyDescent="0.25">
      <c r="B54787" s="3">
        <v>44856.21875</v>
      </c>
      <c r="C54787">
        <v>15.0063</v>
      </c>
      <c r="D54787">
        <v>63.281999999999996</v>
      </c>
      <c r="E54787">
        <v>14.7537</v>
      </c>
      <c r="F54787">
        <v>43.281999999999996</v>
      </c>
      <c r="G54787">
        <f t="shared" si="6917"/>
        <v>0.25259999999999927</v>
      </c>
      <c r="H54787" s="4">
        <f t="shared" si="6918"/>
        <v>0.17796853775525678</v>
      </c>
      <c r="I54787" s="4">
        <f t="shared" si="6919"/>
        <v>-0.15203146224474323</v>
      </c>
      <c r="J54787">
        <f t="shared" si="6916"/>
        <v>0</v>
      </c>
      <c r="L54787">
        <f t="shared" si="6920"/>
        <v>2022</v>
      </c>
      <c r="M54787">
        <f t="shared" si="6921"/>
        <v>10</v>
      </c>
      <c r="N54787">
        <f t="shared" si="6922"/>
        <v>22</v>
      </c>
      <c r="O54787">
        <f t="shared" si="6923"/>
        <v>0</v>
      </c>
    </row>
    <row r="54788" spans="2:15" x14ac:dyDescent="0.25">
      <c r="B54788" s="3">
        <v>44856.229166666664</v>
      </c>
      <c r="C54788">
        <v>15.010999999999999</v>
      </c>
      <c r="D54788">
        <v>63.281999999999996</v>
      </c>
      <c r="E54788">
        <v>14.754300000000001</v>
      </c>
      <c r="F54788">
        <v>42.914999999999999</v>
      </c>
      <c r="G54788">
        <f t="shared" si="6917"/>
        <v>0.2566999999999986</v>
      </c>
      <c r="H54788" s="4">
        <f t="shared" si="6918"/>
        <v>0.18085717989617695</v>
      </c>
      <c r="I54788" s="4">
        <f t="shared" si="6919"/>
        <v>-0.14914282010382307</v>
      </c>
      <c r="J54788">
        <f t="shared" si="6916"/>
        <v>0</v>
      </c>
      <c r="L54788">
        <f t="shared" si="6920"/>
        <v>2022</v>
      </c>
      <c r="M54788">
        <f t="shared" si="6921"/>
        <v>10</v>
      </c>
      <c r="N54788">
        <f t="shared" si="6922"/>
        <v>22</v>
      </c>
      <c r="O54788">
        <f t="shared" si="6923"/>
        <v>0</v>
      </c>
    </row>
    <row r="54789" spans="2:15" x14ac:dyDescent="0.25">
      <c r="B54789" s="3">
        <v>44856.239583333336</v>
      </c>
      <c r="C54789">
        <v>15.008900000000001</v>
      </c>
      <c r="D54789">
        <v>63.110999999999997</v>
      </c>
      <c r="E54789">
        <v>14.7553</v>
      </c>
      <c r="F54789">
        <v>42.731999999999999</v>
      </c>
      <c r="G54789">
        <f t="shared" si="6917"/>
        <v>0.25360000000000049</v>
      </c>
      <c r="H54789" s="4">
        <f t="shared" si="6918"/>
        <v>0.1786730846188968</v>
      </c>
      <c r="I54789" s="4">
        <f t="shared" si="6919"/>
        <v>-0.15132691538110321</v>
      </c>
      <c r="J54789">
        <f t="shared" ref="J54789:J54852" si="6924">IF(I54789&lt;0,0,5212.7*I54789^3.6671)</f>
        <v>0</v>
      </c>
      <c r="L54789">
        <f t="shared" si="6920"/>
        <v>2022</v>
      </c>
      <c r="M54789">
        <f t="shared" si="6921"/>
        <v>10</v>
      </c>
      <c r="N54789">
        <f t="shared" si="6922"/>
        <v>22</v>
      </c>
      <c r="O54789">
        <f t="shared" si="6923"/>
        <v>0</v>
      </c>
    </row>
    <row r="54790" spans="2:15" x14ac:dyDescent="0.25">
      <c r="B54790" s="3">
        <v>44856.25</v>
      </c>
      <c r="C54790">
        <v>15.010400000000001</v>
      </c>
      <c r="D54790">
        <v>63.110999999999997</v>
      </c>
      <c r="E54790">
        <v>14.7553</v>
      </c>
      <c r="F54790">
        <v>42.731999999999999</v>
      </c>
      <c r="G54790">
        <f t="shared" si="6917"/>
        <v>0.25510000000000055</v>
      </c>
      <c r="H54790" s="4">
        <f t="shared" si="6918"/>
        <v>0.17972990491435567</v>
      </c>
      <c r="I54790" s="4">
        <f t="shared" si="6919"/>
        <v>-0.15027009508564435</v>
      </c>
      <c r="J54790">
        <f t="shared" si="6924"/>
        <v>0</v>
      </c>
      <c r="L54790">
        <f t="shared" si="6920"/>
        <v>2022</v>
      </c>
      <c r="M54790">
        <f t="shared" si="6921"/>
        <v>10</v>
      </c>
      <c r="N54790">
        <f t="shared" si="6922"/>
        <v>22</v>
      </c>
      <c r="O54790">
        <f t="shared" si="6923"/>
        <v>0</v>
      </c>
    </row>
    <row r="54791" spans="2:15" x14ac:dyDescent="0.25">
      <c r="B54791" s="3">
        <v>44856.260416666664</v>
      </c>
      <c r="C54791">
        <v>15.012</v>
      </c>
      <c r="D54791">
        <v>63.110999999999997</v>
      </c>
      <c r="E54791">
        <v>14.7601</v>
      </c>
      <c r="F54791">
        <v>42.914999999999999</v>
      </c>
      <c r="G54791">
        <f t="shared" si="6917"/>
        <v>0.2519000000000009</v>
      </c>
      <c r="H54791" s="4">
        <f t="shared" si="6918"/>
        <v>0.17747535495071051</v>
      </c>
      <c r="I54791" s="4">
        <f t="shared" si="6919"/>
        <v>-0.1525246450492895</v>
      </c>
      <c r="J54791">
        <f t="shared" si="6924"/>
        <v>0</v>
      </c>
      <c r="L54791">
        <f t="shared" si="6920"/>
        <v>2022</v>
      </c>
      <c r="M54791">
        <f t="shared" si="6921"/>
        <v>10</v>
      </c>
      <c r="N54791">
        <f t="shared" si="6922"/>
        <v>22</v>
      </c>
      <c r="O54791">
        <f t="shared" si="6923"/>
        <v>0</v>
      </c>
    </row>
    <row r="54792" spans="2:15" x14ac:dyDescent="0.25">
      <c r="B54792" s="3">
        <v>44856.270833333336</v>
      </c>
      <c r="C54792">
        <v>15.015000000000001</v>
      </c>
      <c r="D54792">
        <v>63.110999999999997</v>
      </c>
      <c r="E54792">
        <v>14.765000000000001</v>
      </c>
      <c r="F54792">
        <v>43.098999999999997</v>
      </c>
      <c r="G54792">
        <f t="shared" si="6917"/>
        <v>0.25</v>
      </c>
      <c r="H54792" s="4">
        <f t="shared" si="6918"/>
        <v>0.17613671590979543</v>
      </c>
      <c r="I54792" s="4">
        <f t="shared" si="6919"/>
        <v>-0.15386328409020458</v>
      </c>
      <c r="J54792">
        <f t="shared" si="6924"/>
        <v>0</v>
      </c>
      <c r="L54792">
        <f t="shared" si="6920"/>
        <v>2022</v>
      </c>
      <c r="M54792">
        <f t="shared" si="6921"/>
        <v>10</v>
      </c>
      <c r="N54792">
        <f t="shared" si="6922"/>
        <v>22</v>
      </c>
      <c r="O54792">
        <f t="shared" si="6923"/>
        <v>0</v>
      </c>
    </row>
    <row r="54793" spans="2:15" x14ac:dyDescent="0.25">
      <c r="B54793" s="3">
        <v>44856.28125</v>
      </c>
      <c r="C54793">
        <v>15.016500000000001</v>
      </c>
      <c r="D54793">
        <v>63.110999999999997</v>
      </c>
      <c r="E54793">
        <v>14.766400000000001</v>
      </c>
      <c r="F54793">
        <v>43.098999999999997</v>
      </c>
      <c r="G54793">
        <f t="shared" si="6917"/>
        <v>0.25009999999999977</v>
      </c>
      <c r="H54793" s="4">
        <f t="shared" si="6918"/>
        <v>0.1762071705961592</v>
      </c>
      <c r="I54793" s="4">
        <f t="shared" si="6919"/>
        <v>-0.15379282940384081</v>
      </c>
      <c r="J54793">
        <f t="shared" si="6924"/>
        <v>0</v>
      </c>
      <c r="L54793">
        <f t="shared" si="6920"/>
        <v>2022</v>
      </c>
      <c r="M54793">
        <f t="shared" si="6921"/>
        <v>10</v>
      </c>
      <c r="N54793">
        <f t="shared" si="6922"/>
        <v>22</v>
      </c>
      <c r="O54793">
        <f t="shared" si="6923"/>
        <v>0</v>
      </c>
    </row>
    <row r="54794" spans="2:15" x14ac:dyDescent="0.25">
      <c r="B54794" s="3">
        <v>44856.291666666664</v>
      </c>
      <c r="C54794">
        <v>15.0221</v>
      </c>
      <c r="D54794">
        <v>62.94</v>
      </c>
      <c r="E54794">
        <v>14.765000000000001</v>
      </c>
      <c r="F54794">
        <v>43.098999999999997</v>
      </c>
      <c r="G54794">
        <f t="shared" si="6917"/>
        <v>0.25709999999999944</v>
      </c>
      <c r="H54794" s="4">
        <f t="shared" si="6918"/>
        <v>0.18113899864163327</v>
      </c>
      <c r="I54794" s="4">
        <f t="shared" si="6919"/>
        <v>-0.14886100135836675</v>
      </c>
      <c r="J54794">
        <f t="shared" si="6924"/>
        <v>0</v>
      </c>
      <c r="L54794">
        <f t="shared" si="6920"/>
        <v>2022</v>
      </c>
      <c r="M54794">
        <f t="shared" si="6921"/>
        <v>10</v>
      </c>
      <c r="N54794">
        <f t="shared" si="6922"/>
        <v>22</v>
      </c>
      <c r="O54794">
        <f t="shared" si="6923"/>
        <v>0</v>
      </c>
    </row>
    <row r="54795" spans="2:15" x14ac:dyDescent="0.25">
      <c r="B54795" s="3">
        <v>44856.302083333336</v>
      </c>
      <c r="C54795">
        <v>15.0237</v>
      </c>
      <c r="D54795">
        <v>62.94</v>
      </c>
      <c r="E54795">
        <v>14.767300000000001</v>
      </c>
      <c r="F54795">
        <v>42.914999999999999</v>
      </c>
      <c r="G54795">
        <f t="shared" si="6917"/>
        <v>0.2563999999999993</v>
      </c>
      <c r="H54795" s="4">
        <f t="shared" si="6918"/>
        <v>0.18064581583708569</v>
      </c>
      <c r="I54795" s="4">
        <f t="shared" si="6919"/>
        <v>-0.14935418416291432</v>
      </c>
      <c r="J54795">
        <f t="shared" si="6924"/>
        <v>0</v>
      </c>
      <c r="L54795">
        <f t="shared" si="6920"/>
        <v>2022</v>
      </c>
      <c r="M54795">
        <f t="shared" si="6921"/>
        <v>10</v>
      </c>
      <c r="N54795">
        <f t="shared" si="6922"/>
        <v>22</v>
      </c>
      <c r="O54795">
        <f t="shared" si="6923"/>
        <v>0</v>
      </c>
    </row>
    <row r="54796" spans="2:15" x14ac:dyDescent="0.25">
      <c r="B54796" s="3">
        <v>44856.3125</v>
      </c>
      <c r="C54796">
        <v>15.0268</v>
      </c>
      <c r="D54796">
        <v>62.94</v>
      </c>
      <c r="E54796">
        <v>14.7727</v>
      </c>
      <c r="F54796">
        <v>42.731999999999999</v>
      </c>
      <c r="G54796">
        <f t="shared" si="6917"/>
        <v>0.25409999999999933</v>
      </c>
      <c r="H54796" s="4">
        <f t="shared" si="6918"/>
        <v>0.17902535805071562</v>
      </c>
      <c r="I54796" s="4">
        <f t="shared" si="6919"/>
        <v>-0.15097464194928439</v>
      </c>
      <c r="J54796">
        <f t="shared" si="6924"/>
        <v>0</v>
      </c>
      <c r="L54796">
        <f t="shared" si="6920"/>
        <v>2022</v>
      </c>
      <c r="M54796">
        <f t="shared" si="6921"/>
        <v>10</v>
      </c>
      <c r="N54796">
        <f t="shared" si="6922"/>
        <v>22</v>
      </c>
      <c r="O54796">
        <f t="shared" si="6923"/>
        <v>0</v>
      </c>
    </row>
    <row r="54797" spans="2:15" x14ac:dyDescent="0.25">
      <c r="B54797" s="3">
        <v>44856.322916666664</v>
      </c>
      <c r="C54797">
        <v>15.0282</v>
      </c>
      <c r="D54797">
        <v>62.94</v>
      </c>
      <c r="E54797">
        <v>14.775600000000001</v>
      </c>
      <c r="F54797">
        <v>42.731999999999999</v>
      </c>
      <c r="G54797">
        <f t="shared" si="6917"/>
        <v>0.25259999999999927</v>
      </c>
      <c r="H54797" s="4">
        <f t="shared" si="6918"/>
        <v>0.17796853775525678</v>
      </c>
      <c r="I54797" s="4">
        <f t="shared" si="6919"/>
        <v>-0.15203146224474323</v>
      </c>
      <c r="J54797">
        <f t="shared" si="6924"/>
        <v>0</v>
      </c>
      <c r="L54797">
        <f t="shared" si="6920"/>
        <v>2022</v>
      </c>
      <c r="M54797">
        <f t="shared" si="6921"/>
        <v>10</v>
      </c>
      <c r="N54797">
        <f t="shared" si="6922"/>
        <v>22</v>
      </c>
      <c r="O54797">
        <f t="shared" si="6923"/>
        <v>0</v>
      </c>
    </row>
    <row r="54798" spans="2:15" x14ac:dyDescent="0.25">
      <c r="B54798" s="3">
        <v>44856.333333333336</v>
      </c>
      <c r="C54798">
        <v>15.0313</v>
      </c>
      <c r="D54798">
        <v>62.94</v>
      </c>
      <c r="E54798">
        <v>14.7766</v>
      </c>
      <c r="F54798">
        <v>42.548000000000002</v>
      </c>
      <c r="G54798">
        <f t="shared" si="6917"/>
        <v>0.2546999999999997</v>
      </c>
      <c r="H54798" s="4">
        <f t="shared" si="6918"/>
        <v>0.17944808616889937</v>
      </c>
      <c r="I54798" s="4">
        <f t="shared" si="6919"/>
        <v>-0.15055191383110064</v>
      </c>
      <c r="J54798">
        <f t="shared" si="6924"/>
        <v>0</v>
      </c>
      <c r="L54798">
        <f t="shared" si="6920"/>
        <v>2022</v>
      </c>
      <c r="M54798">
        <f t="shared" si="6921"/>
        <v>10</v>
      </c>
      <c r="N54798">
        <f t="shared" si="6922"/>
        <v>22</v>
      </c>
      <c r="O54798">
        <f t="shared" si="6923"/>
        <v>0</v>
      </c>
    </row>
    <row r="54799" spans="2:15" x14ac:dyDescent="0.25">
      <c r="B54799" s="3">
        <v>44856.34375</v>
      </c>
      <c r="C54799">
        <v>15.032299999999999</v>
      </c>
      <c r="D54799">
        <v>62.768999999999998</v>
      </c>
      <c r="E54799">
        <v>14.7766</v>
      </c>
      <c r="F54799">
        <v>42.548000000000002</v>
      </c>
      <c r="G54799">
        <f t="shared" si="6917"/>
        <v>0.25569999999999915</v>
      </c>
      <c r="H54799" s="4">
        <f t="shared" si="6918"/>
        <v>0.18015263303253817</v>
      </c>
      <c r="I54799" s="4">
        <f t="shared" si="6919"/>
        <v>-0.14984736696746184</v>
      </c>
      <c r="J54799">
        <f t="shared" si="6924"/>
        <v>0</v>
      </c>
      <c r="L54799">
        <f t="shared" si="6920"/>
        <v>2022</v>
      </c>
      <c r="M54799">
        <f t="shared" si="6921"/>
        <v>10</v>
      </c>
      <c r="N54799">
        <f t="shared" si="6922"/>
        <v>22</v>
      </c>
      <c r="O54799">
        <f t="shared" si="6923"/>
        <v>0</v>
      </c>
    </row>
    <row r="54800" spans="2:15" x14ac:dyDescent="0.25">
      <c r="B54800" s="3">
        <v>44856.354166666664</v>
      </c>
      <c r="C54800">
        <v>15.032299999999999</v>
      </c>
      <c r="D54800">
        <v>62.768999999999998</v>
      </c>
      <c r="E54800">
        <v>14.7776</v>
      </c>
      <c r="F54800">
        <v>42.914999999999999</v>
      </c>
      <c r="G54800">
        <f t="shared" si="6917"/>
        <v>0.2546999999999997</v>
      </c>
      <c r="H54800" s="4">
        <f t="shared" si="6918"/>
        <v>0.17944808616889937</v>
      </c>
      <c r="I54800" s="4">
        <f t="shared" si="6919"/>
        <v>-0.15055191383110064</v>
      </c>
      <c r="J54800">
        <f t="shared" si="6924"/>
        <v>0</v>
      </c>
      <c r="L54800">
        <f t="shared" si="6920"/>
        <v>2022</v>
      </c>
      <c r="M54800">
        <f t="shared" si="6921"/>
        <v>10</v>
      </c>
      <c r="N54800">
        <f t="shared" si="6922"/>
        <v>22</v>
      </c>
      <c r="O54800">
        <f t="shared" si="6923"/>
        <v>0</v>
      </c>
    </row>
    <row r="54801" spans="2:15" x14ac:dyDescent="0.25">
      <c r="B54801" s="3">
        <v>44856.364583333336</v>
      </c>
      <c r="C54801">
        <v>15.035299999999999</v>
      </c>
      <c r="D54801">
        <v>62.768999999999998</v>
      </c>
      <c r="E54801">
        <v>14.7814</v>
      </c>
      <c r="F54801">
        <v>43.831000000000003</v>
      </c>
      <c r="G54801">
        <f t="shared" si="6917"/>
        <v>0.25389999999999979</v>
      </c>
      <c r="H54801" s="4">
        <f t="shared" si="6918"/>
        <v>0.17888444867798811</v>
      </c>
      <c r="I54801" s="4">
        <f t="shared" si="6919"/>
        <v>-0.1511155513220119</v>
      </c>
      <c r="J54801">
        <f t="shared" si="6924"/>
        <v>0</v>
      </c>
      <c r="L54801">
        <f t="shared" si="6920"/>
        <v>2022</v>
      </c>
      <c r="M54801">
        <f t="shared" si="6921"/>
        <v>10</v>
      </c>
      <c r="N54801">
        <f t="shared" si="6922"/>
        <v>22</v>
      </c>
      <c r="O54801">
        <f t="shared" si="6923"/>
        <v>0</v>
      </c>
    </row>
    <row r="54802" spans="2:15" x14ac:dyDescent="0.25">
      <c r="B54802" s="3">
        <v>44856.375</v>
      </c>
      <c r="C54802">
        <v>15.036899999999999</v>
      </c>
      <c r="D54802">
        <v>62.768999999999998</v>
      </c>
      <c r="E54802">
        <v>14.7804</v>
      </c>
      <c r="F54802">
        <v>45.103999999999999</v>
      </c>
      <c r="G54802">
        <f t="shared" si="6917"/>
        <v>0.25649999999999906</v>
      </c>
      <c r="H54802" s="4">
        <f t="shared" si="6918"/>
        <v>0.18071627052344946</v>
      </c>
      <c r="I54802" s="4">
        <f t="shared" si="6919"/>
        <v>-0.14928372947655055</v>
      </c>
      <c r="J54802">
        <f t="shared" si="6924"/>
        <v>0</v>
      </c>
      <c r="L54802">
        <f t="shared" si="6920"/>
        <v>2022</v>
      </c>
      <c r="M54802">
        <f t="shared" si="6921"/>
        <v>10</v>
      </c>
      <c r="N54802">
        <f t="shared" si="6922"/>
        <v>22</v>
      </c>
      <c r="O54802">
        <f t="shared" si="6923"/>
        <v>0</v>
      </c>
    </row>
    <row r="54803" spans="2:15" x14ac:dyDescent="0.25">
      <c r="B54803" s="3">
        <v>44856.385416666664</v>
      </c>
      <c r="C54803">
        <v>15.04</v>
      </c>
      <c r="D54803">
        <v>62.768999999999998</v>
      </c>
      <c r="E54803">
        <v>14.788600000000001</v>
      </c>
      <c r="F54803">
        <v>47.088000000000001</v>
      </c>
      <c r="G54803">
        <f t="shared" si="6917"/>
        <v>0.25139999999999851</v>
      </c>
      <c r="H54803" s="4">
        <f t="shared" si="6918"/>
        <v>0.17712308151888922</v>
      </c>
      <c r="I54803" s="4">
        <f t="shared" si="6919"/>
        <v>-0.15287691848111079</v>
      </c>
      <c r="J54803">
        <f t="shared" si="6924"/>
        <v>0</v>
      </c>
      <c r="L54803">
        <f t="shared" si="6920"/>
        <v>2022</v>
      </c>
      <c r="M54803">
        <f t="shared" si="6921"/>
        <v>10</v>
      </c>
      <c r="N54803">
        <f t="shared" si="6922"/>
        <v>22</v>
      </c>
      <c r="O54803">
        <f t="shared" si="6923"/>
        <v>0</v>
      </c>
    </row>
    <row r="54804" spans="2:15" x14ac:dyDescent="0.25">
      <c r="B54804" s="3">
        <v>44856.395833333336</v>
      </c>
      <c r="C54804">
        <v>15.041399999999999</v>
      </c>
      <c r="D54804">
        <v>62.768999999999998</v>
      </c>
      <c r="E54804">
        <v>14.789099999999999</v>
      </c>
      <c r="F54804">
        <v>49.404000000000003</v>
      </c>
      <c r="G54804">
        <f t="shared" si="6917"/>
        <v>0.25229999999999997</v>
      </c>
      <c r="H54804" s="4">
        <f t="shared" si="6918"/>
        <v>0.17775717369616553</v>
      </c>
      <c r="I54804" s="4">
        <f t="shared" si="6919"/>
        <v>-0.15224282630383448</v>
      </c>
      <c r="J54804">
        <f t="shared" si="6924"/>
        <v>0</v>
      </c>
      <c r="L54804">
        <f t="shared" si="6920"/>
        <v>2022</v>
      </c>
      <c r="M54804">
        <f t="shared" si="6921"/>
        <v>10</v>
      </c>
      <c r="N54804">
        <f t="shared" si="6922"/>
        <v>22</v>
      </c>
      <c r="O54804">
        <f t="shared" si="6923"/>
        <v>0</v>
      </c>
    </row>
    <row r="54805" spans="2:15" x14ac:dyDescent="0.25">
      <c r="B54805" s="3">
        <v>44856.40625</v>
      </c>
      <c r="C54805">
        <v>15.041399999999999</v>
      </c>
      <c r="D54805">
        <v>62.768999999999998</v>
      </c>
      <c r="E54805">
        <v>14.7941</v>
      </c>
      <c r="F54805">
        <v>51.874000000000002</v>
      </c>
      <c r="G54805">
        <f t="shared" si="6917"/>
        <v>0.24729999999999919</v>
      </c>
      <c r="H54805" s="4">
        <f t="shared" si="6918"/>
        <v>0.17423443937796906</v>
      </c>
      <c r="I54805" s="4">
        <f t="shared" si="6919"/>
        <v>-0.15576556062203095</v>
      </c>
      <c r="J54805">
        <f t="shared" si="6924"/>
        <v>0</v>
      </c>
      <c r="L54805">
        <f t="shared" si="6920"/>
        <v>2022</v>
      </c>
      <c r="M54805">
        <f t="shared" si="6921"/>
        <v>10</v>
      </c>
      <c r="N54805">
        <f t="shared" si="6922"/>
        <v>22</v>
      </c>
      <c r="O54805">
        <f t="shared" si="6923"/>
        <v>0</v>
      </c>
    </row>
    <row r="54806" spans="2:15" x14ac:dyDescent="0.25">
      <c r="B54806" s="3">
        <v>44856.416666666664</v>
      </c>
      <c r="C54806">
        <v>15.046099999999999</v>
      </c>
      <c r="D54806">
        <v>62.768999999999998</v>
      </c>
      <c r="E54806">
        <v>14.7959</v>
      </c>
      <c r="F54806">
        <v>55.189</v>
      </c>
      <c r="G54806">
        <f t="shared" si="6917"/>
        <v>0.25019999999999953</v>
      </c>
      <c r="H54806" s="4">
        <f t="shared" si="6918"/>
        <v>0.17627762528252294</v>
      </c>
      <c r="I54806" s="4">
        <f t="shared" si="6919"/>
        <v>-0.15372237471747707</v>
      </c>
      <c r="J54806">
        <f t="shared" si="6924"/>
        <v>0</v>
      </c>
      <c r="L54806">
        <f t="shared" si="6920"/>
        <v>2022</v>
      </c>
      <c r="M54806">
        <f t="shared" si="6921"/>
        <v>10</v>
      </c>
      <c r="N54806">
        <f t="shared" si="6922"/>
        <v>22</v>
      </c>
      <c r="O54806">
        <f t="shared" si="6923"/>
        <v>0</v>
      </c>
    </row>
    <row r="54807" spans="2:15" x14ac:dyDescent="0.25">
      <c r="B54807" s="3">
        <v>44856.427083333336</v>
      </c>
      <c r="C54807">
        <v>15.042999999999999</v>
      </c>
      <c r="D54807">
        <v>62.768999999999998</v>
      </c>
      <c r="E54807">
        <v>14.8002</v>
      </c>
      <c r="F54807">
        <v>57.784999999999997</v>
      </c>
      <c r="G54807">
        <f t="shared" si="6917"/>
        <v>0.24279999999999902</v>
      </c>
      <c r="H54807" s="4">
        <f t="shared" si="6918"/>
        <v>0.17106397849159266</v>
      </c>
      <c r="I54807" s="4">
        <f t="shared" si="6919"/>
        <v>-0.15893602150840735</v>
      </c>
      <c r="J54807">
        <f t="shared" si="6924"/>
        <v>0</v>
      </c>
      <c r="L54807">
        <f t="shared" si="6920"/>
        <v>2022</v>
      </c>
      <c r="M54807">
        <f t="shared" si="6921"/>
        <v>10</v>
      </c>
      <c r="N54807">
        <f t="shared" si="6922"/>
        <v>22</v>
      </c>
      <c r="O54807">
        <f t="shared" si="6923"/>
        <v>0</v>
      </c>
    </row>
    <row r="54808" spans="2:15" x14ac:dyDescent="0.25">
      <c r="B54808" s="3">
        <v>44856.4375</v>
      </c>
      <c r="C54808">
        <v>15.042999999999999</v>
      </c>
      <c r="D54808">
        <v>62.768999999999998</v>
      </c>
      <c r="E54808">
        <v>14.8005</v>
      </c>
      <c r="F54808">
        <v>58.993000000000002</v>
      </c>
      <c r="G54808">
        <f t="shared" si="6917"/>
        <v>0.24249999999999972</v>
      </c>
      <c r="H54808" s="4">
        <f t="shared" si="6918"/>
        <v>0.17085261443250141</v>
      </c>
      <c r="I54808" s="4">
        <f t="shared" si="6919"/>
        <v>-0.15914738556749861</v>
      </c>
      <c r="J54808">
        <f t="shared" si="6924"/>
        <v>0</v>
      </c>
      <c r="L54808">
        <f t="shared" si="6920"/>
        <v>2022</v>
      </c>
      <c r="M54808">
        <f t="shared" si="6921"/>
        <v>10</v>
      </c>
      <c r="N54808">
        <f t="shared" si="6922"/>
        <v>22</v>
      </c>
      <c r="O54808">
        <f t="shared" si="6923"/>
        <v>0</v>
      </c>
    </row>
    <row r="54809" spans="2:15" x14ac:dyDescent="0.25">
      <c r="B54809" s="3">
        <v>44856.447916666664</v>
      </c>
      <c r="C54809">
        <v>15.04</v>
      </c>
      <c r="D54809">
        <v>62.768999999999998</v>
      </c>
      <c r="E54809">
        <v>14.803900000000001</v>
      </c>
      <c r="F54809">
        <v>60.712000000000003</v>
      </c>
      <c r="G54809">
        <f t="shared" si="6917"/>
        <v>0.23609999999999864</v>
      </c>
      <c r="H54809" s="4">
        <f t="shared" si="6918"/>
        <v>0.16634351450520987</v>
      </c>
      <c r="I54809" s="4">
        <f t="shared" si="6919"/>
        <v>-0.16365648549479014</v>
      </c>
      <c r="J54809">
        <f t="shared" si="6924"/>
        <v>0</v>
      </c>
      <c r="L54809">
        <f t="shared" si="6920"/>
        <v>2022</v>
      </c>
      <c r="M54809">
        <f t="shared" si="6921"/>
        <v>10</v>
      </c>
      <c r="N54809">
        <f t="shared" si="6922"/>
        <v>22</v>
      </c>
      <c r="O54809">
        <f t="shared" si="6923"/>
        <v>0</v>
      </c>
    </row>
    <row r="54810" spans="2:15" x14ac:dyDescent="0.25">
      <c r="B54810" s="3">
        <v>44856.458333333336</v>
      </c>
      <c r="C54810">
        <v>15.035299999999999</v>
      </c>
      <c r="D54810">
        <v>62.768999999999998</v>
      </c>
      <c r="E54810">
        <v>14.801399999999999</v>
      </c>
      <c r="F54810">
        <v>62.424999999999997</v>
      </c>
      <c r="G54810">
        <f t="shared" si="6917"/>
        <v>0.23390000000000022</v>
      </c>
      <c r="H54810" s="4">
        <f t="shared" si="6918"/>
        <v>0.16479351140520473</v>
      </c>
      <c r="I54810" s="4">
        <f t="shared" si="6919"/>
        <v>-0.16520648859479528</v>
      </c>
      <c r="J54810">
        <f t="shared" si="6924"/>
        <v>0</v>
      </c>
      <c r="L54810">
        <f t="shared" si="6920"/>
        <v>2022</v>
      </c>
      <c r="M54810">
        <f t="shared" si="6921"/>
        <v>10</v>
      </c>
      <c r="N54810">
        <f t="shared" si="6922"/>
        <v>22</v>
      </c>
      <c r="O54810">
        <f t="shared" si="6923"/>
        <v>0</v>
      </c>
    </row>
    <row r="54811" spans="2:15" x14ac:dyDescent="0.25">
      <c r="B54811" s="3">
        <v>44856.46875</v>
      </c>
      <c r="C54811">
        <v>15.030799999999999</v>
      </c>
      <c r="D54811">
        <v>62.768999999999998</v>
      </c>
      <c r="E54811">
        <v>14.800800000000001</v>
      </c>
      <c r="F54811">
        <v>63.281999999999996</v>
      </c>
      <c r="G54811">
        <f t="shared" si="6917"/>
        <v>0.22999999999999865</v>
      </c>
      <c r="H54811" s="4">
        <f t="shared" si="6918"/>
        <v>0.16204577863701086</v>
      </c>
      <c r="I54811" s="4">
        <f t="shared" si="6919"/>
        <v>-0.16795422136298915</v>
      </c>
      <c r="J54811">
        <f t="shared" si="6924"/>
        <v>0</v>
      </c>
      <c r="L54811">
        <f t="shared" si="6920"/>
        <v>2022</v>
      </c>
      <c r="M54811">
        <f t="shared" si="6921"/>
        <v>10</v>
      </c>
      <c r="N54811">
        <f t="shared" si="6922"/>
        <v>22</v>
      </c>
      <c r="O54811">
        <f t="shared" si="6923"/>
        <v>0</v>
      </c>
    </row>
    <row r="54812" spans="2:15" x14ac:dyDescent="0.25">
      <c r="B54812" s="3">
        <v>44856.479166666664</v>
      </c>
      <c r="C54812">
        <v>15.030799999999999</v>
      </c>
      <c r="D54812">
        <v>62.768999999999998</v>
      </c>
      <c r="E54812">
        <v>14.7979</v>
      </c>
      <c r="F54812">
        <v>63.796999999999997</v>
      </c>
      <c r="G54812">
        <f t="shared" si="6917"/>
        <v>0.232899999999999</v>
      </c>
      <c r="H54812" s="4">
        <f t="shared" si="6918"/>
        <v>0.16408896454156474</v>
      </c>
      <c r="I54812" s="4">
        <f t="shared" si="6919"/>
        <v>-0.16591103545843527</v>
      </c>
      <c r="J54812">
        <f t="shared" si="6924"/>
        <v>0</v>
      </c>
      <c r="L54812">
        <f t="shared" si="6920"/>
        <v>2022</v>
      </c>
      <c r="M54812">
        <f t="shared" si="6921"/>
        <v>10</v>
      </c>
      <c r="N54812">
        <f t="shared" si="6922"/>
        <v>22</v>
      </c>
      <c r="O54812">
        <f t="shared" si="6923"/>
        <v>0</v>
      </c>
    </row>
    <row r="54813" spans="2:15" x14ac:dyDescent="0.25">
      <c r="B54813" s="3">
        <v>44856.489583333336</v>
      </c>
      <c r="C54813">
        <v>15.026199999999999</v>
      </c>
      <c r="D54813">
        <v>62.768999999999998</v>
      </c>
      <c r="E54813">
        <v>14.7989</v>
      </c>
      <c r="F54813">
        <v>64.138999999999996</v>
      </c>
      <c r="G54813">
        <f t="shared" si="6917"/>
        <v>0.22729999999999961</v>
      </c>
      <c r="H54813" s="4">
        <f t="shared" si="6918"/>
        <v>0.16014350210518571</v>
      </c>
      <c r="I54813" s="4">
        <f t="shared" si="6919"/>
        <v>-0.1698564978948143</v>
      </c>
      <c r="J54813">
        <f t="shared" si="6924"/>
        <v>0</v>
      </c>
      <c r="L54813">
        <f t="shared" si="6920"/>
        <v>2022</v>
      </c>
      <c r="M54813">
        <f t="shared" si="6921"/>
        <v>10</v>
      </c>
      <c r="N54813">
        <f t="shared" si="6922"/>
        <v>22</v>
      </c>
      <c r="O54813">
        <f t="shared" si="6923"/>
        <v>0</v>
      </c>
    </row>
    <row r="54814" spans="2:15" x14ac:dyDescent="0.25">
      <c r="B54814" s="3">
        <v>44856.5</v>
      </c>
      <c r="C54814">
        <v>15.020099999999999</v>
      </c>
      <c r="D54814">
        <v>62.768999999999998</v>
      </c>
      <c r="E54814">
        <v>14.7994</v>
      </c>
      <c r="F54814">
        <v>64.825000000000003</v>
      </c>
      <c r="G54814">
        <f t="shared" si="6917"/>
        <v>0.22069999999999901</v>
      </c>
      <c r="H54814" s="4">
        <f t="shared" si="6918"/>
        <v>0.15549349280516675</v>
      </c>
      <c r="I54814" s="4">
        <f t="shared" si="6919"/>
        <v>-0.17450650719483327</v>
      </c>
      <c r="J54814">
        <f t="shared" si="6924"/>
        <v>0</v>
      </c>
      <c r="L54814">
        <f t="shared" si="6920"/>
        <v>2022</v>
      </c>
      <c r="M54814">
        <f t="shared" si="6921"/>
        <v>10</v>
      </c>
      <c r="N54814">
        <f t="shared" si="6922"/>
        <v>22</v>
      </c>
      <c r="O54814">
        <f t="shared" si="6923"/>
        <v>0</v>
      </c>
    </row>
    <row r="54815" spans="2:15" x14ac:dyDescent="0.25">
      <c r="B54815" s="3">
        <v>44856.510416666664</v>
      </c>
      <c r="C54815">
        <v>15.020099999999999</v>
      </c>
      <c r="D54815">
        <v>62.768999999999998</v>
      </c>
      <c r="E54815">
        <v>14.7979</v>
      </c>
      <c r="F54815">
        <v>65.337999999999994</v>
      </c>
      <c r="G54815">
        <f t="shared" si="6917"/>
        <v>0.22219999999999906</v>
      </c>
      <c r="H54815" s="4">
        <f t="shared" si="6918"/>
        <v>0.15655031310062553</v>
      </c>
      <c r="I54815" s="4">
        <f t="shared" si="6919"/>
        <v>-0.17344968689937448</v>
      </c>
      <c r="J54815">
        <f t="shared" si="6924"/>
        <v>0</v>
      </c>
      <c r="L54815">
        <f t="shared" si="6920"/>
        <v>2022</v>
      </c>
      <c r="M54815">
        <f t="shared" si="6921"/>
        <v>10</v>
      </c>
      <c r="N54815">
        <f t="shared" si="6922"/>
        <v>22</v>
      </c>
      <c r="O54815">
        <f t="shared" si="6923"/>
        <v>0</v>
      </c>
    </row>
    <row r="54816" spans="2:15" x14ac:dyDescent="0.25">
      <c r="B54816" s="3">
        <v>44856.520833333336</v>
      </c>
      <c r="C54816">
        <v>15.013999999999999</v>
      </c>
      <c r="D54816">
        <v>62.768999999999998</v>
      </c>
      <c r="E54816">
        <v>14.7959</v>
      </c>
      <c r="F54816">
        <v>66.192999999999998</v>
      </c>
      <c r="G54816">
        <f t="shared" si="6917"/>
        <v>0.21809999999999974</v>
      </c>
      <c r="H54816" s="4">
        <f t="shared" si="6918"/>
        <v>0.15366167095970537</v>
      </c>
      <c r="I54816" s="4">
        <f t="shared" si="6919"/>
        <v>-0.17633832904029464</v>
      </c>
      <c r="J54816">
        <f t="shared" si="6924"/>
        <v>0</v>
      </c>
      <c r="L54816">
        <f t="shared" si="6920"/>
        <v>2022</v>
      </c>
      <c r="M54816">
        <f t="shared" si="6921"/>
        <v>10</v>
      </c>
      <c r="N54816">
        <f t="shared" si="6922"/>
        <v>22</v>
      </c>
      <c r="O54816">
        <f t="shared" si="6923"/>
        <v>0</v>
      </c>
    </row>
    <row r="54817" spans="2:15" x14ac:dyDescent="0.25">
      <c r="B54817" s="3">
        <v>44856.53125</v>
      </c>
      <c r="C54817">
        <v>15.0116</v>
      </c>
      <c r="D54817">
        <v>62.94</v>
      </c>
      <c r="E54817">
        <v>14.7959</v>
      </c>
      <c r="F54817">
        <v>66.707999999999998</v>
      </c>
      <c r="G54817">
        <f t="shared" si="6917"/>
        <v>0.2157</v>
      </c>
      <c r="H54817" s="4">
        <f t="shared" si="6918"/>
        <v>0.1519707584869715</v>
      </c>
      <c r="I54817" s="4">
        <f t="shared" si="6919"/>
        <v>-0.17802924151302851</v>
      </c>
      <c r="J54817">
        <f t="shared" si="6924"/>
        <v>0</v>
      </c>
      <c r="L54817">
        <f t="shared" si="6920"/>
        <v>2022</v>
      </c>
      <c r="M54817">
        <f t="shared" si="6921"/>
        <v>10</v>
      </c>
      <c r="N54817">
        <f t="shared" si="6922"/>
        <v>22</v>
      </c>
      <c r="O54817">
        <f t="shared" si="6923"/>
        <v>0</v>
      </c>
    </row>
    <row r="54818" spans="2:15" x14ac:dyDescent="0.25">
      <c r="B54818" s="3">
        <v>44856.541666666664</v>
      </c>
      <c r="C54818">
        <v>15.0069</v>
      </c>
      <c r="D54818">
        <v>62.94</v>
      </c>
      <c r="E54818">
        <v>14.7934</v>
      </c>
      <c r="F54818">
        <v>67.391999999999996</v>
      </c>
      <c r="G54818">
        <f t="shared" si="6917"/>
        <v>0.2134999999999998</v>
      </c>
      <c r="H54818" s="4">
        <f t="shared" si="6918"/>
        <v>0.15042075538696517</v>
      </c>
      <c r="I54818" s="4">
        <f t="shared" si="6919"/>
        <v>-0.17957924461303484</v>
      </c>
      <c r="J54818">
        <f t="shared" si="6924"/>
        <v>0</v>
      </c>
      <c r="L54818">
        <f t="shared" si="6920"/>
        <v>2022</v>
      </c>
      <c r="M54818">
        <f t="shared" si="6921"/>
        <v>10</v>
      </c>
      <c r="N54818">
        <f t="shared" si="6922"/>
        <v>22</v>
      </c>
      <c r="O54818">
        <f t="shared" si="6923"/>
        <v>0</v>
      </c>
    </row>
    <row r="54819" spans="2:15" x14ac:dyDescent="0.25">
      <c r="B54819" s="3">
        <v>44856.552083333336</v>
      </c>
      <c r="C54819">
        <v>15.0055</v>
      </c>
      <c r="D54819">
        <v>62.94</v>
      </c>
      <c r="E54819">
        <v>14.789099999999999</v>
      </c>
      <c r="F54819">
        <v>67.906000000000006</v>
      </c>
      <c r="G54819">
        <f t="shared" si="6917"/>
        <v>0.21640000000000015</v>
      </c>
      <c r="H54819" s="4">
        <f t="shared" si="6918"/>
        <v>0.15246394129151902</v>
      </c>
      <c r="I54819" s="4">
        <f t="shared" si="6919"/>
        <v>-0.17753605870848099</v>
      </c>
      <c r="J54819">
        <f t="shared" si="6924"/>
        <v>0</v>
      </c>
      <c r="L54819">
        <f t="shared" si="6920"/>
        <v>2022</v>
      </c>
      <c r="M54819">
        <f t="shared" si="6921"/>
        <v>10</v>
      </c>
      <c r="N54819">
        <f t="shared" si="6922"/>
        <v>22</v>
      </c>
      <c r="O54819">
        <f t="shared" si="6923"/>
        <v>0</v>
      </c>
    </row>
    <row r="54820" spans="2:15" x14ac:dyDescent="0.25">
      <c r="B54820" s="3">
        <v>44856.5625</v>
      </c>
      <c r="C54820">
        <v>14.9978</v>
      </c>
      <c r="D54820">
        <v>62.94</v>
      </c>
      <c r="E54820">
        <v>14.783099999999999</v>
      </c>
      <c r="F54820">
        <v>68.421000000000006</v>
      </c>
      <c r="G54820">
        <f t="shared" si="6917"/>
        <v>0.21470000000000056</v>
      </c>
      <c r="H54820" s="4">
        <f t="shared" si="6918"/>
        <v>0.15126621162333273</v>
      </c>
      <c r="I54820" s="4">
        <f t="shared" si="6919"/>
        <v>-0.17873378837666729</v>
      </c>
      <c r="J54820">
        <f t="shared" si="6924"/>
        <v>0</v>
      </c>
      <c r="L54820">
        <f t="shared" si="6920"/>
        <v>2022</v>
      </c>
      <c r="M54820">
        <f t="shared" si="6921"/>
        <v>10</v>
      </c>
      <c r="N54820">
        <f t="shared" si="6922"/>
        <v>22</v>
      </c>
      <c r="O54820">
        <f t="shared" si="6923"/>
        <v>0</v>
      </c>
    </row>
    <row r="54821" spans="2:15" x14ac:dyDescent="0.25">
      <c r="B54821" s="3">
        <v>44856.572916666664</v>
      </c>
      <c r="C54821">
        <v>14.9917</v>
      </c>
      <c r="D54821">
        <v>62.94</v>
      </c>
      <c r="E54821">
        <v>14.781700000000001</v>
      </c>
      <c r="F54821">
        <v>68.933999999999997</v>
      </c>
      <c r="G54821">
        <f t="shared" si="6917"/>
        <v>0.20999999999999908</v>
      </c>
      <c r="H54821" s="4">
        <f t="shared" si="6918"/>
        <v>0.14795484136422751</v>
      </c>
      <c r="I54821" s="4">
        <f t="shared" si="6919"/>
        <v>-0.1820451586357725</v>
      </c>
      <c r="J54821">
        <f t="shared" si="6924"/>
        <v>0</v>
      </c>
      <c r="L54821">
        <f t="shared" si="6920"/>
        <v>2022</v>
      </c>
      <c r="M54821">
        <f t="shared" si="6921"/>
        <v>10</v>
      </c>
      <c r="N54821">
        <f t="shared" si="6922"/>
        <v>22</v>
      </c>
      <c r="O54821">
        <f t="shared" si="6923"/>
        <v>0</v>
      </c>
    </row>
    <row r="54822" spans="2:15" x14ac:dyDescent="0.25">
      <c r="B54822" s="3">
        <v>44856.583333333336</v>
      </c>
      <c r="C54822">
        <v>14.9876</v>
      </c>
      <c r="D54822">
        <v>63.110999999999997</v>
      </c>
      <c r="E54822">
        <v>14.7759</v>
      </c>
      <c r="F54822">
        <v>69.448999999999998</v>
      </c>
      <c r="G54822">
        <f t="shared" si="6917"/>
        <v>0.21170000000000044</v>
      </c>
      <c r="H54822" s="4">
        <f t="shared" si="6918"/>
        <v>0.14915257103241508</v>
      </c>
      <c r="I54822" s="4">
        <f t="shared" si="6919"/>
        <v>-0.18084742896758493</v>
      </c>
      <c r="J54822">
        <f t="shared" si="6924"/>
        <v>0</v>
      </c>
      <c r="L54822">
        <f t="shared" si="6920"/>
        <v>2022</v>
      </c>
      <c r="M54822">
        <f t="shared" si="6921"/>
        <v>10</v>
      </c>
      <c r="N54822">
        <f t="shared" si="6922"/>
        <v>22</v>
      </c>
      <c r="O54822">
        <f t="shared" si="6923"/>
        <v>0</v>
      </c>
    </row>
    <row r="54823" spans="2:15" x14ac:dyDescent="0.25">
      <c r="B54823" s="3">
        <v>44856.59375</v>
      </c>
      <c r="C54823">
        <v>14.983000000000001</v>
      </c>
      <c r="D54823">
        <v>63.110999999999997</v>
      </c>
      <c r="E54823">
        <v>14.775399999999999</v>
      </c>
      <c r="F54823">
        <v>70.823999999999998</v>
      </c>
      <c r="G54823">
        <f t="shared" si="6917"/>
        <v>0.20760000000000112</v>
      </c>
      <c r="H54823" s="4">
        <f t="shared" si="6918"/>
        <v>0.14626392889149492</v>
      </c>
      <c r="I54823" s="4">
        <f t="shared" si="6919"/>
        <v>-0.18373607110850509</v>
      </c>
      <c r="J54823">
        <f t="shared" si="6924"/>
        <v>0</v>
      </c>
      <c r="L54823">
        <f t="shared" si="6920"/>
        <v>2022</v>
      </c>
      <c r="M54823">
        <f t="shared" si="6921"/>
        <v>10</v>
      </c>
      <c r="N54823">
        <f t="shared" si="6922"/>
        <v>22</v>
      </c>
      <c r="O54823">
        <f t="shared" si="6923"/>
        <v>0</v>
      </c>
    </row>
    <row r="54824" spans="2:15" x14ac:dyDescent="0.25">
      <c r="B54824" s="3">
        <v>44856.604166666664</v>
      </c>
      <c r="C54824">
        <v>14.9785</v>
      </c>
      <c r="D54824">
        <v>63.110999999999997</v>
      </c>
      <c r="E54824">
        <v>14.770099999999999</v>
      </c>
      <c r="F54824">
        <v>70.995000000000005</v>
      </c>
      <c r="G54824">
        <f t="shared" si="6917"/>
        <v>0.20840000000000103</v>
      </c>
      <c r="H54824" s="4">
        <f t="shared" si="6918"/>
        <v>0.14682756638240621</v>
      </c>
      <c r="I54824" s="4">
        <f t="shared" si="6919"/>
        <v>-0.18317243361759381</v>
      </c>
      <c r="J54824">
        <f t="shared" si="6924"/>
        <v>0</v>
      </c>
      <c r="L54824">
        <f t="shared" si="6920"/>
        <v>2022</v>
      </c>
      <c r="M54824">
        <f t="shared" si="6921"/>
        <v>10</v>
      </c>
      <c r="N54824">
        <f t="shared" si="6922"/>
        <v>22</v>
      </c>
      <c r="O54824">
        <f t="shared" si="6923"/>
        <v>0</v>
      </c>
    </row>
    <row r="54825" spans="2:15" x14ac:dyDescent="0.25">
      <c r="B54825" s="3">
        <v>44856.614583333336</v>
      </c>
      <c r="C54825">
        <v>14.9724</v>
      </c>
      <c r="D54825">
        <v>63.110999999999997</v>
      </c>
      <c r="E54825">
        <v>14.764699999999999</v>
      </c>
      <c r="F54825">
        <v>71.168000000000006</v>
      </c>
      <c r="G54825">
        <f t="shared" si="6917"/>
        <v>0.20770000000000088</v>
      </c>
      <c r="H54825" s="4">
        <f t="shared" si="6918"/>
        <v>0.14633438357785869</v>
      </c>
      <c r="I54825" s="4">
        <f t="shared" si="6919"/>
        <v>-0.18366561642214133</v>
      </c>
      <c r="J54825">
        <f t="shared" si="6924"/>
        <v>0</v>
      </c>
      <c r="L54825">
        <f t="shared" si="6920"/>
        <v>2022</v>
      </c>
      <c r="M54825">
        <f t="shared" si="6921"/>
        <v>10</v>
      </c>
      <c r="N54825">
        <f t="shared" si="6922"/>
        <v>22</v>
      </c>
      <c r="O54825">
        <f t="shared" si="6923"/>
        <v>0</v>
      </c>
    </row>
    <row r="54826" spans="2:15" x14ac:dyDescent="0.25">
      <c r="B54826" s="3">
        <v>44856.625</v>
      </c>
      <c r="C54826">
        <v>14.9682</v>
      </c>
      <c r="D54826">
        <v>63.281999999999996</v>
      </c>
      <c r="E54826">
        <v>14.763199999999999</v>
      </c>
      <c r="F54826">
        <v>71.168000000000006</v>
      </c>
      <c r="G54826">
        <f t="shared" si="6917"/>
        <v>0.20500000000000007</v>
      </c>
      <c r="H54826" s="4">
        <f t="shared" si="6918"/>
        <v>0.14443210704603229</v>
      </c>
      <c r="I54826" s="4">
        <f t="shared" si="6919"/>
        <v>-0.18556789295396772</v>
      </c>
      <c r="J54826">
        <f t="shared" si="6924"/>
        <v>0</v>
      </c>
      <c r="L54826">
        <f t="shared" si="6920"/>
        <v>2022</v>
      </c>
      <c r="M54826">
        <f t="shared" si="6921"/>
        <v>10</v>
      </c>
      <c r="N54826">
        <f t="shared" si="6922"/>
        <v>22</v>
      </c>
      <c r="O54826">
        <f t="shared" si="6923"/>
        <v>0</v>
      </c>
    </row>
    <row r="54827" spans="2:15" x14ac:dyDescent="0.25">
      <c r="B54827" s="3">
        <v>44856.635416666664</v>
      </c>
      <c r="C54827">
        <v>14.9651</v>
      </c>
      <c r="D54827">
        <v>63.281999999999996</v>
      </c>
      <c r="E54827">
        <v>14.7608</v>
      </c>
      <c r="F54827">
        <v>71.338999999999999</v>
      </c>
      <c r="G54827">
        <f t="shared" si="6917"/>
        <v>0.20429999999999993</v>
      </c>
      <c r="H54827" s="4">
        <f t="shared" si="6918"/>
        <v>0.14393892424148477</v>
      </c>
      <c r="I54827" s="4">
        <f t="shared" si="6919"/>
        <v>-0.18606107575851524</v>
      </c>
      <c r="J54827">
        <f t="shared" si="6924"/>
        <v>0</v>
      </c>
      <c r="L54827">
        <f t="shared" si="6920"/>
        <v>2022</v>
      </c>
      <c r="M54827">
        <f t="shared" si="6921"/>
        <v>10</v>
      </c>
      <c r="N54827">
        <f t="shared" si="6922"/>
        <v>22</v>
      </c>
      <c r="O54827">
        <f t="shared" si="6923"/>
        <v>0</v>
      </c>
    </row>
    <row r="54828" spans="2:15" x14ac:dyDescent="0.25">
      <c r="B54828" s="3">
        <v>44856.645833333336</v>
      </c>
      <c r="C54828">
        <v>14.9651</v>
      </c>
      <c r="D54828">
        <v>63.281999999999996</v>
      </c>
      <c r="E54828">
        <v>14.757899999999999</v>
      </c>
      <c r="F54828">
        <v>71.338999999999999</v>
      </c>
      <c r="G54828">
        <f t="shared" si="6917"/>
        <v>0.20720000000000027</v>
      </c>
      <c r="H54828" s="4">
        <f t="shared" si="6918"/>
        <v>0.14598211014603865</v>
      </c>
      <c r="I54828" s="4">
        <f t="shared" si="6919"/>
        <v>-0.18401788985396136</v>
      </c>
      <c r="J54828">
        <f t="shared" si="6924"/>
        <v>0</v>
      </c>
      <c r="L54828">
        <f t="shared" si="6920"/>
        <v>2022</v>
      </c>
      <c r="M54828">
        <f t="shared" si="6921"/>
        <v>10</v>
      </c>
      <c r="N54828">
        <f t="shared" si="6922"/>
        <v>22</v>
      </c>
      <c r="O54828">
        <f t="shared" si="6923"/>
        <v>0</v>
      </c>
    </row>
    <row r="54829" spans="2:15" x14ac:dyDescent="0.25">
      <c r="B54829" s="3">
        <v>44856.65625</v>
      </c>
      <c r="C54829">
        <v>14.9596</v>
      </c>
      <c r="D54829">
        <v>63.454999999999998</v>
      </c>
      <c r="E54829">
        <v>14.7583</v>
      </c>
      <c r="F54829">
        <v>71.512</v>
      </c>
      <c r="G54829">
        <f t="shared" si="6917"/>
        <v>0.20129999999999981</v>
      </c>
      <c r="H54829" s="4">
        <f t="shared" si="6918"/>
        <v>0.14182528365056715</v>
      </c>
      <c r="I54829" s="4">
        <f t="shared" si="6919"/>
        <v>-0.18817471634943286</v>
      </c>
      <c r="J54829">
        <f t="shared" si="6924"/>
        <v>0</v>
      </c>
      <c r="L54829">
        <f t="shared" si="6920"/>
        <v>2022</v>
      </c>
      <c r="M54829">
        <f t="shared" si="6921"/>
        <v>10</v>
      </c>
      <c r="N54829">
        <f t="shared" si="6922"/>
        <v>22</v>
      </c>
      <c r="O54829">
        <f t="shared" si="6923"/>
        <v>0</v>
      </c>
    </row>
    <row r="54830" spans="2:15" x14ac:dyDescent="0.25">
      <c r="B54830" s="3">
        <v>44856.666666666664</v>
      </c>
      <c r="C54830">
        <v>14.9596</v>
      </c>
      <c r="D54830">
        <v>63.454999999999998</v>
      </c>
      <c r="E54830">
        <v>14.7583</v>
      </c>
      <c r="F54830">
        <v>71.512</v>
      </c>
      <c r="G54830">
        <f t="shared" si="6917"/>
        <v>0.20129999999999981</v>
      </c>
      <c r="H54830" s="4">
        <f t="shared" si="6918"/>
        <v>0.14182528365056715</v>
      </c>
      <c r="I54830" s="4">
        <f t="shared" si="6919"/>
        <v>-0.18817471634943286</v>
      </c>
      <c r="J54830">
        <f t="shared" si="6924"/>
        <v>0</v>
      </c>
      <c r="L54830">
        <f t="shared" si="6920"/>
        <v>2022</v>
      </c>
      <c r="M54830">
        <f t="shared" si="6921"/>
        <v>10</v>
      </c>
      <c r="N54830">
        <f t="shared" si="6922"/>
        <v>22</v>
      </c>
      <c r="O54830">
        <f t="shared" si="6923"/>
        <v>0</v>
      </c>
    </row>
    <row r="54831" spans="2:15" x14ac:dyDescent="0.25">
      <c r="B54831" s="3">
        <v>44856.677083333336</v>
      </c>
      <c r="C54831">
        <v>14.9535</v>
      </c>
      <c r="D54831">
        <v>63.454999999999998</v>
      </c>
      <c r="E54831">
        <v>14.7563</v>
      </c>
      <c r="F54831">
        <v>71.338999999999999</v>
      </c>
      <c r="G54831">
        <f t="shared" si="6917"/>
        <v>0.19720000000000049</v>
      </c>
      <c r="H54831" s="4">
        <f t="shared" si="6918"/>
        <v>0.13893664150964699</v>
      </c>
      <c r="I54831" s="4">
        <f t="shared" si="6919"/>
        <v>-0.19106335849035302</v>
      </c>
      <c r="J54831">
        <f t="shared" si="6924"/>
        <v>0</v>
      </c>
      <c r="L54831">
        <f t="shared" si="6920"/>
        <v>2022</v>
      </c>
      <c r="M54831">
        <f t="shared" si="6921"/>
        <v>10</v>
      </c>
      <c r="N54831">
        <f t="shared" si="6922"/>
        <v>22</v>
      </c>
      <c r="O54831">
        <f t="shared" si="6923"/>
        <v>0</v>
      </c>
    </row>
    <row r="54832" spans="2:15" x14ac:dyDescent="0.25">
      <c r="B54832" s="3">
        <v>44856.6875</v>
      </c>
      <c r="C54832">
        <v>14.9535</v>
      </c>
      <c r="D54832">
        <v>63.454999999999998</v>
      </c>
      <c r="E54832">
        <v>14.7544</v>
      </c>
      <c r="F54832">
        <v>71.168000000000006</v>
      </c>
      <c r="G54832">
        <f t="shared" ref="G54832:G54895" si="6925">C54832-E54832</f>
        <v>0.19909999999999961</v>
      </c>
      <c r="H54832" s="4">
        <f t="shared" ref="H54832:H54895" si="6926">1000*G54832/2.2/(2.54^2)/100</f>
        <v>0.14027528055056082</v>
      </c>
      <c r="I54832" s="4">
        <f t="shared" ref="I54832:I54895" si="6927">H54832-($Y$1-$Y$2)/100</f>
        <v>-0.18972471944943919</v>
      </c>
      <c r="J54832">
        <f t="shared" si="6924"/>
        <v>0</v>
      </c>
      <c r="L54832">
        <f t="shared" si="6920"/>
        <v>2022</v>
      </c>
      <c r="M54832">
        <f t="shared" si="6921"/>
        <v>10</v>
      </c>
      <c r="N54832">
        <f t="shared" si="6922"/>
        <v>22</v>
      </c>
      <c r="O54832">
        <f t="shared" si="6923"/>
        <v>0</v>
      </c>
    </row>
    <row r="54833" spans="2:15" x14ac:dyDescent="0.25">
      <c r="B54833" s="3">
        <v>44856.697916666664</v>
      </c>
      <c r="C54833">
        <v>14.952400000000001</v>
      </c>
      <c r="D54833">
        <v>63.625999999999998</v>
      </c>
      <c r="E54833">
        <v>14.753399999999999</v>
      </c>
      <c r="F54833">
        <v>70.823999999999998</v>
      </c>
      <c r="G54833">
        <f t="shared" si="6925"/>
        <v>0.19900000000000162</v>
      </c>
      <c r="H54833" s="4">
        <f t="shared" si="6926"/>
        <v>0.1402048258641983</v>
      </c>
      <c r="I54833" s="4">
        <f t="shared" si="6927"/>
        <v>-0.18979517413580171</v>
      </c>
      <c r="J54833">
        <f t="shared" si="6924"/>
        <v>0</v>
      </c>
      <c r="L54833">
        <f t="shared" si="6920"/>
        <v>2022</v>
      </c>
      <c r="M54833">
        <f t="shared" si="6921"/>
        <v>10</v>
      </c>
      <c r="N54833">
        <f t="shared" si="6922"/>
        <v>22</v>
      </c>
      <c r="O54833">
        <f t="shared" si="6923"/>
        <v>0</v>
      </c>
    </row>
    <row r="54834" spans="2:15" x14ac:dyDescent="0.25">
      <c r="B54834" s="3">
        <v>44856.708333333336</v>
      </c>
      <c r="C54834">
        <v>14.950900000000001</v>
      </c>
      <c r="D54834">
        <v>63.625999999999998</v>
      </c>
      <c r="E54834">
        <v>14.750500000000001</v>
      </c>
      <c r="F54834">
        <v>70.308000000000007</v>
      </c>
      <c r="G54834">
        <f t="shared" si="6925"/>
        <v>0.20040000000000013</v>
      </c>
      <c r="H54834" s="4">
        <f t="shared" si="6926"/>
        <v>0.14119119147329212</v>
      </c>
      <c r="I54834" s="4">
        <f t="shared" si="6927"/>
        <v>-0.18880880852670789</v>
      </c>
      <c r="J54834">
        <f t="shared" si="6924"/>
        <v>0</v>
      </c>
      <c r="L54834">
        <f t="shared" si="6920"/>
        <v>2022</v>
      </c>
      <c r="M54834">
        <f t="shared" si="6921"/>
        <v>10</v>
      </c>
      <c r="N54834">
        <f t="shared" si="6922"/>
        <v>22</v>
      </c>
      <c r="O54834">
        <f t="shared" si="6923"/>
        <v>0</v>
      </c>
    </row>
    <row r="54835" spans="2:15" x14ac:dyDescent="0.25">
      <c r="B54835" s="3">
        <v>44856.71875</v>
      </c>
      <c r="C54835">
        <v>14.950900000000001</v>
      </c>
      <c r="D54835">
        <v>63.625999999999998</v>
      </c>
      <c r="E54835">
        <v>14.7524</v>
      </c>
      <c r="F54835">
        <v>69.963999999999999</v>
      </c>
      <c r="G54835">
        <f t="shared" si="6925"/>
        <v>0.19850000000000101</v>
      </c>
      <c r="H54835" s="4">
        <f t="shared" si="6926"/>
        <v>0.13985255243237829</v>
      </c>
      <c r="I54835" s="4">
        <f t="shared" si="6927"/>
        <v>-0.19014744756762172</v>
      </c>
      <c r="J54835">
        <f t="shared" si="6924"/>
        <v>0</v>
      </c>
      <c r="L54835">
        <f t="shared" si="6920"/>
        <v>2022</v>
      </c>
      <c r="M54835">
        <f t="shared" si="6921"/>
        <v>10</v>
      </c>
      <c r="N54835">
        <f t="shared" si="6922"/>
        <v>22</v>
      </c>
      <c r="O54835">
        <f t="shared" si="6923"/>
        <v>0</v>
      </c>
    </row>
    <row r="54836" spans="2:15" x14ac:dyDescent="0.25">
      <c r="B54836" s="3">
        <v>44856.729166666664</v>
      </c>
      <c r="C54836">
        <v>14.9483</v>
      </c>
      <c r="D54836">
        <v>63.796999999999997</v>
      </c>
      <c r="E54836">
        <v>14.747999999999999</v>
      </c>
      <c r="F54836">
        <v>69.963999999999999</v>
      </c>
      <c r="G54836">
        <f t="shared" si="6925"/>
        <v>0.20030000000000037</v>
      </c>
      <c r="H54836" s="4">
        <f t="shared" si="6926"/>
        <v>0.14112073678692835</v>
      </c>
      <c r="I54836" s="4">
        <f t="shared" si="6927"/>
        <v>-0.18887926321307166</v>
      </c>
      <c r="J54836">
        <f t="shared" si="6924"/>
        <v>0</v>
      </c>
      <c r="L54836">
        <f t="shared" si="6920"/>
        <v>2022</v>
      </c>
      <c r="M54836">
        <f t="shared" si="6921"/>
        <v>10</v>
      </c>
      <c r="N54836">
        <f t="shared" si="6922"/>
        <v>22</v>
      </c>
      <c r="O54836">
        <f t="shared" si="6923"/>
        <v>0</v>
      </c>
    </row>
    <row r="54837" spans="2:15" x14ac:dyDescent="0.25">
      <c r="B54837" s="3">
        <v>44856.739583333336</v>
      </c>
      <c r="C54837">
        <v>14.9453</v>
      </c>
      <c r="D54837">
        <v>63.796999999999997</v>
      </c>
      <c r="E54837">
        <v>14.7456</v>
      </c>
      <c r="F54837">
        <v>69.622</v>
      </c>
      <c r="G54837">
        <f t="shared" si="6925"/>
        <v>0.19969999999999999</v>
      </c>
      <c r="H54837" s="4">
        <f t="shared" si="6926"/>
        <v>0.1406980086687446</v>
      </c>
      <c r="I54837" s="4">
        <f t="shared" si="6927"/>
        <v>-0.18930199133125541</v>
      </c>
      <c r="J54837">
        <f t="shared" si="6924"/>
        <v>0</v>
      </c>
      <c r="L54837">
        <f t="shared" si="6920"/>
        <v>2022</v>
      </c>
      <c r="M54837">
        <f t="shared" si="6921"/>
        <v>10</v>
      </c>
      <c r="N54837">
        <f t="shared" si="6922"/>
        <v>22</v>
      </c>
      <c r="O54837">
        <f t="shared" si="6923"/>
        <v>0</v>
      </c>
    </row>
    <row r="54838" spans="2:15" x14ac:dyDescent="0.25">
      <c r="B54838" s="3">
        <v>44856.75</v>
      </c>
      <c r="C54838">
        <v>14.946899999999999</v>
      </c>
      <c r="D54838">
        <v>63.796999999999997</v>
      </c>
      <c r="E54838">
        <v>14.749499999999999</v>
      </c>
      <c r="F54838">
        <v>68.933999999999997</v>
      </c>
      <c r="G54838">
        <f t="shared" si="6925"/>
        <v>0.19740000000000002</v>
      </c>
      <c r="H54838" s="4">
        <f t="shared" si="6926"/>
        <v>0.1390775508823745</v>
      </c>
      <c r="I54838" s="4">
        <f t="shared" si="6927"/>
        <v>-0.19092244911762551</v>
      </c>
      <c r="J54838">
        <f t="shared" si="6924"/>
        <v>0</v>
      </c>
      <c r="L54838">
        <f t="shared" si="6920"/>
        <v>2022</v>
      </c>
      <c r="M54838">
        <f t="shared" si="6921"/>
        <v>10</v>
      </c>
      <c r="N54838">
        <f t="shared" si="6922"/>
        <v>22</v>
      </c>
      <c r="O54838">
        <f t="shared" si="6923"/>
        <v>0</v>
      </c>
    </row>
    <row r="54839" spans="2:15" x14ac:dyDescent="0.25">
      <c r="B54839" s="3">
        <v>44856.760416666664</v>
      </c>
      <c r="C54839">
        <v>14.9483</v>
      </c>
      <c r="D54839">
        <v>63.796999999999997</v>
      </c>
      <c r="E54839">
        <v>14.7485</v>
      </c>
      <c r="F54839">
        <v>68.076999999999998</v>
      </c>
      <c r="G54839">
        <f t="shared" si="6925"/>
        <v>0.19979999999999976</v>
      </c>
      <c r="H54839" s="4">
        <f t="shared" si="6926"/>
        <v>0.14076846335510834</v>
      </c>
      <c r="I54839" s="4">
        <f t="shared" si="6927"/>
        <v>-0.18923153664489167</v>
      </c>
      <c r="J54839">
        <f t="shared" si="6924"/>
        <v>0</v>
      </c>
      <c r="L54839">
        <f t="shared" si="6920"/>
        <v>2022</v>
      </c>
      <c r="M54839">
        <f t="shared" si="6921"/>
        <v>10</v>
      </c>
      <c r="N54839">
        <f t="shared" si="6922"/>
        <v>22</v>
      </c>
      <c r="O54839">
        <f t="shared" si="6923"/>
        <v>0</v>
      </c>
    </row>
    <row r="54840" spans="2:15" x14ac:dyDescent="0.25">
      <c r="B54840" s="3">
        <v>44856.770833333336</v>
      </c>
      <c r="C54840">
        <v>14.9458</v>
      </c>
      <c r="D54840">
        <v>63.968000000000004</v>
      </c>
      <c r="E54840">
        <v>14.7476</v>
      </c>
      <c r="F54840">
        <v>67.221000000000004</v>
      </c>
      <c r="G54840">
        <f t="shared" si="6925"/>
        <v>0.19819999999999993</v>
      </c>
      <c r="H54840" s="4">
        <f t="shared" si="6926"/>
        <v>0.13964118837328576</v>
      </c>
      <c r="I54840" s="4">
        <f t="shared" si="6927"/>
        <v>-0.19035881162671425</v>
      </c>
      <c r="J54840">
        <f t="shared" si="6924"/>
        <v>0</v>
      </c>
      <c r="L54840">
        <f t="shared" si="6920"/>
        <v>2022</v>
      </c>
      <c r="M54840">
        <f t="shared" si="6921"/>
        <v>10</v>
      </c>
      <c r="N54840">
        <f t="shared" si="6922"/>
        <v>22</v>
      </c>
      <c r="O54840">
        <f t="shared" si="6923"/>
        <v>0</v>
      </c>
    </row>
    <row r="54841" spans="2:15" x14ac:dyDescent="0.25">
      <c r="B54841" s="3">
        <v>44856.78125</v>
      </c>
      <c r="C54841">
        <v>14.9503</v>
      </c>
      <c r="D54841">
        <v>63.968000000000004</v>
      </c>
      <c r="E54841">
        <v>14.747999999999999</v>
      </c>
      <c r="F54841">
        <v>66.366</v>
      </c>
      <c r="G54841">
        <f t="shared" si="6925"/>
        <v>0.20230000000000103</v>
      </c>
      <c r="H54841" s="4">
        <f t="shared" si="6926"/>
        <v>0.1425298305142072</v>
      </c>
      <c r="I54841" s="4">
        <f t="shared" si="6927"/>
        <v>-0.18747016948579281</v>
      </c>
      <c r="J54841">
        <f t="shared" si="6924"/>
        <v>0</v>
      </c>
      <c r="L54841">
        <f t="shared" si="6920"/>
        <v>2022</v>
      </c>
      <c r="M54841">
        <f t="shared" si="6921"/>
        <v>10</v>
      </c>
      <c r="N54841">
        <f t="shared" si="6922"/>
        <v>22</v>
      </c>
      <c r="O54841">
        <f t="shared" si="6923"/>
        <v>0</v>
      </c>
    </row>
    <row r="54842" spans="2:15" x14ac:dyDescent="0.25">
      <c r="B54842" s="3">
        <v>44856.791666666664</v>
      </c>
      <c r="C54842">
        <v>14.9503</v>
      </c>
      <c r="D54842">
        <v>63.968000000000004</v>
      </c>
      <c r="E54842">
        <v>14.75</v>
      </c>
      <c r="F54842">
        <v>65.509</v>
      </c>
      <c r="G54842">
        <f t="shared" si="6925"/>
        <v>0.20030000000000037</v>
      </c>
      <c r="H54842" s="4">
        <f t="shared" si="6926"/>
        <v>0.14112073678692835</v>
      </c>
      <c r="I54842" s="4">
        <f t="shared" si="6927"/>
        <v>-0.18887926321307166</v>
      </c>
      <c r="J54842">
        <f t="shared" si="6924"/>
        <v>0</v>
      </c>
      <c r="L54842">
        <f t="shared" si="6920"/>
        <v>2022</v>
      </c>
      <c r="M54842">
        <f t="shared" si="6921"/>
        <v>10</v>
      </c>
      <c r="N54842">
        <f t="shared" si="6922"/>
        <v>22</v>
      </c>
      <c r="O54842">
        <f t="shared" si="6923"/>
        <v>0</v>
      </c>
    </row>
    <row r="54843" spans="2:15" x14ac:dyDescent="0.25">
      <c r="B54843" s="3">
        <v>44856.802083333336</v>
      </c>
      <c r="C54843">
        <v>14.9534</v>
      </c>
      <c r="D54843">
        <v>63.968000000000004</v>
      </c>
      <c r="E54843">
        <v>14.750500000000001</v>
      </c>
      <c r="F54843">
        <v>64.652000000000001</v>
      </c>
      <c r="G54843">
        <f t="shared" si="6925"/>
        <v>0.20289999999999964</v>
      </c>
      <c r="H54843" s="4">
        <f t="shared" si="6926"/>
        <v>0.1429525586323897</v>
      </c>
      <c r="I54843" s="4">
        <f t="shared" si="6927"/>
        <v>-0.18704744136761031</v>
      </c>
      <c r="J54843">
        <f t="shared" si="6924"/>
        <v>0</v>
      </c>
      <c r="L54843">
        <f t="shared" si="6920"/>
        <v>2022</v>
      </c>
      <c r="M54843">
        <f t="shared" si="6921"/>
        <v>10</v>
      </c>
      <c r="N54843">
        <f t="shared" si="6922"/>
        <v>22</v>
      </c>
      <c r="O54843">
        <f t="shared" si="6923"/>
        <v>0</v>
      </c>
    </row>
    <row r="54844" spans="2:15" x14ac:dyDescent="0.25">
      <c r="B54844" s="3">
        <v>44856.8125</v>
      </c>
      <c r="C54844">
        <v>14.9564</v>
      </c>
      <c r="D54844">
        <v>63.968000000000004</v>
      </c>
      <c r="E54844">
        <v>14.754</v>
      </c>
      <c r="F54844">
        <v>63.796999999999997</v>
      </c>
      <c r="G54844">
        <f t="shared" si="6925"/>
        <v>0.2024000000000008</v>
      </c>
      <c r="H54844" s="4">
        <f t="shared" si="6926"/>
        <v>0.14260028520057094</v>
      </c>
      <c r="I54844" s="4">
        <f t="shared" si="6927"/>
        <v>-0.18739971479942907</v>
      </c>
      <c r="J54844">
        <f t="shared" si="6924"/>
        <v>0</v>
      </c>
      <c r="L54844">
        <f t="shared" si="6920"/>
        <v>2022</v>
      </c>
      <c r="M54844">
        <f t="shared" si="6921"/>
        <v>10</v>
      </c>
      <c r="N54844">
        <f t="shared" si="6922"/>
        <v>22</v>
      </c>
      <c r="O54844">
        <f t="shared" si="6923"/>
        <v>0</v>
      </c>
    </row>
    <row r="54845" spans="2:15" x14ac:dyDescent="0.25">
      <c r="B54845" s="3">
        <v>44856.822916666664</v>
      </c>
      <c r="C54845">
        <v>14.959899999999999</v>
      </c>
      <c r="D54845">
        <v>64.138999999999996</v>
      </c>
      <c r="E54845">
        <v>14.757400000000001</v>
      </c>
      <c r="F54845">
        <v>62.94</v>
      </c>
      <c r="G54845">
        <f t="shared" si="6925"/>
        <v>0.20249999999999879</v>
      </c>
      <c r="H54845" s="4">
        <f t="shared" si="6926"/>
        <v>0.14267073988693346</v>
      </c>
      <c r="I54845" s="4">
        <f t="shared" si="6927"/>
        <v>-0.18732926011306655</v>
      </c>
      <c r="J54845">
        <f t="shared" si="6924"/>
        <v>0</v>
      </c>
      <c r="L54845">
        <f t="shared" ref="L54845:L54908" si="6928">YEAR(B54845)</f>
        <v>2022</v>
      </c>
      <c r="M54845">
        <f t="shared" ref="M54845:M54908" si="6929">MONTH(B54845)</f>
        <v>10</v>
      </c>
      <c r="N54845">
        <f t="shared" ref="N54845:N54908" si="6930">DAY(B54845)</f>
        <v>22</v>
      </c>
      <c r="O54845">
        <f t="shared" ref="O54845:O54908" si="6931">J54845</f>
        <v>0</v>
      </c>
    </row>
    <row r="54846" spans="2:15" x14ac:dyDescent="0.25">
      <c r="B54846" s="3">
        <v>44856.833333333336</v>
      </c>
      <c r="C54846">
        <v>14.959899999999999</v>
      </c>
      <c r="D54846">
        <v>64.138999999999996</v>
      </c>
      <c r="E54846">
        <v>14.757400000000001</v>
      </c>
      <c r="F54846">
        <v>61.911999999999999</v>
      </c>
      <c r="G54846">
        <f t="shared" si="6925"/>
        <v>0.20249999999999879</v>
      </c>
      <c r="H54846" s="4">
        <f t="shared" si="6926"/>
        <v>0.14267073988693346</v>
      </c>
      <c r="I54846" s="4">
        <f t="shared" si="6927"/>
        <v>-0.18732926011306655</v>
      </c>
      <c r="J54846">
        <f t="shared" si="6924"/>
        <v>0</v>
      </c>
      <c r="L54846">
        <f t="shared" si="6928"/>
        <v>2022</v>
      </c>
      <c r="M54846">
        <f t="shared" si="6929"/>
        <v>10</v>
      </c>
      <c r="N54846">
        <f t="shared" si="6930"/>
        <v>22</v>
      </c>
      <c r="O54846">
        <f t="shared" si="6931"/>
        <v>0</v>
      </c>
    </row>
    <row r="54847" spans="2:15" x14ac:dyDescent="0.25">
      <c r="B54847" s="3">
        <v>44856.84375</v>
      </c>
      <c r="C54847">
        <v>14.961499999999999</v>
      </c>
      <c r="D54847">
        <v>64.138999999999996</v>
      </c>
      <c r="E54847">
        <v>14.757999999999999</v>
      </c>
      <c r="F54847">
        <v>61.054000000000002</v>
      </c>
      <c r="G54847">
        <f t="shared" si="6925"/>
        <v>0.20350000000000001</v>
      </c>
      <c r="H54847" s="4">
        <f t="shared" si="6926"/>
        <v>0.14337528675057348</v>
      </c>
      <c r="I54847" s="4">
        <f t="shared" si="6927"/>
        <v>-0.18662471324942653</v>
      </c>
      <c r="J54847">
        <f t="shared" si="6924"/>
        <v>0</v>
      </c>
      <c r="L54847">
        <f t="shared" si="6928"/>
        <v>2022</v>
      </c>
      <c r="M54847">
        <f t="shared" si="6929"/>
        <v>10</v>
      </c>
      <c r="N54847">
        <f t="shared" si="6930"/>
        <v>22</v>
      </c>
      <c r="O54847">
        <f t="shared" si="6931"/>
        <v>0</v>
      </c>
    </row>
    <row r="54848" spans="2:15" x14ac:dyDescent="0.25">
      <c r="B54848" s="3">
        <v>44856.854166666664</v>
      </c>
      <c r="C54848">
        <v>14.964600000000001</v>
      </c>
      <c r="D54848">
        <v>64.138999999999996</v>
      </c>
      <c r="E54848">
        <v>14.759</v>
      </c>
      <c r="F54848">
        <v>60.368000000000002</v>
      </c>
      <c r="G54848">
        <f t="shared" si="6925"/>
        <v>0.20560000000000045</v>
      </c>
      <c r="H54848" s="4">
        <f t="shared" si="6926"/>
        <v>0.1448548351642161</v>
      </c>
      <c r="I54848" s="4">
        <f t="shared" si="6927"/>
        <v>-0.18514516483578392</v>
      </c>
      <c r="J54848">
        <f t="shared" si="6924"/>
        <v>0</v>
      </c>
      <c r="L54848">
        <f t="shared" si="6928"/>
        <v>2022</v>
      </c>
      <c r="M54848">
        <f t="shared" si="6929"/>
        <v>10</v>
      </c>
      <c r="N54848">
        <f t="shared" si="6930"/>
        <v>22</v>
      </c>
      <c r="O54848">
        <f t="shared" si="6931"/>
        <v>0</v>
      </c>
    </row>
    <row r="54849" spans="2:15" x14ac:dyDescent="0.25">
      <c r="B54849" s="3">
        <v>44856.864583333336</v>
      </c>
      <c r="C54849">
        <v>14.967599999999999</v>
      </c>
      <c r="D54849">
        <v>64.138999999999996</v>
      </c>
      <c r="E54849">
        <v>14.7601</v>
      </c>
      <c r="F54849">
        <v>59.68</v>
      </c>
      <c r="G54849">
        <f t="shared" si="6925"/>
        <v>0.20749999999999957</v>
      </c>
      <c r="H54849" s="4">
        <f t="shared" si="6926"/>
        <v>0.1461934742051299</v>
      </c>
      <c r="I54849" s="4">
        <f t="shared" si="6927"/>
        <v>-0.18380652579487011</v>
      </c>
      <c r="J54849">
        <f t="shared" si="6924"/>
        <v>0</v>
      </c>
      <c r="L54849">
        <f t="shared" si="6928"/>
        <v>2022</v>
      </c>
      <c r="M54849">
        <f t="shared" si="6929"/>
        <v>10</v>
      </c>
      <c r="N54849">
        <f t="shared" si="6930"/>
        <v>22</v>
      </c>
      <c r="O54849">
        <f t="shared" si="6931"/>
        <v>0</v>
      </c>
    </row>
    <row r="54850" spans="2:15" x14ac:dyDescent="0.25">
      <c r="B54850" s="3">
        <v>44856.875</v>
      </c>
      <c r="C54850">
        <v>14.966200000000001</v>
      </c>
      <c r="D54850">
        <v>64.138999999999996</v>
      </c>
      <c r="E54850">
        <v>14.759600000000001</v>
      </c>
      <c r="F54850">
        <v>58.993000000000002</v>
      </c>
      <c r="G54850">
        <f t="shared" si="6925"/>
        <v>0.20659999999999989</v>
      </c>
      <c r="H54850" s="4">
        <f t="shared" si="6926"/>
        <v>0.1455593820278549</v>
      </c>
      <c r="I54850" s="4">
        <f t="shared" si="6927"/>
        <v>-0.18444061797214512</v>
      </c>
      <c r="J54850">
        <f t="shared" si="6924"/>
        <v>0</v>
      </c>
      <c r="L54850">
        <f t="shared" si="6928"/>
        <v>2022</v>
      </c>
      <c r="M54850">
        <f t="shared" si="6929"/>
        <v>10</v>
      </c>
      <c r="N54850">
        <f t="shared" si="6930"/>
        <v>22</v>
      </c>
      <c r="O54850">
        <f t="shared" si="6931"/>
        <v>0</v>
      </c>
    </row>
    <row r="54851" spans="2:15" x14ac:dyDescent="0.25">
      <c r="B54851" s="3">
        <v>44856.885416666664</v>
      </c>
      <c r="C54851">
        <v>14.967599999999999</v>
      </c>
      <c r="D54851">
        <v>64.138999999999996</v>
      </c>
      <c r="E54851">
        <v>14.7592</v>
      </c>
      <c r="F54851">
        <v>58.302999999999997</v>
      </c>
      <c r="G54851">
        <f t="shared" si="6925"/>
        <v>0.20839999999999925</v>
      </c>
      <c r="H54851" s="4">
        <f t="shared" si="6926"/>
        <v>0.14682756638240493</v>
      </c>
      <c r="I54851" s="4">
        <f t="shared" si="6927"/>
        <v>-0.18317243361759508</v>
      </c>
      <c r="J54851">
        <f t="shared" si="6924"/>
        <v>0</v>
      </c>
      <c r="L54851">
        <f t="shared" si="6928"/>
        <v>2022</v>
      </c>
      <c r="M54851">
        <f t="shared" si="6929"/>
        <v>10</v>
      </c>
      <c r="N54851">
        <f t="shared" si="6930"/>
        <v>22</v>
      </c>
      <c r="O54851">
        <f t="shared" si="6931"/>
        <v>0</v>
      </c>
    </row>
    <row r="54852" spans="2:15" x14ac:dyDescent="0.25">
      <c r="B54852" s="3">
        <v>44856.895833333336</v>
      </c>
      <c r="C54852">
        <v>14.9696</v>
      </c>
      <c r="D54852">
        <v>64.31</v>
      </c>
      <c r="E54852">
        <v>14.761200000000001</v>
      </c>
      <c r="F54852">
        <v>57.957999999999998</v>
      </c>
      <c r="G54852">
        <f t="shared" si="6925"/>
        <v>0.20839999999999925</v>
      </c>
      <c r="H54852" s="4">
        <f t="shared" si="6926"/>
        <v>0.14682756638240493</v>
      </c>
      <c r="I54852" s="4">
        <f t="shared" si="6927"/>
        <v>-0.18317243361759508</v>
      </c>
      <c r="J54852">
        <f t="shared" si="6924"/>
        <v>0</v>
      </c>
      <c r="L54852">
        <f t="shared" si="6928"/>
        <v>2022</v>
      </c>
      <c r="M54852">
        <f t="shared" si="6929"/>
        <v>10</v>
      </c>
      <c r="N54852">
        <f t="shared" si="6930"/>
        <v>22</v>
      </c>
      <c r="O54852">
        <f t="shared" si="6931"/>
        <v>0</v>
      </c>
    </row>
    <row r="54853" spans="2:15" x14ac:dyDescent="0.25">
      <c r="B54853" s="3">
        <v>44856.90625</v>
      </c>
      <c r="C54853">
        <v>14.9711</v>
      </c>
      <c r="D54853">
        <v>64.31</v>
      </c>
      <c r="E54853">
        <v>14.762700000000001</v>
      </c>
      <c r="F54853">
        <v>57.441000000000003</v>
      </c>
      <c r="G54853">
        <f t="shared" si="6925"/>
        <v>0.20839999999999925</v>
      </c>
      <c r="H54853" s="4">
        <f t="shared" si="6926"/>
        <v>0.14682756638240493</v>
      </c>
      <c r="I54853" s="4">
        <f t="shared" si="6927"/>
        <v>-0.18317243361759508</v>
      </c>
      <c r="J54853">
        <f t="shared" ref="J54853:J54916" si="6932">IF(I54853&lt;0,0,5212.7*I54853^3.6671)</f>
        <v>0</v>
      </c>
      <c r="L54853">
        <f t="shared" si="6928"/>
        <v>2022</v>
      </c>
      <c r="M54853">
        <f t="shared" si="6929"/>
        <v>10</v>
      </c>
      <c r="N54853">
        <f t="shared" si="6930"/>
        <v>22</v>
      </c>
      <c r="O54853">
        <f t="shared" si="6931"/>
        <v>0</v>
      </c>
    </row>
    <row r="54854" spans="2:15" x14ac:dyDescent="0.25">
      <c r="B54854" s="3">
        <v>44856.916666666664</v>
      </c>
      <c r="C54854">
        <v>14.9788</v>
      </c>
      <c r="D54854">
        <v>64.31</v>
      </c>
      <c r="E54854">
        <v>14.764099999999999</v>
      </c>
      <c r="F54854">
        <v>56.923000000000002</v>
      </c>
      <c r="G54854">
        <f t="shared" si="6925"/>
        <v>0.21470000000000056</v>
      </c>
      <c r="H54854" s="4">
        <f t="shared" si="6926"/>
        <v>0.15126621162333273</v>
      </c>
      <c r="I54854" s="4">
        <f t="shared" si="6927"/>
        <v>-0.17873378837666729</v>
      </c>
      <c r="J54854">
        <f t="shared" si="6932"/>
        <v>0</v>
      </c>
      <c r="L54854">
        <f t="shared" si="6928"/>
        <v>2022</v>
      </c>
      <c r="M54854">
        <f t="shared" si="6929"/>
        <v>10</v>
      </c>
      <c r="N54854">
        <f t="shared" si="6930"/>
        <v>22</v>
      </c>
      <c r="O54854">
        <f t="shared" si="6931"/>
        <v>0</v>
      </c>
    </row>
    <row r="54855" spans="2:15" x14ac:dyDescent="0.25">
      <c r="B54855" s="3">
        <v>44856.927083333336</v>
      </c>
      <c r="C54855">
        <v>14.9741</v>
      </c>
      <c r="D54855">
        <v>64.31</v>
      </c>
      <c r="E54855">
        <v>14.765700000000001</v>
      </c>
      <c r="F54855">
        <v>56.404000000000003</v>
      </c>
      <c r="G54855">
        <f t="shared" si="6925"/>
        <v>0.20839999999999925</v>
      </c>
      <c r="H54855" s="4">
        <f t="shared" si="6926"/>
        <v>0.14682756638240493</v>
      </c>
      <c r="I54855" s="4">
        <f t="shared" si="6927"/>
        <v>-0.18317243361759508</v>
      </c>
      <c r="J54855">
        <f t="shared" si="6932"/>
        <v>0</v>
      </c>
      <c r="L54855">
        <f t="shared" si="6928"/>
        <v>2022</v>
      </c>
      <c r="M54855">
        <f t="shared" si="6929"/>
        <v>10</v>
      </c>
      <c r="N54855">
        <f t="shared" si="6930"/>
        <v>22</v>
      </c>
      <c r="O54855">
        <f t="shared" si="6931"/>
        <v>0</v>
      </c>
    </row>
    <row r="54856" spans="2:15" x14ac:dyDescent="0.25">
      <c r="B54856" s="3">
        <v>44856.9375</v>
      </c>
      <c r="C54856">
        <v>14.9772</v>
      </c>
      <c r="D54856">
        <v>64.31</v>
      </c>
      <c r="E54856">
        <v>14.7661</v>
      </c>
      <c r="F54856">
        <v>56.057000000000002</v>
      </c>
      <c r="G54856">
        <f t="shared" si="6925"/>
        <v>0.21110000000000007</v>
      </c>
      <c r="H54856" s="4">
        <f t="shared" si="6926"/>
        <v>0.14872984291423133</v>
      </c>
      <c r="I54856" s="4">
        <f t="shared" si="6927"/>
        <v>-0.18127015708576869</v>
      </c>
      <c r="J54856">
        <f t="shared" si="6932"/>
        <v>0</v>
      </c>
      <c r="L54856">
        <f t="shared" si="6928"/>
        <v>2022</v>
      </c>
      <c r="M54856">
        <f t="shared" si="6929"/>
        <v>10</v>
      </c>
      <c r="N54856">
        <f t="shared" si="6930"/>
        <v>22</v>
      </c>
      <c r="O54856">
        <f t="shared" si="6931"/>
        <v>0</v>
      </c>
    </row>
    <row r="54857" spans="2:15" x14ac:dyDescent="0.25">
      <c r="B54857" s="3">
        <v>44856.947916666664</v>
      </c>
      <c r="C54857">
        <v>14.9802</v>
      </c>
      <c r="D54857">
        <v>64.31</v>
      </c>
      <c r="E54857">
        <v>14.771100000000001</v>
      </c>
      <c r="F54857">
        <v>55.710999999999999</v>
      </c>
      <c r="G54857">
        <f t="shared" si="6925"/>
        <v>0.2090999999999994</v>
      </c>
      <c r="H54857" s="4">
        <f t="shared" si="6926"/>
        <v>0.14732074918695248</v>
      </c>
      <c r="I54857" s="4">
        <f t="shared" si="6927"/>
        <v>-0.18267925081304753</v>
      </c>
      <c r="J54857">
        <f t="shared" si="6932"/>
        <v>0</v>
      </c>
      <c r="L54857">
        <f t="shared" si="6928"/>
        <v>2022</v>
      </c>
      <c r="M54857">
        <f t="shared" si="6929"/>
        <v>10</v>
      </c>
      <c r="N54857">
        <f t="shared" si="6930"/>
        <v>22</v>
      </c>
      <c r="O54857">
        <f t="shared" si="6931"/>
        <v>0</v>
      </c>
    </row>
    <row r="54858" spans="2:15" x14ac:dyDescent="0.25">
      <c r="B54858" s="3">
        <v>44856.958333333336</v>
      </c>
      <c r="C54858">
        <v>14.9834</v>
      </c>
      <c r="D54858">
        <v>64.31</v>
      </c>
      <c r="E54858">
        <v>14.770099999999999</v>
      </c>
      <c r="F54858">
        <v>55.363999999999997</v>
      </c>
      <c r="G54858">
        <f t="shared" si="6925"/>
        <v>0.21330000000000027</v>
      </c>
      <c r="H54858" s="4">
        <f t="shared" si="6926"/>
        <v>0.15027984601423766</v>
      </c>
      <c r="I54858" s="4">
        <f t="shared" si="6927"/>
        <v>-0.17972015398576235</v>
      </c>
      <c r="J54858">
        <f t="shared" si="6932"/>
        <v>0</v>
      </c>
      <c r="L54858">
        <f t="shared" si="6928"/>
        <v>2022</v>
      </c>
      <c r="M54858">
        <f t="shared" si="6929"/>
        <v>10</v>
      </c>
      <c r="N54858">
        <f t="shared" si="6930"/>
        <v>22</v>
      </c>
      <c r="O54858">
        <f t="shared" si="6931"/>
        <v>0</v>
      </c>
    </row>
    <row r="54859" spans="2:15" x14ac:dyDescent="0.25">
      <c r="B54859" s="3">
        <v>44856.96875</v>
      </c>
      <c r="C54859">
        <v>14.986499999999999</v>
      </c>
      <c r="D54859">
        <v>64.31</v>
      </c>
      <c r="E54859">
        <v>14.7721</v>
      </c>
      <c r="F54859">
        <v>55.017000000000003</v>
      </c>
      <c r="G54859">
        <f t="shared" si="6925"/>
        <v>0.21439999999999948</v>
      </c>
      <c r="H54859" s="4">
        <f t="shared" si="6926"/>
        <v>0.1510548475642402</v>
      </c>
      <c r="I54859" s="4">
        <f t="shared" si="6927"/>
        <v>-0.17894515243575981</v>
      </c>
      <c r="J54859">
        <f t="shared" si="6932"/>
        <v>0</v>
      </c>
      <c r="L54859">
        <f t="shared" si="6928"/>
        <v>2022</v>
      </c>
      <c r="M54859">
        <f t="shared" si="6929"/>
        <v>10</v>
      </c>
      <c r="N54859">
        <f t="shared" si="6930"/>
        <v>22</v>
      </c>
      <c r="O54859">
        <f t="shared" si="6931"/>
        <v>0</v>
      </c>
    </row>
    <row r="54860" spans="2:15" x14ac:dyDescent="0.25">
      <c r="B54860" s="3">
        <v>44856.979166666664</v>
      </c>
      <c r="C54860">
        <v>14.9834</v>
      </c>
      <c r="D54860">
        <v>64.31</v>
      </c>
      <c r="E54860">
        <v>14.771100000000001</v>
      </c>
      <c r="F54860">
        <v>54.668999999999997</v>
      </c>
      <c r="G54860">
        <f t="shared" si="6925"/>
        <v>0.21229999999999905</v>
      </c>
      <c r="H54860" s="4">
        <f t="shared" si="6926"/>
        <v>0.14957529915059761</v>
      </c>
      <c r="I54860" s="4">
        <f t="shared" si="6927"/>
        <v>-0.1804247008494024</v>
      </c>
      <c r="J54860">
        <f t="shared" si="6932"/>
        <v>0</v>
      </c>
      <c r="L54860">
        <f t="shared" si="6928"/>
        <v>2022</v>
      </c>
      <c r="M54860">
        <f t="shared" si="6929"/>
        <v>10</v>
      </c>
      <c r="N54860">
        <f t="shared" si="6930"/>
        <v>22</v>
      </c>
      <c r="O54860">
        <f t="shared" si="6931"/>
        <v>0</v>
      </c>
    </row>
    <row r="54861" spans="2:15" x14ac:dyDescent="0.25">
      <c r="B54861" s="3">
        <v>44856.989583333336</v>
      </c>
      <c r="C54861">
        <v>14.9879</v>
      </c>
      <c r="D54861">
        <v>64.31</v>
      </c>
      <c r="E54861">
        <v>14.771699999999999</v>
      </c>
      <c r="F54861">
        <v>54.322000000000003</v>
      </c>
      <c r="G54861">
        <f t="shared" si="6925"/>
        <v>0.21620000000000061</v>
      </c>
      <c r="H54861" s="4">
        <f t="shared" si="6926"/>
        <v>0.15232303191879154</v>
      </c>
      <c r="I54861" s="4">
        <f t="shared" si="6927"/>
        <v>-0.17767696808120848</v>
      </c>
      <c r="J54861">
        <f t="shared" si="6932"/>
        <v>0</v>
      </c>
      <c r="L54861">
        <f t="shared" si="6928"/>
        <v>2022</v>
      </c>
      <c r="M54861">
        <f t="shared" si="6929"/>
        <v>10</v>
      </c>
      <c r="N54861">
        <f t="shared" si="6930"/>
        <v>22</v>
      </c>
      <c r="O54861">
        <f t="shared" si="6931"/>
        <v>0</v>
      </c>
    </row>
    <row r="54862" spans="2:15" x14ac:dyDescent="0.25">
      <c r="B54862" s="3">
        <v>44857</v>
      </c>
      <c r="C54862">
        <v>14.9879</v>
      </c>
      <c r="D54862">
        <v>64.31</v>
      </c>
      <c r="E54862">
        <v>14.7706</v>
      </c>
      <c r="F54862">
        <v>53.972999999999999</v>
      </c>
      <c r="G54862">
        <f t="shared" si="6925"/>
        <v>0.21729999999999983</v>
      </c>
      <c r="H54862" s="4">
        <f t="shared" si="6926"/>
        <v>0.15309803346879408</v>
      </c>
      <c r="I54862" s="4">
        <f t="shared" si="6927"/>
        <v>-0.17690196653120593</v>
      </c>
      <c r="J54862">
        <f t="shared" si="6932"/>
        <v>0</v>
      </c>
      <c r="L54862">
        <f t="shared" si="6928"/>
        <v>2022</v>
      </c>
      <c r="M54862">
        <f t="shared" si="6929"/>
        <v>10</v>
      </c>
      <c r="N54862">
        <f t="shared" si="6930"/>
        <v>23</v>
      </c>
      <c r="O54862">
        <f t="shared" si="6931"/>
        <v>0</v>
      </c>
    </row>
    <row r="54863" spans="2:15" x14ac:dyDescent="0.25">
      <c r="B54863" s="3">
        <v>44857.010416666664</v>
      </c>
      <c r="C54863">
        <v>14.986499999999999</v>
      </c>
      <c r="D54863">
        <v>64.31</v>
      </c>
      <c r="E54863">
        <v>14.7683</v>
      </c>
      <c r="F54863">
        <v>53.622999999999998</v>
      </c>
      <c r="G54863">
        <f t="shared" si="6925"/>
        <v>0.21819999999999951</v>
      </c>
      <c r="H54863" s="4">
        <f t="shared" si="6926"/>
        <v>0.15373212564606911</v>
      </c>
      <c r="I54863" s="4">
        <f t="shared" si="6927"/>
        <v>-0.1762678743539309</v>
      </c>
      <c r="J54863">
        <f t="shared" si="6932"/>
        <v>0</v>
      </c>
      <c r="L54863">
        <f t="shared" si="6928"/>
        <v>2022</v>
      </c>
      <c r="M54863">
        <f t="shared" si="6929"/>
        <v>10</v>
      </c>
      <c r="N54863">
        <f t="shared" si="6930"/>
        <v>23</v>
      </c>
      <c r="O54863">
        <f t="shared" si="6931"/>
        <v>0</v>
      </c>
    </row>
    <row r="54864" spans="2:15" x14ac:dyDescent="0.25">
      <c r="B54864" s="3">
        <v>44857.020833333336</v>
      </c>
      <c r="C54864">
        <v>14.986499999999999</v>
      </c>
      <c r="D54864">
        <v>64.31</v>
      </c>
      <c r="E54864">
        <v>14.770200000000001</v>
      </c>
      <c r="F54864">
        <v>53.274000000000001</v>
      </c>
      <c r="G54864">
        <f t="shared" si="6925"/>
        <v>0.2162999999999986</v>
      </c>
      <c r="H54864" s="4">
        <f t="shared" si="6926"/>
        <v>0.15239348660515403</v>
      </c>
      <c r="I54864" s="4">
        <f t="shared" si="6927"/>
        <v>-0.17760651339484598</v>
      </c>
      <c r="J54864">
        <f t="shared" si="6932"/>
        <v>0</v>
      </c>
      <c r="L54864">
        <f t="shared" si="6928"/>
        <v>2022</v>
      </c>
      <c r="M54864">
        <f t="shared" si="6929"/>
        <v>10</v>
      </c>
      <c r="N54864">
        <f t="shared" si="6930"/>
        <v>23</v>
      </c>
      <c r="O54864">
        <f t="shared" si="6931"/>
        <v>0</v>
      </c>
    </row>
    <row r="54865" spans="2:15" x14ac:dyDescent="0.25">
      <c r="B54865" s="3">
        <v>44857.03125</v>
      </c>
      <c r="C54865">
        <v>14.9849</v>
      </c>
      <c r="D54865">
        <v>64.31</v>
      </c>
      <c r="E54865">
        <v>14.763500000000001</v>
      </c>
      <c r="F54865">
        <v>52.924999999999997</v>
      </c>
      <c r="G54865">
        <f t="shared" si="6925"/>
        <v>0.22139999999999915</v>
      </c>
      <c r="H54865" s="4">
        <f t="shared" si="6926"/>
        <v>0.15598667560971424</v>
      </c>
      <c r="I54865" s="4">
        <f t="shared" si="6927"/>
        <v>-0.17401332439028577</v>
      </c>
      <c r="J54865">
        <f t="shared" si="6932"/>
        <v>0</v>
      </c>
      <c r="L54865">
        <f t="shared" si="6928"/>
        <v>2022</v>
      </c>
      <c r="M54865">
        <f t="shared" si="6929"/>
        <v>10</v>
      </c>
      <c r="N54865">
        <f t="shared" si="6930"/>
        <v>23</v>
      </c>
      <c r="O54865">
        <f t="shared" si="6931"/>
        <v>0</v>
      </c>
    </row>
    <row r="54866" spans="2:15" x14ac:dyDescent="0.25">
      <c r="B54866" s="3">
        <v>44857.041666666664</v>
      </c>
      <c r="C54866">
        <v>14.9849</v>
      </c>
      <c r="D54866">
        <v>64.31</v>
      </c>
      <c r="E54866">
        <v>14.7659</v>
      </c>
      <c r="F54866">
        <v>52.75</v>
      </c>
      <c r="G54866">
        <f t="shared" si="6925"/>
        <v>0.21899999999999942</v>
      </c>
      <c r="H54866" s="4">
        <f t="shared" si="6926"/>
        <v>0.1542957631369804</v>
      </c>
      <c r="I54866" s="4">
        <f t="shared" si="6927"/>
        <v>-0.17570423686301961</v>
      </c>
      <c r="J54866">
        <f t="shared" si="6932"/>
        <v>0</v>
      </c>
      <c r="L54866">
        <f t="shared" si="6928"/>
        <v>2022</v>
      </c>
      <c r="M54866">
        <f t="shared" si="6929"/>
        <v>10</v>
      </c>
      <c r="N54866">
        <f t="shared" si="6930"/>
        <v>23</v>
      </c>
      <c r="O54866">
        <f t="shared" si="6931"/>
        <v>0</v>
      </c>
    </row>
    <row r="54867" spans="2:15" x14ac:dyDescent="0.25">
      <c r="B54867" s="3">
        <v>44857.052083333336</v>
      </c>
      <c r="C54867">
        <v>14.9849</v>
      </c>
      <c r="D54867">
        <v>64.31</v>
      </c>
      <c r="E54867">
        <v>14.7621</v>
      </c>
      <c r="F54867">
        <v>52.401000000000003</v>
      </c>
      <c r="G54867">
        <f t="shared" si="6925"/>
        <v>0.22279999999999944</v>
      </c>
      <c r="H54867" s="4">
        <f t="shared" si="6926"/>
        <v>0.15697304121880931</v>
      </c>
      <c r="I54867" s="4">
        <f t="shared" si="6927"/>
        <v>-0.1730269587811907</v>
      </c>
      <c r="J54867">
        <f t="shared" si="6932"/>
        <v>0</v>
      </c>
      <c r="L54867">
        <f t="shared" si="6928"/>
        <v>2022</v>
      </c>
      <c r="M54867">
        <f t="shared" si="6929"/>
        <v>10</v>
      </c>
      <c r="N54867">
        <f t="shared" si="6930"/>
        <v>23</v>
      </c>
      <c r="O54867">
        <f t="shared" si="6931"/>
        <v>0</v>
      </c>
    </row>
    <row r="54868" spans="2:15" x14ac:dyDescent="0.25">
      <c r="B54868" s="3">
        <v>44857.0625</v>
      </c>
      <c r="C54868">
        <v>14.9834</v>
      </c>
      <c r="D54868">
        <v>64.31</v>
      </c>
      <c r="E54868">
        <v>14.762499999999999</v>
      </c>
      <c r="F54868">
        <v>52.05</v>
      </c>
      <c r="G54868">
        <f t="shared" si="6925"/>
        <v>0.22090000000000032</v>
      </c>
      <c r="H54868" s="4">
        <f t="shared" si="6926"/>
        <v>0.15563440217789548</v>
      </c>
      <c r="I54868" s="4">
        <f t="shared" si="6927"/>
        <v>-0.17436559782210453</v>
      </c>
      <c r="J54868">
        <f t="shared" si="6932"/>
        <v>0</v>
      </c>
      <c r="L54868">
        <f t="shared" si="6928"/>
        <v>2022</v>
      </c>
      <c r="M54868">
        <f t="shared" si="6929"/>
        <v>10</v>
      </c>
      <c r="N54868">
        <f t="shared" si="6930"/>
        <v>23</v>
      </c>
      <c r="O54868">
        <f t="shared" si="6931"/>
        <v>0</v>
      </c>
    </row>
    <row r="54869" spans="2:15" x14ac:dyDescent="0.25">
      <c r="B54869" s="3">
        <v>44857.072916666664</v>
      </c>
      <c r="C54869">
        <v>14.9834</v>
      </c>
      <c r="D54869">
        <v>64.31</v>
      </c>
      <c r="E54869">
        <v>14.761100000000001</v>
      </c>
      <c r="F54869">
        <v>51.523000000000003</v>
      </c>
      <c r="G54869">
        <f t="shared" si="6925"/>
        <v>0.22229999999999883</v>
      </c>
      <c r="H54869" s="4">
        <f t="shared" si="6926"/>
        <v>0.15662076778698927</v>
      </c>
      <c r="I54869" s="4">
        <f t="shared" si="6927"/>
        <v>-0.17337923221301074</v>
      </c>
      <c r="J54869">
        <f t="shared" si="6932"/>
        <v>0</v>
      </c>
      <c r="L54869">
        <f t="shared" si="6928"/>
        <v>2022</v>
      </c>
      <c r="M54869">
        <f t="shared" si="6929"/>
        <v>10</v>
      </c>
      <c r="N54869">
        <f t="shared" si="6930"/>
        <v>23</v>
      </c>
      <c r="O54869">
        <f t="shared" si="6931"/>
        <v>0</v>
      </c>
    </row>
    <row r="54870" spans="2:15" x14ac:dyDescent="0.25">
      <c r="B54870" s="3">
        <v>44857.083333333336</v>
      </c>
      <c r="C54870">
        <v>14.985900000000001</v>
      </c>
      <c r="D54870">
        <v>64.138999999999996</v>
      </c>
      <c r="E54870">
        <v>14.762700000000001</v>
      </c>
      <c r="F54870">
        <v>50.994999999999997</v>
      </c>
      <c r="G54870">
        <f t="shared" si="6925"/>
        <v>0.22320000000000029</v>
      </c>
      <c r="H54870" s="4">
        <f t="shared" si="6926"/>
        <v>0.15725485996426555</v>
      </c>
      <c r="I54870" s="4">
        <f t="shared" si="6927"/>
        <v>-0.17274514003573446</v>
      </c>
      <c r="J54870">
        <f t="shared" si="6932"/>
        <v>0</v>
      </c>
      <c r="L54870">
        <f t="shared" si="6928"/>
        <v>2022</v>
      </c>
      <c r="M54870">
        <f t="shared" si="6929"/>
        <v>10</v>
      </c>
      <c r="N54870">
        <f t="shared" si="6930"/>
        <v>23</v>
      </c>
      <c r="O54870">
        <f t="shared" si="6931"/>
        <v>0</v>
      </c>
    </row>
    <row r="54871" spans="2:15" x14ac:dyDescent="0.25">
      <c r="B54871" s="3">
        <v>44857.09375</v>
      </c>
      <c r="C54871">
        <v>14.982799999999999</v>
      </c>
      <c r="D54871">
        <v>64.138999999999996</v>
      </c>
      <c r="E54871">
        <v>14.7606</v>
      </c>
      <c r="F54871">
        <v>50.819000000000003</v>
      </c>
      <c r="G54871">
        <f t="shared" si="6925"/>
        <v>0.22219999999999906</v>
      </c>
      <c r="H54871" s="4">
        <f t="shared" si="6926"/>
        <v>0.15655031310062553</v>
      </c>
      <c r="I54871" s="4">
        <f t="shared" si="6927"/>
        <v>-0.17344968689937448</v>
      </c>
      <c r="J54871">
        <f t="shared" si="6932"/>
        <v>0</v>
      </c>
      <c r="L54871">
        <f t="shared" si="6928"/>
        <v>2022</v>
      </c>
      <c r="M54871">
        <f t="shared" si="6929"/>
        <v>10</v>
      </c>
      <c r="N54871">
        <f t="shared" si="6930"/>
        <v>23</v>
      </c>
      <c r="O54871">
        <f t="shared" si="6931"/>
        <v>0</v>
      </c>
    </row>
    <row r="54872" spans="2:15" x14ac:dyDescent="0.25">
      <c r="B54872" s="3">
        <v>44857.104166666664</v>
      </c>
      <c r="C54872">
        <v>14.984400000000001</v>
      </c>
      <c r="D54872">
        <v>64.138999999999996</v>
      </c>
      <c r="E54872">
        <v>14.7646</v>
      </c>
      <c r="F54872">
        <v>50.643000000000001</v>
      </c>
      <c r="G54872">
        <f t="shared" si="6925"/>
        <v>0.21980000000000111</v>
      </c>
      <c r="H54872" s="4">
        <f t="shared" si="6926"/>
        <v>0.15485940062789294</v>
      </c>
      <c r="I54872" s="4">
        <f t="shared" si="6927"/>
        <v>-0.17514059937210708</v>
      </c>
      <c r="J54872">
        <f t="shared" si="6932"/>
        <v>0</v>
      </c>
      <c r="L54872">
        <f t="shared" si="6928"/>
        <v>2022</v>
      </c>
      <c r="M54872">
        <f t="shared" si="6929"/>
        <v>10</v>
      </c>
      <c r="N54872">
        <f t="shared" si="6930"/>
        <v>23</v>
      </c>
      <c r="O54872">
        <f t="shared" si="6931"/>
        <v>0</v>
      </c>
    </row>
    <row r="54873" spans="2:15" x14ac:dyDescent="0.25">
      <c r="B54873" s="3">
        <v>44857.114583333336</v>
      </c>
      <c r="C54873">
        <v>14.987500000000001</v>
      </c>
      <c r="D54873">
        <v>64.138999999999996</v>
      </c>
      <c r="E54873">
        <v>14.762700000000001</v>
      </c>
      <c r="F54873">
        <v>50.466000000000001</v>
      </c>
      <c r="G54873">
        <f t="shared" si="6925"/>
        <v>0.22480000000000011</v>
      </c>
      <c r="H54873" s="4">
        <f t="shared" si="6926"/>
        <v>0.15838213494608813</v>
      </c>
      <c r="I54873" s="4">
        <f t="shared" si="6927"/>
        <v>-0.17161786505391188</v>
      </c>
      <c r="J54873">
        <f t="shared" si="6932"/>
        <v>0</v>
      </c>
      <c r="L54873">
        <f t="shared" si="6928"/>
        <v>2022</v>
      </c>
      <c r="M54873">
        <f t="shared" si="6929"/>
        <v>10</v>
      </c>
      <c r="N54873">
        <f t="shared" si="6930"/>
        <v>23</v>
      </c>
      <c r="O54873">
        <f t="shared" si="6931"/>
        <v>0</v>
      </c>
    </row>
    <row r="54874" spans="2:15" x14ac:dyDescent="0.25">
      <c r="B54874" s="3">
        <v>44857.125</v>
      </c>
      <c r="C54874">
        <v>14.985900000000001</v>
      </c>
      <c r="D54874">
        <v>64.138999999999996</v>
      </c>
      <c r="E54874">
        <v>14.762700000000001</v>
      </c>
      <c r="F54874">
        <v>50.466000000000001</v>
      </c>
      <c r="G54874">
        <f t="shared" si="6925"/>
        <v>0.22320000000000029</v>
      </c>
      <c r="H54874" s="4">
        <f t="shared" si="6926"/>
        <v>0.15725485996426555</v>
      </c>
      <c r="I54874" s="4">
        <f t="shared" si="6927"/>
        <v>-0.17274514003573446</v>
      </c>
      <c r="J54874">
        <f t="shared" si="6932"/>
        <v>0</v>
      </c>
      <c r="L54874">
        <f t="shared" si="6928"/>
        <v>2022</v>
      </c>
      <c r="M54874">
        <f t="shared" si="6929"/>
        <v>10</v>
      </c>
      <c r="N54874">
        <f t="shared" si="6930"/>
        <v>23</v>
      </c>
      <c r="O54874">
        <f t="shared" si="6931"/>
        <v>0</v>
      </c>
    </row>
    <row r="54875" spans="2:15" x14ac:dyDescent="0.25">
      <c r="B54875" s="3">
        <v>44857.135416666664</v>
      </c>
      <c r="C54875">
        <v>14.987500000000001</v>
      </c>
      <c r="D54875">
        <v>64.138999999999996</v>
      </c>
      <c r="E54875">
        <v>14.7622</v>
      </c>
      <c r="F54875">
        <v>50.29</v>
      </c>
      <c r="G54875">
        <f t="shared" si="6925"/>
        <v>0.22530000000000072</v>
      </c>
      <c r="H54875" s="4">
        <f t="shared" si="6926"/>
        <v>0.15873440837790817</v>
      </c>
      <c r="I54875" s="4">
        <f t="shared" si="6927"/>
        <v>-0.17126559162209185</v>
      </c>
      <c r="J54875">
        <f t="shared" si="6932"/>
        <v>0</v>
      </c>
      <c r="L54875">
        <f t="shared" si="6928"/>
        <v>2022</v>
      </c>
      <c r="M54875">
        <f t="shared" si="6929"/>
        <v>10</v>
      </c>
      <c r="N54875">
        <f t="shared" si="6930"/>
        <v>23</v>
      </c>
      <c r="O54875">
        <f t="shared" si="6931"/>
        <v>0</v>
      </c>
    </row>
    <row r="54876" spans="2:15" x14ac:dyDescent="0.25">
      <c r="B54876" s="3">
        <v>44857.145833333336</v>
      </c>
      <c r="C54876">
        <v>14.987500000000001</v>
      </c>
      <c r="D54876">
        <v>64.138999999999996</v>
      </c>
      <c r="E54876">
        <v>14.762700000000001</v>
      </c>
      <c r="F54876">
        <v>49.936999999999998</v>
      </c>
      <c r="G54876">
        <f t="shared" si="6925"/>
        <v>0.22480000000000011</v>
      </c>
      <c r="H54876" s="4">
        <f t="shared" si="6926"/>
        <v>0.15838213494608813</v>
      </c>
      <c r="I54876" s="4">
        <f t="shared" si="6927"/>
        <v>-0.17161786505391188</v>
      </c>
      <c r="J54876">
        <f t="shared" si="6932"/>
        <v>0</v>
      </c>
      <c r="L54876">
        <f t="shared" si="6928"/>
        <v>2022</v>
      </c>
      <c r="M54876">
        <f t="shared" si="6929"/>
        <v>10</v>
      </c>
      <c r="N54876">
        <f t="shared" si="6930"/>
        <v>23</v>
      </c>
      <c r="O54876">
        <f t="shared" si="6931"/>
        <v>0</v>
      </c>
    </row>
    <row r="54877" spans="2:15" x14ac:dyDescent="0.25">
      <c r="B54877" s="3">
        <v>44857.15625</v>
      </c>
      <c r="C54877">
        <v>14.988899999999999</v>
      </c>
      <c r="D54877">
        <v>64.138999999999996</v>
      </c>
      <c r="E54877">
        <v>14.7622</v>
      </c>
      <c r="F54877">
        <v>49.759</v>
      </c>
      <c r="G54877">
        <f t="shared" si="6925"/>
        <v>0.22669999999999924</v>
      </c>
      <c r="H54877" s="4">
        <f t="shared" si="6926"/>
        <v>0.15972077398700196</v>
      </c>
      <c r="I54877" s="4">
        <f t="shared" si="6927"/>
        <v>-0.17027922601299805</v>
      </c>
      <c r="J54877">
        <f t="shared" si="6932"/>
        <v>0</v>
      </c>
      <c r="L54877">
        <f t="shared" si="6928"/>
        <v>2022</v>
      </c>
      <c r="M54877">
        <f t="shared" si="6929"/>
        <v>10</v>
      </c>
      <c r="N54877">
        <f t="shared" si="6930"/>
        <v>23</v>
      </c>
      <c r="O54877">
        <f t="shared" si="6931"/>
        <v>0</v>
      </c>
    </row>
    <row r="54878" spans="2:15" x14ac:dyDescent="0.25">
      <c r="B54878" s="3">
        <v>44857.166666666664</v>
      </c>
      <c r="C54878">
        <v>14.990500000000001</v>
      </c>
      <c r="D54878">
        <v>64.138999999999996</v>
      </c>
      <c r="E54878">
        <v>14.763199999999999</v>
      </c>
      <c r="F54878">
        <v>49.582000000000001</v>
      </c>
      <c r="G54878">
        <f t="shared" si="6925"/>
        <v>0.22730000000000139</v>
      </c>
      <c r="H54878" s="4">
        <f t="shared" si="6926"/>
        <v>0.16014350210518699</v>
      </c>
      <c r="I54878" s="4">
        <f t="shared" si="6927"/>
        <v>-0.16985649789481302</v>
      </c>
      <c r="J54878">
        <f t="shared" si="6932"/>
        <v>0</v>
      </c>
      <c r="L54878">
        <f t="shared" si="6928"/>
        <v>2022</v>
      </c>
      <c r="M54878">
        <f t="shared" si="6929"/>
        <v>10</v>
      </c>
      <c r="N54878">
        <f t="shared" si="6930"/>
        <v>23</v>
      </c>
      <c r="O54878">
        <f t="shared" si="6931"/>
        <v>0</v>
      </c>
    </row>
    <row r="54879" spans="2:15" x14ac:dyDescent="0.25">
      <c r="B54879" s="3">
        <v>44857.177083333336</v>
      </c>
      <c r="C54879">
        <v>14.9885</v>
      </c>
      <c r="D54879">
        <v>63.968000000000004</v>
      </c>
      <c r="E54879">
        <v>14.762700000000001</v>
      </c>
      <c r="F54879">
        <v>49.404000000000003</v>
      </c>
      <c r="G54879">
        <f t="shared" si="6925"/>
        <v>0.22579999999999956</v>
      </c>
      <c r="H54879" s="4">
        <f t="shared" si="6926"/>
        <v>0.15908668180972693</v>
      </c>
      <c r="I54879" s="4">
        <f t="shared" si="6927"/>
        <v>-0.17091331819027308</v>
      </c>
      <c r="J54879">
        <f t="shared" si="6932"/>
        <v>0</v>
      </c>
      <c r="L54879">
        <f t="shared" si="6928"/>
        <v>2022</v>
      </c>
      <c r="M54879">
        <f t="shared" si="6929"/>
        <v>10</v>
      </c>
      <c r="N54879">
        <f t="shared" si="6930"/>
        <v>23</v>
      </c>
      <c r="O54879">
        <f t="shared" si="6931"/>
        <v>0</v>
      </c>
    </row>
    <row r="54880" spans="2:15" x14ac:dyDescent="0.25">
      <c r="B54880" s="3">
        <v>44857.1875</v>
      </c>
      <c r="C54880">
        <v>14.9899</v>
      </c>
      <c r="D54880">
        <v>63.968000000000004</v>
      </c>
      <c r="E54880">
        <v>14.761200000000001</v>
      </c>
      <c r="F54880">
        <v>49.404000000000003</v>
      </c>
      <c r="G54880">
        <f t="shared" si="6925"/>
        <v>0.2286999999999999</v>
      </c>
      <c r="H54880" s="4">
        <f t="shared" si="6926"/>
        <v>0.16112986771428081</v>
      </c>
      <c r="I54880" s="4">
        <f t="shared" si="6927"/>
        <v>-0.1688701322857192</v>
      </c>
      <c r="J54880">
        <f t="shared" si="6932"/>
        <v>0</v>
      </c>
      <c r="L54880">
        <f t="shared" si="6928"/>
        <v>2022</v>
      </c>
      <c r="M54880">
        <f t="shared" si="6929"/>
        <v>10</v>
      </c>
      <c r="N54880">
        <f t="shared" si="6930"/>
        <v>23</v>
      </c>
      <c r="O54880">
        <f t="shared" si="6931"/>
        <v>0</v>
      </c>
    </row>
    <row r="54881" spans="2:15" x14ac:dyDescent="0.25">
      <c r="B54881" s="3">
        <v>44857.197916666664</v>
      </c>
      <c r="C54881">
        <v>14.9885</v>
      </c>
      <c r="D54881">
        <v>63.968000000000004</v>
      </c>
      <c r="E54881">
        <v>14.7637</v>
      </c>
      <c r="F54881">
        <v>49.228000000000002</v>
      </c>
      <c r="G54881">
        <f t="shared" si="6925"/>
        <v>0.22480000000000011</v>
      </c>
      <c r="H54881" s="4">
        <f t="shared" si="6926"/>
        <v>0.15838213494608813</v>
      </c>
      <c r="I54881" s="4">
        <f t="shared" si="6927"/>
        <v>-0.17161786505391188</v>
      </c>
      <c r="J54881">
        <f t="shared" si="6932"/>
        <v>0</v>
      </c>
      <c r="L54881">
        <f t="shared" si="6928"/>
        <v>2022</v>
      </c>
      <c r="M54881">
        <f t="shared" si="6929"/>
        <v>10</v>
      </c>
      <c r="N54881">
        <f t="shared" si="6930"/>
        <v>23</v>
      </c>
      <c r="O54881">
        <f t="shared" si="6931"/>
        <v>0</v>
      </c>
    </row>
    <row r="54882" spans="2:15" x14ac:dyDescent="0.25">
      <c r="B54882" s="3">
        <v>44857.208333333336</v>
      </c>
      <c r="C54882">
        <v>14.9915</v>
      </c>
      <c r="D54882">
        <v>63.968000000000004</v>
      </c>
      <c r="E54882">
        <v>14.7628</v>
      </c>
      <c r="F54882">
        <v>48.871000000000002</v>
      </c>
      <c r="G54882">
        <f t="shared" si="6925"/>
        <v>0.2286999999999999</v>
      </c>
      <c r="H54882" s="4">
        <f t="shared" si="6926"/>
        <v>0.16112986771428081</v>
      </c>
      <c r="I54882" s="4">
        <f t="shared" si="6927"/>
        <v>-0.1688701322857192</v>
      </c>
      <c r="J54882">
        <f t="shared" si="6932"/>
        <v>0</v>
      </c>
      <c r="L54882">
        <f t="shared" si="6928"/>
        <v>2022</v>
      </c>
      <c r="M54882">
        <f t="shared" si="6929"/>
        <v>10</v>
      </c>
      <c r="N54882">
        <f t="shared" si="6930"/>
        <v>23</v>
      </c>
      <c r="O54882">
        <f t="shared" si="6931"/>
        <v>0</v>
      </c>
    </row>
    <row r="54883" spans="2:15" x14ac:dyDescent="0.25">
      <c r="B54883" s="3">
        <v>44857.21875</v>
      </c>
      <c r="C54883">
        <v>14.993</v>
      </c>
      <c r="D54883">
        <v>63.968000000000004</v>
      </c>
      <c r="E54883">
        <v>14.7643</v>
      </c>
      <c r="F54883">
        <v>48.871000000000002</v>
      </c>
      <c r="G54883">
        <f t="shared" si="6925"/>
        <v>0.2286999999999999</v>
      </c>
      <c r="H54883" s="4">
        <f t="shared" si="6926"/>
        <v>0.16112986771428081</v>
      </c>
      <c r="I54883" s="4">
        <f t="shared" si="6927"/>
        <v>-0.1688701322857192</v>
      </c>
      <c r="J54883">
        <f t="shared" si="6932"/>
        <v>0</v>
      </c>
      <c r="L54883">
        <f t="shared" si="6928"/>
        <v>2022</v>
      </c>
      <c r="M54883">
        <f t="shared" si="6929"/>
        <v>10</v>
      </c>
      <c r="N54883">
        <f t="shared" si="6930"/>
        <v>23</v>
      </c>
      <c r="O54883">
        <f t="shared" si="6931"/>
        <v>0</v>
      </c>
    </row>
    <row r="54884" spans="2:15" x14ac:dyDescent="0.25">
      <c r="B54884" s="3">
        <v>44857.229166666664</v>
      </c>
      <c r="C54884">
        <v>14.9946</v>
      </c>
      <c r="D54884">
        <v>63.968000000000004</v>
      </c>
      <c r="E54884">
        <v>14.7667</v>
      </c>
      <c r="F54884">
        <v>48.695</v>
      </c>
      <c r="G54884">
        <f t="shared" si="6925"/>
        <v>0.22789999999999999</v>
      </c>
      <c r="H54884" s="4">
        <f t="shared" si="6926"/>
        <v>0.16056623022336955</v>
      </c>
      <c r="I54884" s="4">
        <f t="shared" si="6927"/>
        <v>-0.16943376977663047</v>
      </c>
      <c r="J54884">
        <f t="shared" si="6932"/>
        <v>0</v>
      </c>
      <c r="L54884">
        <f t="shared" si="6928"/>
        <v>2022</v>
      </c>
      <c r="M54884">
        <f t="shared" si="6929"/>
        <v>10</v>
      </c>
      <c r="N54884">
        <f t="shared" si="6930"/>
        <v>23</v>
      </c>
      <c r="O54884">
        <f t="shared" si="6931"/>
        <v>0</v>
      </c>
    </row>
    <row r="54885" spans="2:15" x14ac:dyDescent="0.25">
      <c r="B54885" s="3">
        <v>44857.239583333336</v>
      </c>
      <c r="C54885">
        <v>14.9976</v>
      </c>
      <c r="D54885">
        <v>63.968000000000004</v>
      </c>
      <c r="E54885">
        <v>14.7676</v>
      </c>
      <c r="F54885">
        <v>48.517000000000003</v>
      </c>
      <c r="G54885">
        <f t="shared" si="6925"/>
        <v>0.23000000000000043</v>
      </c>
      <c r="H54885" s="4">
        <f t="shared" si="6926"/>
        <v>0.16204577863701211</v>
      </c>
      <c r="I54885" s="4">
        <f t="shared" si="6927"/>
        <v>-0.1679542213629879</v>
      </c>
      <c r="J54885">
        <f t="shared" si="6932"/>
        <v>0</v>
      </c>
      <c r="L54885">
        <f t="shared" si="6928"/>
        <v>2022</v>
      </c>
      <c r="M54885">
        <f t="shared" si="6929"/>
        <v>10</v>
      </c>
      <c r="N54885">
        <f t="shared" si="6930"/>
        <v>23</v>
      </c>
      <c r="O54885">
        <f t="shared" si="6931"/>
        <v>0</v>
      </c>
    </row>
    <row r="54886" spans="2:15" x14ac:dyDescent="0.25">
      <c r="B54886" s="3">
        <v>44857.25</v>
      </c>
      <c r="C54886">
        <v>14.997199999999999</v>
      </c>
      <c r="D54886">
        <v>63.796999999999997</v>
      </c>
      <c r="E54886">
        <v>14.7715</v>
      </c>
      <c r="F54886">
        <v>48.338999999999999</v>
      </c>
      <c r="G54886">
        <f t="shared" si="6925"/>
        <v>0.22569999999999979</v>
      </c>
      <c r="H54886" s="4">
        <f t="shared" si="6926"/>
        <v>0.15901622712336319</v>
      </c>
      <c r="I54886" s="4">
        <f t="shared" si="6927"/>
        <v>-0.17098377287663682</v>
      </c>
      <c r="J54886">
        <f t="shared" si="6932"/>
        <v>0</v>
      </c>
      <c r="L54886">
        <f t="shared" si="6928"/>
        <v>2022</v>
      </c>
      <c r="M54886">
        <f t="shared" si="6929"/>
        <v>10</v>
      </c>
      <c r="N54886">
        <f t="shared" si="6930"/>
        <v>23</v>
      </c>
      <c r="O54886">
        <f t="shared" si="6931"/>
        <v>0</v>
      </c>
    </row>
    <row r="54887" spans="2:15" x14ac:dyDescent="0.25">
      <c r="B54887" s="3">
        <v>44857.260416666664</v>
      </c>
      <c r="C54887">
        <v>14.997199999999999</v>
      </c>
      <c r="D54887">
        <v>63.796999999999997</v>
      </c>
      <c r="E54887">
        <v>14.773999999999999</v>
      </c>
      <c r="F54887">
        <v>48.16</v>
      </c>
      <c r="G54887">
        <f t="shared" si="6925"/>
        <v>0.22320000000000029</v>
      </c>
      <c r="H54887" s="4">
        <f t="shared" si="6926"/>
        <v>0.15725485996426555</v>
      </c>
      <c r="I54887" s="4">
        <f t="shared" si="6927"/>
        <v>-0.17274514003573446</v>
      </c>
      <c r="J54887">
        <f t="shared" si="6932"/>
        <v>0</v>
      </c>
      <c r="L54887">
        <f t="shared" si="6928"/>
        <v>2022</v>
      </c>
      <c r="M54887">
        <f t="shared" si="6929"/>
        <v>10</v>
      </c>
      <c r="N54887">
        <f t="shared" si="6930"/>
        <v>23</v>
      </c>
      <c r="O54887">
        <f t="shared" si="6931"/>
        <v>0</v>
      </c>
    </row>
    <row r="54888" spans="2:15" x14ac:dyDescent="0.25">
      <c r="B54888" s="3">
        <v>44857.270833333336</v>
      </c>
      <c r="C54888">
        <v>15.0017</v>
      </c>
      <c r="D54888">
        <v>63.796999999999997</v>
      </c>
      <c r="E54888">
        <v>14.773999999999999</v>
      </c>
      <c r="F54888">
        <v>48.16</v>
      </c>
      <c r="G54888">
        <f t="shared" si="6925"/>
        <v>0.22770000000000046</v>
      </c>
      <c r="H54888" s="4">
        <f t="shared" si="6926"/>
        <v>0.16042532085064201</v>
      </c>
      <c r="I54888" s="4">
        <f t="shared" si="6927"/>
        <v>-0.169574679149358</v>
      </c>
      <c r="J54888">
        <f t="shared" si="6932"/>
        <v>0</v>
      </c>
      <c r="L54888">
        <f t="shared" si="6928"/>
        <v>2022</v>
      </c>
      <c r="M54888">
        <f t="shared" si="6929"/>
        <v>10</v>
      </c>
      <c r="N54888">
        <f t="shared" si="6930"/>
        <v>23</v>
      </c>
      <c r="O54888">
        <f t="shared" si="6931"/>
        <v>0</v>
      </c>
    </row>
    <row r="54889" spans="2:15" x14ac:dyDescent="0.25">
      <c r="B54889" s="3">
        <v>44857.28125</v>
      </c>
      <c r="C54889">
        <v>15.003299999999999</v>
      </c>
      <c r="D54889">
        <v>63.796999999999997</v>
      </c>
      <c r="E54889">
        <v>14.773999999999999</v>
      </c>
      <c r="F54889">
        <v>48.16</v>
      </c>
      <c r="G54889">
        <f t="shared" si="6925"/>
        <v>0.22930000000000028</v>
      </c>
      <c r="H54889" s="4">
        <f t="shared" si="6926"/>
        <v>0.16155259583246459</v>
      </c>
      <c r="I54889" s="4">
        <f t="shared" si="6927"/>
        <v>-0.16844740416753543</v>
      </c>
      <c r="J54889">
        <f t="shared" si="6932"/>
        <v>0</v>
      </c>
      <c r="L54889">
        <f t="shared" si="6928"/>
        <v>2022</v>
      </c>
      <c r="M54889">
        <f t="shared" si="6929"/>
        <v>10</v>
      </c>
      <c r="N54889">
        <f t="shared" si="6930"/>
        <v>23</v>
      </c>
      <c r="O54889">
        <f t="shared" si="6931"/>
        <v>0</v>
      </c>
    </row>
    <row r="54890" spans="2:15" x14ac:dyDescent="0.25">
      <c r="B54890" s="3">
        <v>44857.291666666664</v>
      </c>
      <c r="C54890">
        <v>15.0047</v>
      </c>
      <c r="D54890">
        <v>63.796999999999997</v>
      </c>
      <c r="E54890">
        <v>14.772500000000001</v>
      </c>
      <c r="F54890">
        <v>48.16</v>
      </c>
      <c r="G54890">
        <f t="shared" si="6925"/>
        <v>0.23219999999999885</v>
      </c>
      <c r="H54890" s="4">
        <f t="shared" si="6926"/>
        <v>0.16359578173701719</v>
      </c>
      <c r="I54890" s="4">
        <f t="shared" si="6927"/>
        <v>-0.16640421826298282</v>
      </c>
      <c r="J54890">
        <f t="shared" si="6932"/>
        <v>0</v>
      </c>
      <c r="L54890">
        <f t="shared" si="6928"/>
        <v>2022</v>
      </c>
      <c r="M54890">
        <f t="shared" si="6929"/>
        <v>10</v>
      </c>
      <c r="N54890">
        <f t="shared" si="6930"/>
        <v>23</v>
      </c>
      <c r="O54890">
        <f t="shared" si="6931"/>
        <v>0</v>
      </c>
    </row>
    <row r="54891" spans="2:15" x14ac:dyDescent="0.25">
      <c r="B54891" s="3">
        <v>44857.302083333336</v>
      </c>
      <c r="C54891">
        <v>15.009399999999999</v>
      </c>
      <c r="D54891">
        <v>63.796999999999997</v>
      </c>
      <c r="E54891">
        <v>14.776400000000001</v>
      </c>
      <c r="F54891">
        <v>47.981999999999999</v>
      </c>
      <c r="G54891">
        <f t="shared" si="6925"/>
        <v>0.23299999999999876</v>
      </c>
      <c r="H54891" s="4">
        <f t="shared" si="6926"/>
        <v>0.16415941922792845</v>
      </c>
      <c r="I54891" s="4">
        <f t="shared" si="6927"/>
        <v>-0.16584058077207156</v>
      </c>
      <c r="J54891">
        <f t="shared" si="6932"/>
        <v>0</v>
      </c>
      <c r="L54891">
        <f t="shared" si="6928"/>
        <v>2022</v>
      </c>
      <c r="M54891">
        <f t="shared" si="6929"/>
        <v>10</v>
      </c>
      <c r="N54891">
        <f t="shared" si="6930"/>
        <v>23</v>
      </c>
      <c r="O54891">
        <f t="shared" si="6931"/>
        <v>0</v>
      </c>
    </row>
    <row r="54892" spans="2:15" x14ac:dyDescent="0.25">
      <c r="B54892" s="3">
        <v>44857.3125</v>
      </c>
      <c r="C54892">
        <v>15.0108</v>
      </c>
      <c r="D54892">
        <v>63.796999999999997</v>
      </c>
      <c r="E54892">
        <v>14.779299999999999</v>
      </c>
      <c r="F54892">
        <v>47.981999999999999</v>
      </c>
      <c r="G54892">
        <f t="shared" si="6925"/>
        <v>0.23150000000000048</v>
      </c>
      <c r="H54892" s="4">
        <f t="shared" si="6926"/>
        <v>0.16310259893247092</v>
      </c>
      <c r="I54892" s="4">
        <f t="shared" si="6927"/>
        <v>-0.16689740106752909</v>
      </c>
      <c r="J54892">
        <f t="shared" si="6932"/>
        <v>0</v>
      </c>
      <c r="L54892">
        <f t="shared" si="6928"/>
        <v>2022</v>
      </c>
      <c r="M54892">
        <f t="shared" si="6929"/>
        <v>10</v>
      </c>
      <c r="N54892">
        <f t="shared" si="6930"/>
        <v>23</v>
      </c>
      <c r="O54892">
        <f t="shared" si="6931"/>
        <v>0</v>
      </c>
    </row>
    <row r="54893" spans="2:15" x14ac:dyDescent="0.25">
      <c r="B54893" s="3">
        <v>44857.322916666664</v>
      </c>
      <c r="C54893">
        <v>15.013400000000001</v>
      </c>
      <c r="D54893">
        <v>63.625999999999998</v>
      </c>
      <c r="E54893">
        <v>14.779299999999999</v>
      </c>
      <c r="F54893">
        <v>47.981999999999999</v>
      </c>
      <c r="G54893">
        <f t="shared" si="6925"/>
        <v>0.23410000000000153</v>
      </c>
      <c r="H54893" s="4">
        <f t="shared" si="6926"/>
        <v>0.16493442077793349</v>
      </c>
      <c r="I54893" s="4">
        <f t="shared" si="6927"/>
        <v>-0.16506557922206652</v>
      </c>
      <c r="J54893">
        <f t="shared" si="6932"/>
        <v>0</v>
      </c>
      <c r="L54893">
        <f t="shared" si="6928"/>
        <v>2022</v>
      </c>
      <c r="M54893">
        <f t="shared" si="6929"/>
        <v>10</v>
      </c>
      <c r="N54893">
        <f t="shared" si="6930"/>
        <v>23</v>
      </c>
      <c r="O54893">
        <f t="shared" si="6931"/>
        <v>0</v>
      </c>
    </row>
    <row r="54894" spans="2:15" x14ac:dyDescent="0.25">
      <c r="B54894" s="3">
        <v>44857.333333333336</v>
      </c>
      <c r="C54894">
        <v>15.014900000000001</v>
      </c>
      <c r="D54894">
        <v>63.625999999999998</v>
      </c>
      <c r="E54894">
        <v>14.7804</v>
      </c>
      <c r="F54894">
        <v>47.802</v>
      </c>
      <c r="G54894">
        <f t="shared" si="6925"/>
        <v>0.2345000000000006</v>
      </c>
      <c r="H54894" s="4">
        <f t="shared" si="6926"/>
        <v>0.16521623952338854</v>
      </c>
      <c r="I54894" s="4">
        <f t="shared" si="6927"/>
        <v>-0.16478376047661147</v>
      </c>
      <c r="J54894">
        <f t="shared" si="6932"/>
        <v>0</v>
      </c>
      <c r="L54894">
        <f t="shared" si="6928"/>
        <v>2022</v>
      </c>
      <c r="M54894">
        <f t="shared" si="6929"/>
        <v>10</v>
      </c>
      <c r="N54894">
        <f t="shared" si="6930"/>
        <v>23</v>
      </c>
      <c r="O54894">
        <f t="shared" si="6931"/>
        <v>0</v>
      </c>
    </row>
    <row r="54895" spans="2:15" x14ac:dyDescent="0.25">
      <c r="B54895" s="3">
        <v>44857.34375</v>
      </c>
      <c r="C54895">
        <v>15.016500000000001</v>
      </c>
      <c r="D54895">
        <v>63.625999999999998</v>
      </c>
      <c r="E54895">
        <v>14.784700000000001</v>
      </c>
      <c r="F54895">
        <v>47.802</v>
      </c>
      <c r="G54895">
        <f t="shared" si="6925"/>
        <v>0.23179999999999978</v>
      </c>
      <c r="H54895" s="4">
        <f t="shared" si="6926"/>
        <v>0.16331396299156217</v>
      </c>
      <c r="I54895" s="4">
        <f t="shared" si="6927"/>
        <v>-0.16668603700843784</v>
      </c>
      <c r="J54895">
        <f t="shared" si="6932"/>
        <v>0</v>
      </c>
      <c r="L54895">
        <f t="shared" si="6928"/>
        <v>2022</v>
      </c>
      <c r="M54895">
        <f t="shared" si="6929"/>
        <v>10</v>
      </c>
      <c r="N54895">
        <f t="shared" si="6930"/>
        <v>23</v>
      </c>
      <c r="O54895">
        <f t="shared" si="6931"/>
        <v>0</v>
      </c>
    </row>
    <row r="54896" spans="2:15" x14ac:dyDescent="0.25">
      <c r="B54896" s="3">
        <v>44857.354166666664</v>
      </c>
      <c r="C54896">
        <v>15.017899999999999</v>
      </c>
      <c r="D54896">
        <v>63.625999999999998</v>
      </c>
      <c r="E54896">
        <v>14.7872</v>
      </c>
      <c r="F54896">
        <v>48.16</v>
      </c>
      <c r="G54896">
        <f t="shared" ref="G54896:G54959" si="6933">C54896-E54896</f>
        <v>0.23069999999999879</v>
      </c>
      <c r="H54896" s="4">
        <f t="shared" ref="H54896:H54959" si="6934">1000*G54896/2.2/(2.54^2)/100</f>
        <v>0.16253896144155838</v>
      </c>
      <c r="I54896" s="4">
        <f t="shared" ref="I54896:I54959" si="6935">H54896-($Y$1-$Y$2)/100</f>
        <v>-0.16746103855844163</v>
      </c>
      <c r="J54896">
        <f t="shared" si="6932"/>
        <v>0</v>
      </c>
      <c r="L54896">
        <f t="shared" si="6928"/>
        <v>2022</v>
      </c>
      <c r="M54896">
        <f t="shared" si="6929"/>
        <v>10</v>
      </c>
      <c r="N54896">
        <f t="shared" si="6930"/>
        <v>23</v>
      </c>
      <c r="O54896">
        <f t="shared" si="6931"/>
        <v>0</v>
      </c>
    </row>
    <row r="54897" spans="2:15" x14ac:dyDescent="0.25">
      <c r="B54897" s="3">
        <v>44857.364583333336</v>
      </c>
      <c r="C54897">
        <v>15.021100000000001</v>
      </c>
      <c r="D54897">
        <v>63.625999999999998</v>
      </c>
      <c r="E54897">
        <v>14.7905</v>
      </c>
      <c r="F54897">
        <v>48.871000000000002</v>
      </c>
      <c r="G54897">
        <f t="shared" si="6933"/>
        <v>0.2306000000000008</v>
      </c>
      <c r="H54897" s="4">
        <f t="shared" si="6934"/>
        <v>0.16246850675519589</v>
      </c>
      <c r="I54897" s="4">
        <f t="shared" si="6935"/>
        <v>-0.16753149324480412</v>
      </c>
      <c r="J54897">
        <f t="shared" si="6932"/>
        <v>0</v>
      </c>
      <c r="L54897">
        <f t="shared" si="6928"/>
        <v>2022</v>
      </c>
      <c r="M54897">
        <f t="shared" si="6929"/>
        <v>10</v>
      </c>
      <c r="N54897">
        <f t="shared" si="6930"/>
        <v>23</v>
      </c>
      <c r="O54897">
        <f t="shared" si="6931"/>
        <v>0</v>
      </c>
    </row>
    <row r="54898" spans="2:15" x14ac:dyDescent="0.25">
      <c r="B54898" s="3">
        <v>44857.375</v>
      </c>
      <c r="C54898">
        <v>15.0242</v>
      </c>
      <c r="D54898">
        <v>63.625999999999998</v>
      </c>
      <c r="E54898">
        <v>14.7918</v>
      </c>
      <c r="F54898">
        <v>49.936999999999998</v>
      </c>
      <c r="G54898">
        <f t="shared" si="6933"/>
        <v>0.23240000000000016</v>
      </c>
      <c r="H54898" s="4">
        <f t="shared" si="6934"/>
        <v>0.16373669110974595</v>
      </c>
      <c r="I54898" s="4">
        <f t="shared" si="6935"/>
        <v>-0.16626330889025406</v>
      </c>
      <c r="J54898">
        <f t="shared" si="6932"/>
        <v>0</v>
      </c>
      <c r="L54898">
        <f t="shared" si="6928"/>
        <v>2022</v>
      </c>
      <c r="M54898">
        <f t="shared" si="6929"/>
        <v>10</v>
      </c>
      <c r="N54898">
        <f t="shared" si="6930"/>
        <v>23</v>
      </c>
      <c r="O54898">
        <f t="shared" si="6931"/>
        <v>0</v>
      </c>
    </row>
    <row r="54899" spans="2:15" x14ac:dyDescent="0.25">
      <c r="B54899" s="3">
        <v>44857.385416666664</v>
      </c>
      <c r="C54899">
        <v>15.0242</v>
      </c>
      <c r="D54899">
        <v>63.625999999999998</v>
      </c>
      <c r="E54899">
        <v>14.793699999999999</v>
      </c>
      <c r="F54899">
        <v>51.171999999999997</v>
      </c>
      <c r="G54899">
        <f t="shared" si="6933"/>
        <v>0.23050000000000104</v>
      </c>
      <c r="H54899" s="4">
        <f t="shared" si="6934"/>
        <v>0.16239805206883212</v>
      </c>
      <c r="I54899" s="4">
        <f t="shared" si="6935"/>
        <v>-0.16760194793116789</v>
      </c>
      <c r="J54899">
        <f t="shared" si="6932"/>
        <v>0</v>
      </c>
      <c r="L54899">
        <f t="shared" si="6928"/>
        <v>2022</v>
      </c>
      <c r="M54899">
        <f t="shared" si="6929"/>
        <v>10</v>
      </c>
      <c r="N54899">
        <f t="shared" si="6930"/>
        <v>23</v>
      </c>
      <c r="O54899">
        <f t="shared" si="6931"/>
        <v>0</v>
      </c>
    </row>
    <row r="54900" spans="2:15" x14ac:dyDescent="0.25">
      <c r="B54900" s="3">
        <v>44857.395833333336</v>
      </c>
      <c r="C54900">
        <v>15.025600000000001</v>
      </c>
      <c r="D54900">
        <v>63.625999999999998</v>
      </c>
      <c r="E54900">
        <v>14.793699999999999</v>
      </c>
      <c r="F54900">
        <v>52.75</v>
      </c>
      <c r="G54900">
        <f t="shared" si="6933"/>
        <v>0.23190000000000133</v>
      </c>
      <c r="H54900" s="4">
        <f t="shared" si="6934"/>
        <v>0.16338441767792719</v>
      </c>
      <c r="I54900" s="4">
        <f t="shared" si="6935"/>
        <v>-0.16661558232207282</v>
      </c>
      <c r="J54900">
        <f t="shared" si="6932"/>
        <v>0</v>
      </c>
      <c r="L54900">
        <f t="shared" si="6928"/>
        <v>2022</v>
      </c>
      <c r="M54900">
        <f t="shared" si="6929"/>
        <v>10</v>
      </c>
      <c r="N54900">
        <f t="shared" si="6930"/>
        <v>23</v>
      </c>
      <c r="O54900">
        <f t="shared" si="6931"/>
        <v>0</v>
      </c>
    </row>
    <row r="54901" spans="2:15" x14ac:dyDescent="0.25">
      <c r="B54901" s="3">
        <v>44857.40625</v>
      </c>
      <c r="C54901">
        <v>15.0266</v>
      </c>
      <c r="D54901">
        <v>63.454999999999998</v>
      </c>
      <c r="E54901">
        <v>14.7944</v>
      </c>
      <c r="F54901">
        <v>55.189</v>
      </c>
      <c r="G54901">
        <f t="shared" si="6933"/>
        <v>0.23220000000000063</v>
      </c>
      <c r="H54901" s="4">
        <f t="shared" si="6934"/>
        <v>0.16359578173701844</v>
      </c>
      <c r="I54901" s="4">
        <f t="shared" si="6935"/>
        <v>-0.16640421826298157</v>
      </c>
      <c r="J54901">
        <f t="shared" si="6932"/>
        <v>0</v>
      </c>
      <c r="L54901">
        <f t="shared" si="6928"/>
        <v>2022</v>
      </c>
      <c r="M54901">
        <f t="shared" si="6929"/>
        <v>10</v>
      </c>
      <c r="N54901">
        <f t="shared" si="6930"/>
        <v>23</v>
      </c>
      <c r="O54901">
        <f t="shared" si="6931"/>
        <v>0</v>
      </c>
    </row>
    <row r="54902" spans="2:15" x14ac:dyDescent="0.25">
      <c r="B54902" s="3">
        <v>44857.416666666664</v>
      </c>
      <c r="C54902">
        <v>15.0252</v>
      </c>
      <c r="D54902">
        <v>63.454999999999998</v>
      </c>
      <c r="E54902">
        <v>14.799200000000001</v>
      </c>
      <c r="F54902">
        <v>58.475999999999999</v>
      </c>
      <c r="G54902">
        <f t="shared" si="6933"/>
        <v>0.22599999999999909</v>
      </c>
      <c r="H54902" s="4">
        <f t="shared" si="6934"/>
        <v>0.15922759118245444</v>
      </c>
      <c r="I54902" s="4">
        <f t="shared" si="6935"/>
        <v>-0.17077240881754557</v>
      </c>
      <c r="J54902">
        <f t="shared" si="6932"/>
        <v>0</v>
      </c>
      <c r="L54902">
        <f t="shared" si="6928"/>
        <v>2022</v>
      </c>
      <c r="M54902">
        <f t="shared" si="6929"/>
        <v>10</v>
      </c>
      <c r="N54902">
        <f t="shared" si="6930"/>
        <v>23</v>
      </c>
      <c r="O54902">
        <f t="shared" si="6931"/>
        <v>0</v>
      </c>
    </row>
    <row r="54903" spans="2:15" x14ac:dyDescent="0.25">
      <c r="B54903" s="3">
        <v>44857.427083333336</v>
      </c>
      <c r="C54903">
        <v>15.0236</v>
      </c>
      <c r="D54903">
        <v>63.454999999999998</v>
      </c>
      <c r="E54903">
        <v>14.8024</v>
      </c>
      <c r="F54903">
        <v>61.226999999999997</v>
      </c>
      <c r="G54903">
        <f t="shared" si="6933"/>
        <v>0.22119999999999962</v>
      </c>
      <c r="H54903" s="4">
        <f t="shared" si="6934"/>
        <v>0.15584576623698673</v>
      </c>
      <c r="I54903" s="4">
        <f t="shared" si="6935"/>
        <v>-0.17415423376301328</v>
      </c>
      <c r="J54903">
        <f t="shared" si="6932"/>
        <v>0</v>
      </c>
      <c r="L54903">
        <f t="shared" si="6928"/>
        <v>2022</v>
      </c>
      <c r="M54903">
        <f t="shared" si="6929"/>
        <v>10</v>
      </c>
      <c r="N54903">
        <f t="shared" si="6930"/>
        <v>23</v>
      </c>
      <c r="O54903">
        <f t="shared" si="6931"/>
        <v>0</v>
      </c>
    </row>
    <row r="54904" spans="2:15" x14ac:dyDescent="0.25">
      <c r="B54904" s="3">
        <v>44857.4375</v>
      </c>
      <c r="C54904">
        <v>15.0252</v>
      </c>
      <c r="D54904">
        <v>63.454999999999998</v>
      </c>
      <c r="E54904">
        <v>14.8043</v>
      </c>
      <c r="F54904">
        <v>61.911999999999999</v>
      </c>
      <c r="G54904">
        <f t="shared" si="6933"/>
        <v>0.22090000000000032</v>
      </c>
      <c r="H54904" s="4">
        <f t="shared" si="6934"/>
        <v>0.15563440217789548</v>
      </c>
      <c r="I54904" s="4">
        <f t="shared" si="6935"/>
        <v>-0.17436559782210453</v>
      </c>
      <c r="J54904">
        <f t="shared" si="6932"/>
        <v>0</v>
      </c>
      <c r="L54904">
        <f t="shared" si="6928"/>
        <v>2022</v>
      </c>
      <c r="M54904">
        <f t="shared" si="6929"/>
        <v>10</v>
      </c>
      <c r="N54904">
        <f t="shared" si="6930"/>
        <v>23</v>
      </c>
      <c r="O54904">
        <f t="shared" si="6931"/>
        <v>0</v>
      </c>
    </row>
    <row r="54905" spans="2:15" x14ac:dyDescent="0.25">
      <c r="B54905" s="3">
        <v>44857.447916666664</v>
      </c>
      <c r="C54905">
        <v>15.0175</v>
      </c>
      <c r="D54905">
        <v>63.454999999999998</v>
      </c>
      <c r="E54905">
        <v>14.8033</v>
      </c>
      <c r="F54905">
        <v>63.110999999999997</v>
      </c>
      <c r="G54905">
        <f t="shared" si="6933"/>
        <v>0.21419999999999995</v>
      </c>
      <c r="H54905" s="4">
        <f t="shared" si="6934"/>
        <v>0.15091393819151269</v>
      </c>
      <c r="I54905" s="4">
        <f t="shared" si="6935"/>
        <v>-0.17908606180848732</v>
      </c>
      <c r="J54905">
        <f t="shared" si="6932"/>
        <v>0</v>
      </c>
      <c r="L54905">
        <f t="shared" si="6928"/>
        <v>2022</v>
      </c>
      <c r="M54905">
        <f t="shared" si="6929"/>
        <v>10</v>
      </c>
      <c r="N54905">
        <f t="shared" si="6930"/>
        <v>23</v>
      </c>
      <c r="O54905">
        <f t="shared" si="6931"/>
        <v>0</v>
      </c>
    </row>
    <row r="54906" spans="2:15" x14ac:dyDescent="0.25">
      <c r="B54906" s="3">
        <v>44857.458333333336</v>
      </c>
      <c r="C54906">
        <v>15.016</v>
      </c>
      <c r="D54906">
        <v>63.454999999999998</v>
      </c>
      <c r="E54906">
        <v>14.802300000000001</v>
      </c>
      <c r="F54906">
        <v>64.825000000000003</v>
      </c>
      <c r="G54906">
        <f t="shared" si="6933"/>
        <v>0.21369999999999933</v>
      </c>
      <c r="H54906" s="4">
        <f t="shared" si="6934"/>
        <v>0.15056166475969268</v>
      </c>
      <c r="I54906" s="4">
        <f t="shared" si="6935"/>
        <v>-0.17943833524030733</v>
      </c>
      <c r="J54906">
        <f t="shared" si="6932"/>
        <v>0</v>
      </c>
      <c r="L54906">
        <f t="shared" si="6928"/>
        <v>2022</v>
      </c>
      <c r="M54906">
        <f t="shared" si="6929"/>
        <v>10</v>
      </c>
      <c r="N54906">
        <f t="shared" si="6930"/>
        <v>23</v>
      </c>
      <c r="O54906">
        <f t="shared" si="6931"/>
        <v>0</v>
      </c>
    </row>
    <row r="54907" spans="2:15" x14ac:dyDescent="0.25">
      <c r="B54907" s="3">
        <v>44857.46875</v>
      </c>
      <c r="C54907">
        <v>15.0114</v>
      </c>
      <c r="D54907">
        <v>63.454999999999998</v>
      </c>
      <c r="E54907">
        <v>14.8017</v>
      </c>
      <c r="F54907">
        <v>65.680000000000007</v>
      </c>
      <c r="G54907">
        <f t="shared" si="6933"/>
        <v>0.20969999999999978</v>
      </c>
      <c r="H54907" s="4">
        <f t="shared" si="6934"/>
        <v>0.14774347730513626</v>
      </c>
      <c r="I54907" s="4">
        <f t="shared" si="6935"/>
        <v>-0.18225652269486375</v>
      </c>
      <c r="J54907">
        <f t="shared" si="6932"/>
        <v>0</v>
      </c>
      <c r="L54907">
        <f t="shared" si="6928"/>
        <v>2022</v>
      </c>
      <c r="M54907">
        <f t="shared" si="6929"/>
        <v>10</v>
      </c>
      <c r="N54907">
        <f t="shared" si="6930"/>
        <v>23</v>
      </c>
      <c r="O54907">
        <f t="shared" si="6931"/>
        <v>0</v>
      </c>
    </row>
    <row r="54908" spans="2:15" x14ac:dyDescent="0.25">
      <c r="B54908" s="3">
        <v>44857.479166666664</v>
      </c>
      <c r="C54908">
        <v>15.0084</v>
      </c>
      <c r="D54908">
        <v>63.454999999999998</v>
      </c>
      <c r="E54908">
        <v>14.8002</v>
      </c>
      <c r="F54908">
        <v>66.192999999999998</v>
      </c>
      <c r="G54908">
        <f t="shared" si="6933"/>
        <v>0.20819999999999972</v>
      </c>
      <c r="H54908" s="4">
        <f t="shared" si="6934"/>
        <v>0.14668665700967745</v>
      </c>
      <c r="I54908" s="4">
        <f t="shared" si="6935"/>
        <v>-0.18331334299032256</v>
      </c>
      <c r="J54908">
        <f t="shared" si="6932"/>
        <v>0</v>
      </c>
      <c r="L54908">
        <f t="shared" si="6928"/>
        <v>2022</v>
      </c>
      <c r="M54908">
        <f t="shared" si="6929"/>
        <v>10</v>
      </c>
      <c r="N54908">
        <f t="shared" si="6930"/>
        <v>23</v>
      </c>
      <c r="O54908">
        <f t="shared" si="6931"/>
        <v>0</v>
      </c>
    </row>
    <row r="54909" spans="2:15" x14ac:dyDescent="0.25">
      <c r="B54909" s="3">
        <v>44857.489583333336</v>
      </c>
      <c r="C54909">
        <v>15.001300000000001</v>
      </c>
      <c r="D54909">
        <v>63.625999999999998</v>
      </c>
      <c r="E54909">
        <v>14.799200000000001</v>
      </c>
      <c r="F54909">
        <v>66.879000000000005</v>
      </c>
      <c r="G54909">
        <f t="shared" si="6933"/>
        <v>0.20209999999999972</v>
      </c>
      <c r="H54909" s="4">
        <f t="shared" si="6934"/>
        <v>0.14238892114147844</v>
      </c>
      <c r="I54909" s="4">
        <f t="shared" si="6935"/>
        <v>-0.18761107885852157</v>
      </c>
      <c r="J54909">
        <f t="shared" si="6932"/>
        <v>0</v>
      </c>
      <c r="L54909">
        <f t="shared" ref="L54909:L54972" si="6936">YEAR(B54909)</f>
        <v>2022</v>
      </c>
      <c r="M54909">
        <f t="shared" ref="M54909:M54972" si="6937">MONTH(B54909)</f>
        <v>10</v>
      </c>
      <c r="N54909">
        <f t="shared" ref="N54909:N54972" si="6938">DAY(B54909)</f>
        <v>23</v>
      </c>
      <c r="O54909">
        <f t="shared" ref="O54909:O54972" si="6939">J54909</f>
        <v>0</v>
      </c>
    </row>
    <row r="54910" spans="2:15" x14ac:dyDescent="0.25">
      <c r="B54910" s="3">
        <v>44857.5</v>
      </c>
      <c r="C54910">
        <v>14.995200000000001</v>
      </c>
      <c r="D54910">
        <v>63.625999999999998</v>
      </c>
      <c r="E54910">
        <v>14.7963</v>
      </c>
      <c r="F54910">
        <v>67.391999999999996</v>
      </c>
      <c r="G54910">
        <f t="shared" si="6933"/>
        <v>0.19890000000000008</v>
      </c>
      <c r="H54910" s="4">
        <f t="shared" si="6934"/>
        <v>0.14013437117783334</v>
      </c>
      <c r="I54910" s="4">
        <f t="shared" si="6935"/>
        <v>-0.18986562882216668</v>
      </c>
      <c r="J54910">
        <f t="shared" si="6932"/>
        <v>0</v>
      </c>
      <c r="L54910">
        <f t="shared" si="6936"/>
        <v>2022</v>
      </c>
      <c r="M54910">
        <f t="shared" si="6937"/>
        <v>10</v>
      </c>
      <c r="N54910">
        <f t="shared" si="6938"/>
        <v>23</v>
      </c>
      <c r="O54910">
        <f t="shared" si="6939"/>
        <v>0</v>
      </c>
    </row>
    <row r="54911" spans="2:15" x14ac:dyDescent="0.25">
      <c r="B54911" s="3">
        <v>44857.510416666664</v>
      </c>
      <c r="C54911">
        <v>14.993600000000001</v>
      </c>
      <c r="D54911">
        <v>63.625999999999998</v>
      </c>
      <c r="E54911">
        <v>14.7944</v>
      </c>
      <c r="F54911">
        <v>68.248000000000005</v>
      </c>
      <c r="G54911">
        <f t="shared" si="6933"/>
        <v>0.19920000000000115</v>
      </c>
      <c r="H54911" s="4">
        <f t="shared" si="6934"/>
        <v>0.14034573523692581</v>
      </c>
      <c r="I54911" s="4">
        <f t="shared" si="6935"/>
        <v>-0.1896542647630742</v>
      </c>
      <c r="J54911">
        <f t="shared" si="6932"/>
        <v>0</v>
      </c>
      <c r="L54911">
        <f t="shared" si="6936"/>
        <v>2022</v>
      </c>
      <c r="M54911">
        <f t="shared" si="6937"/>
        <v>10</v>
      </c>
      <c r="N54911">
        <f t="shared" si="6938"/>
        <v>23</v>
      </c>
      <c r="O54911">
        <f t="shared" si="6939"/>
        <v>0</v>
      </c>
    </row>
    <row r="54912" spans="2:15" x14ac:dyDescent="0.25">
      <c r="B54912" s="3">
        <v>44857.520833333336</v>
      </c>
      <c r="C54912">
        <v>14.986000000000001</v>
      </c>
      <c r="D54912">
        <v>63.625999999999998</v>
      </c>
      <c r="E54912">
        <v>14.792</v>
      </c>
      <c r="F54912">
        <v>68.933999999999997</v>
      </c>
      <c r="G54912">
        <f t="shared" si="6933"/>
        <v>0.19400000000000084</v>
      </c>
      <c r="H54912" s="4">
        <f t="shared" si="6934"/>
        <v>0.13668209154600186</v>
      </c>
      <c r="I54912" s="4">
        <f t="shared" si="6935"/>
        <v>-0.19331790845399816</v>
      </c>
      <c r="J54912">
        <f t="shared" si="6932"/>
        <v>0</v>
      </c>
      <c r="L54912">
        <f t="shared" si="6936"/>
        <v>2022</v>
      </c>
      <c r="M54912">
        <f t="shared" si="6937"/>
        <v>10</v>
      </c>
      <c r="N54912">
        <f t="shared" si="6938"/>
        <v>23</v>
      </c>
      <c r="O54912">
        <f t="shared" si="6939"/>
        <v>0</v>
      </c>
    </row>
    <row r="54913" spans="2:15" x14ac:dyDescent="0.25">
      <c r="B54913" s="3">
        <v>44857.53125</v>
      </c>
      <c r="C54913">
        <v>14.981400000000001</v>
      </c>
      <c r="D54913">
        <v>63.625999999999998</v>
      </c>
      <c r="E54913">
        <v>14.790900000000001</v>
      </c>
      <c r="F54913">
        <v>69.622</v>
      </c>
      <c r="G54913">
        <f t="shared" si="6933"/>
        <v>0.19050000000000011</v>
      </c>
      <c r="H54913" s="4">
        <f t="shared" si="6934"/>
        <v>0.1342161775232642</v>
      </c>
      <c r="I54913" s="4">
        <f t="shared" si="6935"/>
        <v>-0.19578382247673581</v>
      </c>
      <c r="J54913">
        <f t="shared" si="6932"/>
        <v>0</v>
      </c>
      <c r="L54913">
        <f t="shared" si="6936"/>
        <v>2022</v>
      </c>
      <c r="M54913">
        <f t="shared" si="6937"/>
        <v>10</v>
      </c>
      <c r="N54913">
        <f t="shared" si="6938"/>
        <v>23</v>
      </c>
      <c r="O54913">
        <f t="shared" si="6939"/>
        <v>0</v>
      </c>
    </row>
    <row r="54914" spans="2:15" x14ac:dyDescent="0.25">
      <c r="B54914" s="3">
        <v>44857.541666666664</v>
      </c>
      <c r="C54914">
        <v>14.975300000000001</v>
      </c>
      <c r="D54914">
        <v>63.625999999999998</v>
      </c>
      <c r="E54914">
        <v>14.7905</v>
      </c>
      <c r="F54914">
        <v>70.48</v>
      </c>
      <c r="G54914">
        <f t="shared" si="6933"/>
        <v>0.18480000000000096</v>
      </c>
      <c r="H54914" s="4">
        <f t="shared" si="6934"/>
        <v>0.13020026040052149</v>
      </c>
      <c r="I54914" s="4">
        <f t="shared" si="6935"/>
        <v>-0.19979973959947853</v>
      </c>
      <c r="J54914">
        <f t="shared" si="6932"/>
        <v>0</v>
      </c>
      <c r="L54914">
        <f t="shared" si="6936"/>
        <v>2022</v>
      </c>
      <c r="M54914">
        <f t="shared" si="6937"/>
        <v>10</v>
      </c>
      <c r="N54914">
        <f t="shared" si="6938"/>
        <v>23</v>
      </c>
      <c r="O54914">
        <f t="shared" si="6939"/>
        <v>0</v>
      </c>
    </row>
    <row r="54915" spans="2:15" x14ac:dyDescent="0.25">
      <c r="B54915" s="3">
        <v>44857.552083333336</v>
      </c>
      <c r="C54915">
        <v>14.973800000000001</v>
      </c>
      <c r="D54915">
        <v>63.625999999999998</v>
      </c>
      <c r="E54915">
        <v>14.787599999999999</v>
      </c>
      <c r="F54915">
        <v>70.995000000000005</v>
      </c>
      <c r="G54915">
        <f t="shared" si="6933"/>
        <v>0.18620000000000125</v>
      </c>
      <c r="H54915" s="4">
        <f t="shared" si="6934"/>
        <v>0.13118662600961653</v>
      </c>
      <c r="I54915" s="4">
        <f t="shared" si="6935"/>
        <v>-0.19881337399038349</v>
      </c>
      <c r="J54915">
        <f t="shared" si="6932"/>
        <v>0</v>
      </c>
      <c r="L54915">
        <f t="shared" si="6936"/>
        <v>2022</v>
      </c>
      <c r="M54915">
        <f t="shared" si="6937"/>
        <v>10</v>
      </c>
      <c r="N54915">
        <f t="shared" si="6938"/>
        <v>23</v>
      </c>
      <c r="O54915">
        <f t="shared" si="6939"/>
        <v>0</v>
      </c>
    </row>
    <row r="54916" spans="2:15" x14ac:dyDescent="0.25">
      <c r="B54916" s="3">
        <v>44857.5625</v>
      </c>
      <c r="C54916">
        <v>14.9696</v>
      </c>
      <c r="D54916">
        <v>63.796999999999997</v>
      </c>
      <c r="E54916">
        <v>14.784700000000001</v>
      </c>
      <c r="F54916">
        <v>71.512</v>
      </c>
      <c r="G54916">
        <f t="shared" si="6933"/>
        <v>0.18489999999999895</v>
      </c>
      <c r="H54916" s="4">
        <f t="shared" si="6934"/>
        <v>0.13027071508688398</v>
      </c>
      <c r="I54916" s="4">
        <f t="shared" si="6935"/>
        <v>-0.19972928491311603</v>
      </c>
      <c r="J54916">
        <f t="shared" si="6932"/>
        <v>0</v>
      </c>
      <c r="L54916">
        <f t="shared" si="6936"/>
        <v>2022</v>
      </c>
      <c r="M54916">
        <f t="shared" si="6937"/>
        <v>10</v>
      </c>
      <c r="N54916">
        <f t="shared" si="6938"/>
        <v>23</v>
      </c>
      <c r="O54916">
        <f t="shared" si="6939"/>
        <v>0</v>
      </c>
    </row>
    <row r="54917" spans="2:15" x14ac:dyDescent="0.25">
      <c r="B54917" s="3">
        <v>44857.572916666664</v>
      </c>
      <c r="C54917">
        <v>14.9621</v>
      </c>
      <c r="D54917">
        <v>63.796999999999997</v>
      </c>
      <c r="E54917">
        <v>14.777900000000001</v>
      </c>
      <c r="F54917">
        <v>72.198999999999998</v>
      </c>
      <c r="G54917">
        <f t="shared" si="6933"/>
        <v>0.18419999999999881</v>
      </c>
      <c r="H54917" s="4">
        <f t="shared" si="6934"/>
        <v>0.12977753228233643</v>
      </c>
      <c r="I54917" s="4">
        <f t="shared" si="6935"/>
        <v>-0.20022246771766358</v>
      </c>
      <c r="J54917">
        <f t="shared" ref="J54917:J54980" si="6940">IF(I54917&lt;0,0,5212.7*I54917^3.6671)</f>
        <v>0</v>
      </c>
      <c r="L54917">
        <f t="shared" si="6936"/>
        <v>2022</v>
      </c>
      <c r="M54917">
        <f t="shared" si="6937"/>
        <v>10</v>
      </c>
      <c r="N54917">
        <f t="shared" si="6938"/>
        <v>23</v>
      </c>
      <c r="O54917">
        <f t="shared" si="6939"/>
        <v>0</v>
      </c>
    </row>
    <row r="54918" spans="2:15" x14ac:dyDescent="0.25">
      <c r="B54918" s="3">
        <v>44857.583333333336</v>
      </c>
      <c r="C54918">
        <v>14.9575</v>
      </c>
      <c r="D54918">
        <v>63.796999999999997</v>
      </c>
      <c r="E54918">
        <v>14.773999999999999</v>
      </c>
      <c r="F54918">
        <v>72.891000000000005</v>
      </c>
      <c r="G54918">
        <f t="shared" si="6933"/>
        <v>0.18350000000000044</v>
      </c>
      <c r="H54918" s="4">
        <f t="shared" si="6934"/>
        <v>0.12928434947779016</v>
      </c>
      <c r="I54918" s="4">
        <f t="shared" si="6935"/>
        <v>-0.20071565052220985</v>
      </c>
      <c r="J54918">
        <f t="shared" si="6940"/>
        <v>0</v>
      </c>
      <c r="L54918">
        <f t="shared" si="6936"/>
        <v>2022</v>
      </c>
      <c r="M54918">
        <f t="shared" si="6937"/>
        <v>10</v>
      </c>
      <c r="N54918">
        <f t="shared" si="6938"/>
        <v>23</v>
      </c>
      <c r="O54918">
        <f t="shared" si="6939"/>
        <v>0</v>
      </c>
    </row>
    <row r="54919" spans="2:15" x14ac:dyDescent="0.25">
      <c r="B54919" s="3">
        <v>44857.59375</v>
      </c>
      <c r="C54919">
        <v>14.956</v>
      </c>
      <c r="D54919">
        <v>63.796999999999997</v>
      </c>
      <c r="E54919">
        <v>14.7727</v>
      </c>
      <c r="F54919">
        <v>74.445999999999998</v>
      </c>
      <c r="G54919">
        <f t="shared" si="6933"/>
        <v>0.18329999999999913</v>
      </c>
      <c r="H54919" s="4">
        <f t="shared" si="6934"/>
        <v>0.1291434401050614</v>
      </c>
      <c r="I54919" s="4">
        <f t="shared" si="6935"/>
        <v>-0.20085655989493861</v>
      </c>
      <c r="J54919">
        <f t="shared" si="6940"/>
        <v>0</v>
      </c>
      <c r="L54919">
        <f t="shared" si="6936"/>
        <v>2022</v>
      </c>
      <c r="M54919">
        <f t="shared" si="6937"/>
        <v>10</v>
      </c>
      <c r="N54919">
        <f t="shared" si="6938"/>
        <v>23</v>
      </c>
      <c r="O54919">
        <f t="shared" si="6939"/>
        <v>0</v>
      </c>
    </row>
    <row r="54920" spans="2:15" x14ac:dyDescent="0.25">
      <c r="B54920" s="3">
        <v>44857.604166666664</v>
      </c>
      <c r="C54920">
        <v>14.9503</v>
      </c>
      <c r="D54920">
        <v>63.968000000000004</v>
      </c>
      <c r="E54920">
        <v>14.7712</v>
      </c>
      <c r="F54920">
        <v>74.963999999999999</v>
      </c>
      <c r="G54920">
        <f t="shared" si="6933"/>
        <v>0.17910000000000004</v>
      </c>
      <c r="H54920" s="4">
        <f t="shared" si="6934"/>
        <v>0.12618434327777747</v>
      </c>
      <c r="I54920" s="4">
        <f t="shared" si="6935"/>
        <v>-0.20381565672222254</v>
      </c>
      <c r="J54920">
        <f t="shared" si="6940"/>
        <v>0</v>
      </c>
      <c r="L54920">
        <f t="shared" si="6936"/>
        <v>2022</v>
      </c>
      <c r="M54920">
        <f t="shared" si="6937"/>
        <v>10</v>
      </c>
      <c r="N54920">
        <f t="shared" si="6938"/>
        <v>23</v>
      </c>
      <c r="O54920">
        <f t="shared" si="6939"/>
        <v>0</v>
      </c>
    </row>
    <row r="54921" spans="2:15" x14ac:dyDescent="0.25">
      <c r="B54921" s="3">
        <v>44857.614583333336</v>
      </c>
      <c r="C54921">
        <v>14.9458</v>
      </c>
      <c r="D54921">
        <v>63.968000000000004</v>
      </c>
      <c r="E54921">
        <v>14.7692</v>
      </c>
      <c r="F54921">
        <v>74.790999999999997</v>
      </c>
      <c r="G54921">
        <f t="shared" si="6933"/>
        <v>0.17660000000000053</v>
      </c>
      <c r="H54921" s="4">
        <f t="shared" si="6934"/>
        <v>0.12442297611867988</v>
      </c>
      <c r="I54921" s="4">
        <f t="shared" si="6935"/>
        <v>-0.20557702388132015</v>
      </c>
      <c r="J54921">
        <f t="shared" si="6940"/>
        <v>0</v>
      </c>
      <c r="L54921">
        <f t="shared" si="6936"/>
        <v>2022</v>
      </c>
      <c r="M54921">
        <f t="shared" si="6937"/>
        <v>10</v>
      </c>
      <c r="N54921">
        <f t="shared" si="6938"/>
        <v>23</v>
      </c>
      <c r="O54921">
        <f t="shared" si="6939"/>
        <v>0</v>
      </c>
    </row>
    <row r="54922" spans="2:15" x14ac:dyDescent="0.25">
      <c r="B54922" s="3">
        <v>44857.625</v>
      </c>
      <c r="C54922">
        <v>14.9427</v>
      </c>
      <c r="D54922">
        <v>63.968000000000004</v>
      </c>
      <c r="E54922">
        <v>14.767300000000001</v>
      </c>
      <c r="F54922">
        <v>74.619</v>
      </c>
      <c r="G54922">
        <f t="shared" si="6933"/>
        <v>0.17539999999999978</v>
      </c>
      <c r="H54922" s="4">
        <f t="shared" si="6934"/>
        <v>0.12357751988231232</v>
      </c>
      <c r="I54922" s="4">
        <f t="shared" si="6935"/>
        <v>-0.20642248011768771</v>
      </c>
      <c r="J54922">
        <f t="shared" si="6940"/>
        <v>0</v>
      </c>
      <c r="L54922">
        <f t="shared" si="6936"/>
        <v>2022</v>
      </c>
      <c r="M54922">
        <f t="shared" si="6937"/>
        <v>10</v>
      </c>
      <c r="N54922">
        <f t="shared" si="6938"/>
        <v>23</v>
      </c>
      <c r="O54922">
        <f t="shared" si="6939"/>
        <v>0</v>
      </c>
    </row>
    <row r="54923" spans="2:15" x14ac:dyDescent="0.25">
      <c r="B54923" s="3">
        <v>44857.635416666664</v>
      </c>
      <c r="C54923">
        <v>14.9412</v>
      </c>
      <c r="D54923">
        <v>63.968000000000004</v>
      </c>
      <c r="E54923">
        <v>14.7643</v>
      </c>
      <c r="F54923">
        <v>74.619</v>
      </c>
      <c r="G54923">
        <f t="shared" si="6933"/>
        <v>0.17689999999999984</v>
      </c>
      <c r="H54923" s="4">
        <f t="shared" si="6934"/>
        <v>0.12463434017777113</v>
      </c>
      <c r="I54923" s="4">
        <f t="shared" si="6935"/>
        <v>-0.20536565982222887</v>
      </c>
      <c r="J54923">
        <f t="shared" si="6940"/>
        <v>0</v>
      </c>
      <c r="L54923">
        <f t="shared" si="6936"/>
        <v>2022</v>
      </c>
      <c r="M54923">
        <f t="shared" si="6937"/>
        <v>10</v>
      </c>
      <c r="N54923">
        <f t="shared" si="6938"/>
        <v>23</v>
      </c>
      <c r="O54923">
        <f t="shared" si="6939"/>
        <v>0</v>
      </c>
    </row>
    <row r="54924" spans="2:15" x14ac:dyDescent="0.25">
      <c r="B54924" s="3">
        <v>44857.645833333336</v>
      </c>
      <c r="C54924">
        <v>14.937099999999999</v>
      </c>
      <c r="D54924">
        <v>64.138999999999996</v>
      </c>
      <c r="E54924">
        <v>14.764799999999999</v>
      </c>
      <c r="F54924">
        <v>74.790999999999997</v>
      </c>
      <c r="G54924">
        <f t="shared" si="6933"/>
        <v>0.1722999999999999</v>
      </c>
      <c r="H54924" s="4">
        <f t="shared" si="6934"/>
        <v>0.12139342460503096</v>
      </c>
      <c r="I54924" s="4">
        <f t="shared" si="6935"/>
        <v>-0.20860657539496907</v>
      </c>
      <c r="J54924">
        <f t="shared" si="6940"/>
        <v>0</v>
      </c>
      <c r="L54924">
        <f t="shared" si="6936"/>
        <v>2022</v>
      </c>
      <c r="M54924">
        <f t="shared" si="6937"/>
        <v>10</v>
      </c>
      <c r="N54924">
        <f t="shared" si="6938"/>
        <v>23</v>
      </c>
      <c r="O54924">
        <f t="shared" si="6939"/>
        <v>0</v>
      </c>
    </row>
    <row r="54925" spans="2:15" x14ac:dyDescent="0.25">
      <c r="B54925" s="3">
        <v>44857.65625</v>
      </c>
      <c r="C54925">
        <v>14.934100000000001</v>
      </c>
      <c r="D54925">
        <v>64.138999999999996</v>
      </c>
      <c r="E54925">
        <v>14.7615</v>
      </c>
      <c r="F54925">
        <v>75.138999999999996</v>
      </c>
      <c r="G54925">
        <f t="shared" si="6933"/>
        <v>0.17260000000000097</v>
      </c>
      <c r="H54925" s="4">
        <f t="shared" si="6934"/>
        <v>0.12160478866412346</v>
      </c>
      <c r="I54925" s="4">
        <f t="shared" si="6935"/>
        <v>-0.20839521133587657</v>
      </c>
      <c r="J54925">
        <f t="shared" si="6940"/>
        <v>0</v>
      </c>
      <c r="L54925">
        <f t="shared" si="6936"/>
        <v>2022</v>
      </c>
      <c r="M54925">
        <f t="shared" si="6937"/>
        <v>10</v>
      </c>
      <c r="N54925">
        <f t="shared" si="6938"/>
        <v>23</v>
      </c>
      <c r="O54925">
        <f t="shared" si="6939"/>
        <v>0</v>
      </c>
    </row>
    <row r="54926" spans="2:15" x14ac:dyDescent="0.25">
      <c r="B54926" s="3">
        <v>44857.666666666664</v>
      </c>
      <c r="C54926">
        <v>14.932499999999999</v>
      </c>
      <c r="D54926">
        <v>64.138999999999996</v>
      </c>
      <c r="E54926">
        <v>14.7615</v>
      </c>
      <c r="F54926">
        <v>75.138999999999996</v>
      </c>
      <c r="G54926">
        <f t="shared" si="6933"/>
        <v>0.17099999999999937</v>
      </c>
      <c r="H54926" s="4">
        <f t="shared" si="6934"/>
        <v>0.12047751368229964</v>
      </c>
      <c r="I54926" s="4">
        <f t="shared" si="6935"/>
        <v>-0.20952248631770037</v>
      </c>
      <c r="J54926">
        <f t="shared" si="6940"/>
        <v>0</v>
      </c>
      <c r="L54926">
        <f t="shared" si="6936"/>
        <v>2022</v>
      </c>
      <c r="M54926">
        <f t="shared" si="6937"/>
        <v>10</v>
      </c>
      <c r="N54926">
        <f t="shared" si="6938"/>
        <v>23</v>
      </c>
      <c r="O54926">
        <f t="shared" si="6939"/>
        <v>0</v>
      </c>
    </row>
    <row r="54927" spans="2:15" x14ac:dyDescent="0.25">
      <c r="B54927" s="3">
        <v>44857.677083333336</v>
      </c>
      <c r="C54927">
        <v>14.9315</v>
      </c>
      <c r="D54927">
        <v>64.31</v>
      </c>
      <c r="E54927">
        <v>14.759</v>
      </c>
      <c r="F54927">
        <v>74.790999999999997</v>
      </c>
      <c r="G54927">
        <f t="shared" si="6933"/>
        <v>0.17249999999999943</v>
      </c>
      <c r="H54927" s="4">
        <f t="shared" si="6934"/>
        <v>0.12153433397775845</v>
      </c>
      <c r="I54927" s="4">
        <f t="shared" si="6935"/>
        <v>-0.20846566602224156</v>
      </c>
      <c r="J54927">
        <f t="shared" si="6940"/>
        <v>0</v>
      </c>
      <c r="L54927">
        <f t="shared" si="6936"/>
        <v>2022</v>
      </c>
      <c r="M54927">
        <f t="shared" si="6937"/>
        <v>10</v>
      </c>
      <c r="N54927">
        <f t="shared" si="6938"/>
        <v>23</v>
      </c>
      <c r="O54927">
        <f t="shared" si="6939"/>
        <v>0</v>
      </c>
    </row>
    <row r="54928" spans="2:15" x14ac:dyDescent="0.25">
      <c r="B54928" s="3">
        <v>44857.6875</v>
      </c>
      <c r="C54928">
        <v>14.9284</v>
      </c>
      <c r="D54928">
        <v>64.31</v>
      </c>
      <c r="E54928">
        <v>14.759499999999999</v>
      </c>
      <c r="F54928">
        <v>74.445999999999998</v>
      </c>
      <c r="G54928">
        <f t="shared" si="6933"/>
        <v>0.16890000000000072</v>
      </c>
      <c r="H54928" s="4">
        <f t="shared" si="6934"/>
        <v>0.11899796526865832</v>
      </c>
      <c r="I54928" s="4">
        <f t="shared" si="6935"/>
        <v>-0.21100203473134171</v>
      </c>
      <c r="J54928">
        <f t="shared" si="6940"/>
        <v>0</v>
      </c>
      <c r="L54928">
        <f t="shared" si="6936"/>
        <v>2022</v>
      </c>
      <c r="M54928">
        <f t="shared" si="6937"/>
        <v>10</v>
      </c>
      <c r="N54928">
        <f t="shared" si="6938"/>
        <v>23</v>
      </c>
      <c r="O54928">
        <f t="shared" si="6939"/>
        <v>0</v>
      </c>
    </row>
    <row r="54929" spans="2:15" x14ac:dyDescent="0.25">
      <c r="B54929" s="3">
        <v>44857.697916666664</v>
      </c>
      <c r="C54929">
        <v>14.9315</v>
      </c>
      <c r="D54929">
        <v>64.31</v>
      </c>
      <c r="E54929">
        <v>14.757400000000001</v>
      </c>
      <c r="F54929">
        <v>74.271000000000001</v>
      </c>
      <c r="G54929">
        <f t="shared" si="6933"/>
        <v>0.17409999999999926</v>
      </c>
      <c r="H54929" s="4">
        <f t="shared" si="6934"/>
        <v>0.12266160895958102</v>
      </c>
      <c r="I54929" s="4">
        <f t="shared" si="6935"/>
        <v>-0.20733839104041901</v>
      </c>
      <c r="J54929">
        <f t="shared" si="6940"/>
        <v>0</v>
      </c>
      <c r="L54929">
        <f t="shared" si="6936"/>
        <v>2022</v>
      </c>
      <c r="M54929">
        <f t="shared" si="6937"/>
        <v>10</v>
      </c>
      <c r="N54929">
        <f t="shared" si="6938"/>
        <v>23</v>
      </c>
      <c r="O54929">
        <f t="shared" si="6939"/>
        <v>0</v>
      </c>
    </row>
    <row r="54930" spans="2:15" x14ac:dyDescent="0.25">
      <c r="B54930" s="3">
        <v>44857.708333333336</v>
      </c>
      <c r="C54930">
        <v>14.9274</v>
      </c>
      <c r="D54930">
        <v>64.480999999999995</v>
      </c>
      <c r="E54930">
        <v>14.756399999999999</v>
      </c>
      <c r="F54930">
        <v>73.926000000000002</v>
      </c>
      <c r="G54930">
        <f t="shared" si="6933"/>
        <v>0.17100000000000115</v>
      </c>
      <c r="H54930" s="4">
        <f t="shared" si="6934"/>
        <v>0.12047751368230088</v>
      </c>
      <c r="I54930" s="4">
        <f t="shared" si="6935"/>
        <v>-0.20952248631769915</v>
      </c>
      <c r="J54930">
        <f t="shared" si="6940"/>
        <v>0</v>
      </c>
      <c r="L54930">
        <f t="shared" si="6936"/>
        <v>2022</v>
      </c>
      <c r="M54930">
        <f t="shared" si="6937"/>
        <v>10</v>
      </c>
      <c r="N54930">
        <f t="shared" si="6938"/>
        <v>23</v>
      </c>
      <c r="O54930">
        <f t="shared" si="6939"/>
        <v>0</v>
      </c>
    </row>
    <row r="54931" spans="2:15" x14ac:dyDescent="0.25">
      <c r="B54931" s="3">
        <v>44857.71875</v>
      </c>
      <c r="C54931">
        <v>14.925800000000001</v>
      </c>
      <c r="D54931">
        <v>64.480999999999995</v>
      </c>
      <c r="E54931">
        <v>14.7585</v>
      </c>
      <c r="F54931">
        <v>73.58</v>
      </c>
      <c r="G54931">
        <f t="shared" si="6933"/>
        <v>0.16730000000000089</v>
      </c>
      <c r="H54931" s="4">
        <f t="shared" si="6934"/>
        <v>0.11787069028683574</v>
      </c>
      <c r="I54931" s="4">
        <f t="shared" si="6935"/>
        <v>-0.21212930971316429</v>
      </c>
      <c r="J54931">
        <f t="shared" si="6940"/>
        <v>0</v>
      </c>
      <c r="L54931">
        <f t="shared" si="6936"/>
        <v>2022</v>
      </c>
      <c r="M54931">
        <f t="shared" si="6937"/>
        <v>10</v>
      </c>
      <c r="N54931">
        <f t="shared" si="6938"/>
        <v>23</v>
      </c>
      <c r="O54931">
        <f t="shared" si="6939"/>
        <v>0</v>
      </c>
    </row>
    <row r="54932" spans="2:15" x14ac:dyDescent="0.25">
      <c r="B54932" s="3">
        <v>44857.729166666664</v>
      </c>
      <c r="C54932">
        <v>14.9274</v>
      </c>
      <c r="D54932">
        <v>64.480999999999995</v>
      </c>
      <c r="E54932">
        <v>14.758900000000001</v>
      </c>
      <c r="F54932">
        <v>73.233999999999995</v>
      </c>
      <c r="G54932">
        <f t="shared" si="6933"/>
        <v>0.16849999999999987</v>
      </c>
      <c r="H54932" s="4">
        <f t="shared" si="6934"/>
        <v>0.11871614652320206</v>
      </c>
      <c r="I54932" s="4">
        <f t="shared" si="6935"/>
        <v>-0.21128385347679796</v>
      </c>
      <c r="J54932">
        <f t="shared" si="6940"/>
        <v>0</v>
      </c>
      <c r="L54932">
        <f t="shared" si="6936"/>
        <v>2022</v>
      </c>
      <c r="M54932">
        <f t="shared" si="6937"/>
        <v>10</v>
      </c>
      <c r="N54932">
        <f t="shared" si="6938"/>
        <v>23</v>
      </c>
      <c r="O54932">
        <f t="shared" si="6939"/>
        <v>0</v>
      </c>
    </row>
    <row r="54933" spans="2:15" x14ac:dyDescent="0.25">
      <c r="B54933" s="3">
        <v>44857.739583333336</v>
      </c>
      <c r="C54933">
        <v>14.928900000000001</v>
      </c>
      <c r="D54933">
        <v>64.480999999999995</v>
      </c>
      <c r="E54933">
        <v>14.757899999999999</v>
      </c>
      <c r="F54933">
        <v>72.891000000000005</v>
      </c>
      <c r="G54933">
        <f t="shared" si="6933"/>
        <v>0.17100000000000115</v>
      </c>
      <c r="H54933" s="4">
        <f t="shared" si="6934"/>
        <v>0.12047751368230088</v>
      </c>
      <c r="I54933" s="4">
        <f t="shared" si="6935"/>
        <v>-0.20952248631769915</v>
      </c>
      <c r="J54933">
        <f t="shared" si="6940"/>
        <v>0</v>
      </c>
      <c r="L54933">
        <f t="shared" si="6936"/>
        <v>2022</v>
      </c>
      <c r="M54933">
        <f t="shared" si="6937"/>
        <v>10</v>
      </c>
      <c r="N54933">
        <f t="shared" si="6938"/>
        <v>23</v>
      </c>
      <c r="O54933">
        <f t="shared" si="6939"/>
        <v>0</v>
      </c>
    </row>
    <row r="54934" spans="2:15" x14ac:dyDescent="0.25">
      <c r="B54934" s="3">
        <v>44857.75</v>
      </c>
      <c r="C54934">
        <v>14.927899999999999</v>
      </c>
      <c r="D54934">
        <v>64.652000000000001</v>
      </c>
      <c r="E54934">
        <v>14.7583</v>
      </c>
      <c r="F54934">
        <v>72.028000000000006</v>
      </c>
      <c r="G54934">
        <f t="shared" si="6933"/>
        <v>0.16959999999999908</v>
      </c>
      <c r="H54934" s="4">
        <f t="shared" si="6934"/>
        <v>0.11949114807320457</v>
      </c>
      <c r="I54934" s="4">
        <f t="shared" si="6935"/>
        <v>-0.21050885192679544</v>
      </c>
      <c r="J54934">
        <f t="shared" si="6940"/>
        <v>0</v>
      </c>
      <c r="L54934">
        <f t="shared" si="6936"/>
        <v>2022</v>
      </c>
      <c r="M54934">
        <f t="shared" si="6937"/>
        <v>10</v>
      </c>
      <c r="N54934">
        <f t="shared" si="6938"/>
        <v>23</v>
      </c>
      <c r="O54934">
        <f t="shared" si="6939"/>
        <v>0</v>
      </c>
    </row>
    <row r="54935" spans="2:15" x14ac:dyDescent="0.25">
      <c r="B54935" s="3">
        <v>44857.760416666664</v>
      </c>
      <c r="C54935">
        <v>14.926399999999999</v>
      </c>
      <c r="D54935">
        <v>64.652000000000001</v>
      </c>
      <c r="E54935">
        <v>14.7583</v>
      </c>
      <c r="F54935">
        <v>70.995000000000005</v>
      </c>
      <c r="G54935">
        <f t="shared" si="6933"/>
        <v>0.16809999999999903</v>
      </c>
      <c r="H54935" s="4">
        <f t="shared" si="6934"/>
        <v>0.11843432777774578</v>
      </c>
      <c r="I54935" s="4">
        <f t="shared" si="6935"/>
        <v>-0.21156567222225425</v>
      </c>
      <c r="J54935">
        <f t="shared" si="6940"/>
        <v>0</v>
      </c>
      <c r="L54935">
        <f t="shared" si="6936"/>
        <v>2022</v>
      </c>
      <c r="M54935">
        <f t="shared" si="6937"/>
        <v>10</v>
      </c>
      <c r="N54935">
        <f t="shared" si="6938"/>
        <v>23</v>
      </c>
      <c r="O54935">
        <f t="shared" si="6939"/>
        <v>0</v>
      </c>
    </row>
    <row r="54936" spans="2:15" x14ac:dyDescent="0.25">
      <c r="B54936" s="3">
        <v>44857.770833333336</v>
      </c>
      <c r="C54936">
        <v>14.930899999999999</v>
      </c>
      <c r="D54936">
        <v>64.652000000000001</v>
      </c>
      <c r="E54936">
        <v>14.760199999999999</v>
      </c>
      <c r="F54936">
        <v>70.137</v>
      </c>
      <c r="G54936">
        <f t="shared" si="6933"/>
        <v>0.17070000000000007</v>
      </c>
      <c r="H54936" s="4">
        <f t="shared" si="6934"/>
        <v>0.12026614962320839</v>
      </c>
      <c r="I54936" s="4">
        <f t="shared" si="6935"/>
        <v>-0.20973385037679163</v>
      </c>
      <c r="J54936">
        <f t="shared" si="6940"/>
        <v>0</v>
      </c>
      <c r="L54936">
        <f t="shared" si="6936"/>
        <v>2022</v>
      </c>
      <c r="M54936">
        <f t="shared" si="6937"/>
        <v>10</v>
      </c>
      <c r="N54936">
        <f t="shared" si="6938"/>
        <v>23</v>
      </c>
      <c r="O54936">
        <f t="shared" si="6939"/>
        <v>0</v>
      </c>
    </row>
    <row r="54937" spans="2:15" x14ac:dyDescent="0.25">
      <c r="B54937" s="3">
        <v>44857.78125</v>
      </c>
      <c r="C54937">
        <v>14.932499999999999</v>
      </c>
      <c r="D54937">
        <v>64.652000000000001</v>
      </c>
      <c r="E54937">
        <v>14.7583</v>
      </c>
      <c r="F54937">
        <v>69.448999999999998</v>
      </c>
      <c r="G54937">
        <f t="shared" si="6933"/>
        <v>0.17419999999999902</v>
      </c>
      <c r="H54937" s="4">
        <f t="shared" si="6934"/>
        <v>0.12273206364594477</v>
      </c>
      <c r="I54937" s="4">
        <f t="shared" si="6935"/>
        <v>-0.20726793635405524</v>
      </c>
      <c r="J54937">
        <f t="shared" si="6940"/>
        <v>0</v>
      </c>
      <c r="L54937">
        <f t="shared" si="6936"/>
        <v>2022</v>
      </c>
      <c r="M54937">
        <f t="shared" si="6937"/>
        <v>10</v>
      </c>
      <c r="N54937">
        <f t="shared" si="6938"/>
        <v>23</v>
      </c>
      <c r="O54937">
        <f t="shared" si="6939"/>
        <v>0</v>
      </c>
    </row>
    <row r="54938" spans="2:15" x14ac:dyDescent="0.25">
      <c r="B54938" s="3">
        <v>44857.791666666664</v>
      </c>
      <c r="C54938">
        <v>14.9329</v>
      </c>
      <c r="D54938">
        <v>64.825000000000003</v>
      </c>
      <c r="E54938">
        <v>14.757300000000001</v>
      </c>
      <c r="F54938">
        <v>68.591999999999999</v>
      </c>
      <c r="G54938">
        <f t="shared" si="6933"/>
        <v>0.17559999999999931</v>
      </c>
      <c r="H54938" s="4">
        <f t="shared" si="6934"/>
        <v>0.12371842925503984</v>
      </c>
      <c r="I54938" s="4">
        <f t="shared" si="6935"/>
        <v>-0.20628157074496017</v>
      </c>
      <c r="J54938">
        <f t="shared" si="6940"/>
        <v>0</v>
      </c>
      <c r="L54938">
        <f t="shared" si="6936"/>
        <v>2022</v>
      </c>
      <c r="M54938">
        <f t="shared" si="6937"/>
        <v>10</v>
      </c>
      <c r="N54938">
        <f t="shared" si="6938"/>
        <v>23</v>
      </c>
      <c r="O54938">
        <f t="shared" si="6939"/>
        <v>0</v>
      </c>
    </row>
    <row r="54939" spans="2:15" x14ac:dyDescent="0.25">
      <c r="B54939" s="3">
        <v>44857.802083333336</v>
      </c>
      <c r="C54939">
        <v>14.936</v>
      </c>
      <c r="D54939">
        <v>64.825000000000003</v>
      </c>
      <c r="E54939">
        <v>14.761699999999999</v>
      </c>
      <c r="F54939">
        <v>68.076999999999998</v>
      </c>
      <c r="G54939">
        <f t="shared" si="6933"/>
        <v>0.17430000000000057</v>
      </c>
      <c r="H54939" s="4">
        <f t="shared" si="6934"/>
        <v>0.12280251833230979</v>
      </c>
      <c r="I54939" s="4">
        <f t="shared" si="6935"/>
        <v>-0.20719748166769023</v>
      </c>
      <c r="J54939">
        <f t="shared" si="6940"/>
        <v>0</v>
      </c>
      <c r="L54939">
        <f t="shared" si="6936"/>
        <v>2022</v>
      </c>
      <c r="M54939">
        <f t="shared" si="6937"/>
        <v>10</v>
      </c>
      <c r="N54939">
        <f t="shared" si="6938"/>
        <v>23</v>
      </c>
      <c r="O54939">
        <f t="shared" si="6939"/>
        <v>0</v>
      </c>
    </row>
    <row r="54940" spans="2:15" x14ac:dyDescent="0.25">
      <c r="B54940" s="3">
        <v>44857.8125</v>
      </c>
      <c r="C54940">
        <v>14.939</v>
      </c>
      <c r="D54940">
        <v>64.825000000000003</v>
      </c>
      <c r="E54940">
        <v>14.762700000000001</v>
      </c>
      <c r="F54940">
        <v>67.391999999999996</v>
      </c>
      <c r="G54940">
        <f t="shared" si="6933"/>
        <v>0.17629999999999946</v>
      </c>
      <c r="H54940" s="4">
        <f t="shared" si="6934"/>
        <v>0.12421161205958735</v>
      </c>
      <c r="I54940" s="4">
        <f t="shared" si="6935"/>
        <v>-0.20578838794041265</v>
      </c>
      <c r="J54940">
        <f t="shared" si="6940"/>
        <v>0</v>
      </c>
      <c r="L54940">
        <f t="shared" si="6936"/>
        <v>2022</v>
      </c>
      <c r="M54940">
        <f t="shared" si="6937"/>
        <v>10</v>
      </c>
      <c r="N54940">
        <f t="shared" si="6938"/>
        <v>23</v>
      </c>
      <c r="O54940">
        <f t="shared" si="6939"/>
        <v>0</v>
      </c>
    </row>
    <row r="54941" spans="2:15" x14ac:dyDescent="0.25">
      <c r="B54941" s="3">
        <v>44857.822916666664</v>
      </c>
      <c r="C54941">
        <v>14.9467</v>
      </c>
      <c r="D54941">
        <v>64.825000000000003</v>
      </c>
      <c r="E54941">
        <v>14.770099999999999</v>
      </c>
      <c r="F54941">
        <v>67.391999999999996</v>
      </c>
      <c r="G54941">
        <f t="shared" si="6933"/>
        <v>0.17660000000000053</v>
      </c>
      <c r="H54941" s="4">
        <f t="shared" si="6934"/>
        <v>0.12442297611867988</v>
      </c>
      <c r="I54941" s="4">
        <f t="shared" si="6935"/>
        <v>-0.20557702388132015</v>
      </c>
      <c r="J54941">
        <f t="shared" si="6940"/>
        <v>0</v>
      </c>
      <c r="L54941">
        <f t="shared" si="6936"/>
        <v>2022</v>
      </c>
      <c r="M54941">
        <f t="shared" si="6937"/>
        <v>10</v>
      </c>
      <c r="N54941">
        <f t="shared" si="6938"/>
        <v>23</v>
      </c>
      <c r="O54941">
        <f t="shared" si="6939"/>
        <v>0</v>
      </c>
    </row>
    <row r="54942" spans="2:15" x14ac:dyDescent="0.25">
      <c r="B54942" s="3">
        <v>44857.833333333336</v>
      </c>
      <c r="C54942">
        <v>14.9482</v>
      </c>
      <c r="D54942">
        <v>64.825000000000003</v>
      </c>
      <c r="E54942">
        <v>14.766999999999999</v>
      </c>
      <c r="F54942">
        <v>67.391999999999996</v>
      </c>
      <c r="G54942">
        <f t="shared" si="6933"/>
        <v>0.18120000000000047</v>
      </c>
      <c r="H54942" s="4">
        <f t="shared" si="6934"/>
        <v>0.12766389169142006</v>
      </c>
      <c r="I54942" s="4">
        <f t="shared" si="6935"/>
        <v>-0.20233610830857995</v>
      </c>
      <c r="J54942">
        <f t="shared" si="6940"/>
        <v>0</v>
      </c>
      <c r="L54942">
        <f t="shared" si="6936"/>
        <v>2022</v>
      </c>
      <c r="M54942">
        <f t="shared" si="6937"/>
        <v>10</v>
      </c>
      <c r="N54942">
        <f t="shared" si="6938"/>
        <v>23</v>
      </c>
      <c r="O54942">
        <f t="shared" si="6939"/>
        <v>0</v>
      </c>
    </row>
    <row r="54943" spans="2:15" x14ac:dyDescent="0.25">
      <c r="B54943" s="3">
        <v>44857.84375</v>
      </c>
      <c r="C54943">
        <v>14.948700000000001</v>
      </c>
      <c r="D54943">
        <v>64.995999999999995</v>
      </c>
      <c r="E54943">
        <v>14.7715</v>
      </c>
      <c r="F54943">
        <v>67.391999999999996</v>
      </c>
      <c r="G54943">
        <f t="shared" si="6933"/>
        <v>0.17720000000000091</v>
      </c>
      <c r="H54943" s="4">
        <f t="shared" si="6934"/>
        <v>0.12484570423686364</v>
      </c>
      <c r="I54943" s="4">
        <f t="shared" si="6935"/>
        <v>-0.20515429576313637</v>
      </c>
      <c r="J54943">
        <f t="shared" si="6940"/>
        <v>0</v>
      </c>
      <c r="L54943">
        <f t="shared" si="6936"/>
        <v>2022</v>
      </c>
      <c r="M54943">
        <f t="shared" si="6937"/>
        <v>10</v>
      </c>
      <c r="N54943">
        <f t="shared" si="6938"/>
        <v>23</v>
      </c>
      <c r="O54943">
        <f t="shared" si="6939"/>
        <v>0</v>
      </c>
    </row>
    <row r="54944" spans="2:15" x14ac:dyDescent="0.25">
      <c r="B54944" s="3">
        <v>44857.854166666664</v>
      </c>
      <c r="C54944">
        <v>14.9518</v>
      </c>
      <c r="D54944">
        <v>64.995999999999995</v>
      </c>
      <c r="E54944">
        <v>14.7715</v>
      </c>
      <c r="F54944">
        <v>67.391999999999996</v>
      </c>
      <c r="G54944">
        <f t="shared" si="6933"/>
        <v>0.18030000000000079</v>
      </c>
      <c r="H54944" s="4">
        <f t="shared" si="6934"/>
        <v>0.12702979951414503</v>
      </c>
      <c r="I54944" s="4">
        <f t="shared" si="6935"/>
        <v>-0.20297020048585498</v>
      </c>
      <c r="J54944">
        <f t="shared" si="6940"/>
        <v>0</v>
      </c>
      <c r="L54944">
        <f t="shared" si="6936"/>
        <v>2022</v>
      </c>
      <c r="M54944">
        <f t="shared" si="6937"/>
        <v>10</v>
      </c>
      <c r="N54944">
        <f t="shared" si="6938"/>
        <v>23</v>
      </c>
      <c r="O54944">
        <f t="shared" si="6939"/>
        <v>0</v>
      </c>
    </row>
    <row r="54945" spans="2:15" x14ac:dyDescent="0.25">
      <c r="B54945" s="3">
        <v>44857.864583333336</v>
      </c>
      <c r="C54945">
        <v>14.956300000000001</v>
      </c>
      <c r="D54945">
        <v>64.995999999999995</v>
      </c>
      <c r="E54945">
        <v>14.772399999999999</v>
      </c>
      <c r="F54945">
        <v>67.221000000000004</v>
      </c>
      <c r="G54945">
        <f t="shared" si="6933"/>
        <v>0.18390000000000128</v>
      </c>
      <c r="H54945" s="4">
        <f t="shared" si="6934"/>
        <v>0.12956616822324643</v>
      </c>
      <c r="I54945" s="4">
        <f t="shared" si="6935"/>
        <v>-0.20043383177675358</v>
      </c>
      <c r="J54945">
        <f t="shared" si="6940"/>
        <v>0</v>
      </c>
      <c r="L54945">
        <f t="shared" si="6936"/>
        <v>2022</v>
      </c>
      <c r="M54945">
        <f t="shared" si="6937"/>
        <v>10</v>
      </c>
      <c r="N54945">
        <f t="shared" si="6938"/>
        <v>23</v>
      </c>
      <c r="O54945">
        <f t="shared" si="6939"/>
        <v>0</v>
      </c>
    </row>
    <row r="54946" spans="2:15" x14ac:dyDescent="0.25">
      <c r="B54946" s="3">
        <v>44857.875</v>
      </c>
      <c r="C54946">
        <v>14.956300000000001</v>
      </c>
      <c r="D54946">
        <v>64.995999999999995</v>
      </c>
      <c r="E54946">
        <v>14.7744</v>
      </c>
      <c r="F54946">
        <v>66.879000000000005</v>
      </c>
      <c r="G54946">
        <f t="shared" si="6933"/>
        <v>0.18190000000000062</v>
      </c>
      <c r="H54946" s="4">
        <f t="shared" si="6934"/>
        <v>0.12815707449596758</v>
      </c>
      <c r="I54946" s="4">
        <f t="shared" si="6935"/>
        <v>-0.20184292550403243</v>
      </c>
      <c r="J54946">
        <f t="shared" si="6940"/>
        <v>0</v>
      </c>
      <c r="L54946">
        <f t="shared" si="6936"/>
        <v>2022</v>
      </c>
      <c r="M54946">
        <f t="shared" si="6937"/>
        <v>10</v>
      </c>
      <c r="N54946">
        <f t="shared" si="6938"/>
        <v>23</v>
      </c>
      <c r="O54946">
        <f t="shared" si="6939"/>
        <v>0</v>
      </c>
    </row>
    <row r="54947" spans="2:15" x14ac:dyDescent="0.25">
      <c r="B54947" s="3">
        <v>44857.885416666664</v>
      </c>
      <c r="C54947">
        <v>14.9579</v>
      </c>
      <c r="D54947">
        <v>64.995999999999995</v>
      </c>
      <c r="E54947">
        <v>14.776300000000001</v>
      </c>
      <c r="F54947">
        <v>66.537000000000006</v>
      </c>
      <c r="G54947">
        <f t="shared" si="6933"/>
        <v>0.18159999999999954</v>
      </c>
      <c r="H54947" s="4">
        <f t="shared" si="6934"/>
        <v>0.12794571043687508</v>
      </c>
      <c r="I54947" s="4">
        <f t="shared" si="6935"/>
        <v>-0.20205428956312493</v>
      </c>
      <c r="J54947">
        <f t="shared" si="6940"/>
        <v>0</v>
      </c>
      <c r="L54947">
        <f t="shared" si="6936"/>
        <v>2022</v>
      </c>
      <c r="M54947">
        <f t="shared" si="6937"/>
        <v>10</v>
      </c>
      <c r="N54947">
        <f t="shared" si="6938"/>
        <v>23</v>
      </c>
      <c r="O54947">
        <f t="shared" si="6939"/>
        <v>0</v>
      </c>
    </row>
    <row r="54948" spans="2:15" x14ac:dyDescent="0.25">
      <c r="B54948" s="3">
        <v>44857.895833333336</v>
      </c>
      <c r="C54948">
        <v>14.9598</v>
      </c>
      <c r="D54948">
        <v>65.167000000000002</v>
      </c>
      <c r="E54948">
        <v>14.777900000000001</v>
      </c>
      <c r="F54948">
        <v>66.022000000000006</v>
      </c>
      <c r="G54948">
        <f t="shared" si="6933"/>
        <v>0.18189999999999884</v>
      </c>
      <c r="H54948" s="4">
        <f t="shared" si="6934"/>
        <v>0.12815707449596636</v>
      </c>
      <c r="I54948" s="4">
        <f t="shared" si="6935"/>
        <v>-0.20184292550403365</v>
      </c>
      <c r="J54948">
        <f t="shared" si="6940"/>
        <v>0</v>
      </c>
      <c r="L54948">
        <f t="shared" si="6936"/>
        <v>2022</v>
      </c>
      <c r="M54948">
        <f t="shared" si="6937"/>
        <v>10</v>
      </c>
      <c r="N54948">
        <f t="shared" si="6938"/>
        <v>23</v>
      </c>
      <c r="O54948">
        <f t="shared" si="6939"/>
        <v>0</v>
      </c>
    </row>
    <row r="54949" spans="2:15" x14ac:dyDescent="0.25">
      <c r="B54949" s="3">
        <v>44857.90625</v>
      </c>
      <c r="C54949">
        <v>14.9598</v>
      </c>
      <c r="D54949">
        <v>65.167000000000002</v>
      </c>
      <c r="E54949">
        <v>14.774800000000001</v>
      </c>
      <c r="F54949">
        <v>65.509</v>
      </c>
      <c r="G54949">
        <f t="shared" si="6933"/>
        <v>0.18499999999999872</v>
      </c>
      <c r="H54949" s="4">
        <f t="shared" si="6934"/>
        <v>0.13034116977324772</v>
      </c>
      <c r="I54949" s="4">
        <f t="shared" si="6935"/>
        <v>-0.19965883022675229</v>
      </c>
      <c r="J54949">
        <f t="shared" si="6940"/>
        <v>0</v>
      </c>
      <c r="L54949">
        <f t="shared" si="6936"/>
        <v>2022</v>
      </c>
      <c r="M54949">
        <f t="shared" si="6937"/>
        <v>10</v>
      </c>
      <c r="N54949">
        <f t="shared" si="6938"/>
        <v>23</v>
      </c>
      <c r="O54949">
        <f t="shared" si="6939"/>
        <v>0</v>
      </c>
    </row>
    <row r="54950" spans="2:15" x14ac:dyDescent="0.25">
      <c r="B54950" s="3">
        <v>44857.916666666664</v>
      </c>
      <c r="C54950">
        <v>14.961399999999999</v>
      </c>
      <c r="D54950">
        <v>65.167000000000002</v>
      </c>
      <c r="E54950">
        <v>14.7759</v>
      </c>
      <c r="F54950">
        <v>64.825000000000003</v>
      </c>
      <c r="G54950">
        <f t="shared" si="6933"/>
        <v>0.18549999999999933</v>
      </c>
      <c r="H54950" s="4">
        <f t="shared" si="6934"/>
        <v>0.13069344320506773</v>
      </c>
      <c r="I54950" s="4">
        <f t="shared" si="6935"/>
        <v>-0.19930655679493228</v>
      </c>
      <c r="J54950">
        <f t="shared" si="6940"/>
        <v>0</v>
      </c>
      <c r="L54950">
        <f t="shared" si="6936"/>
        <v>2022</v>
      </c>
      <c r="M54950">
        <f t="shared" si="6937"/>
        <v>10</v>
      </c>
      <c r="N54950">
        <f t="shared" si="6938"/>
        <v>23</v>
      </c>
      <c r="O54950">
        <f t="shared" si="6939"/>
        <v>0</v>
      </c>
    </row>
    <row r="54951" spans="2:15" x14ac:dyDescent="0.25">
      <c r="B54951" s="3">
        <v>44857.927083333336</v>
      </c>
      <c r="C54951">
        <v>14.9628</v>
      </c>
      <c r="D54951">
        <v>65.167000000000002</v>
      </c>
      <c r="E54951">
        <v>14.7798</v>
      </c>
      <c r="F54951">
        <v>64.138999999999996</v>
      </c>
      <c r="G54951">
        <f t="shared" si="6933"/>
        <v>0.18299999999999983</v>
      </c>
      <c r="H54951" s="4">
        <f t="shared" si="6934"/>
        <v>0.12893207604597015</v>
      </c>
      <c r="I54951" s="4">
        <f t="shared" si="6935"/>
        <v>-0.20106792395402986</v>
      </c>
      <c r="J54951">
        <f t="shared" si="6940"/>
        <v>0</v>
      </c>
      <c r="L54951">
        <f t="shared" si="6936"/>
        <v>2022</v>
      </c>
      <c r="M54951">
        <f t="shared" si="6937"/>
        <v>10</v>
      </c>
      <c r="N54951">
        <f t="shared" si="6938"/>
        <v>23</v>
      </c>
      <c r="O54951">
        <f t="shared" si="6939"/>
        <v>0</v>
      </c>
    </row>
    <row r="54952" spans="2:15" x14ac:dyDescent="0.25">
      <c r="B54952" s="3">
        <v>44857.9375</v>
      </c>
      <c r="C54952">
        <v>14.967499999999999</v>
      </c>
      <c r="D54952">
        <v>65.167000000000002</v>
      </c>
      <c r="E54952">
        <v>14.779299999999999</v>
      </c>
      <c r="F54952">
        <v>63.454999999999998</v>
      </c>
      <c r="G54952">
        <f t="shared" si="6933"/>
        <v>0.18820000000000014</v>
      </c>
      <c r="H54952" s="4">
        <f t="shared" si="6934"/>
        <v>0.13259571973689413</v>
      </c>
      <c r="I54952" s="4">
        <f t="shared" si="6935"/>
        <v>-0.19740428026310589</v>
      </c>
      <c r="J54952">
        <f t="shared" si="6940"/>
        <v>0</v>
      </c>
      <c r="L54952">
        <f t="shared" si="6936"/>
        <v>2022</v>
      </c>
      <c r="M54952">
        <f t="shared" si="6937"/>
        <v>10</v>
      </c>
      <c r="N54952">
        <f t="shared" si="6938"/>
        <v>23</v>
      </c>
      <c r="O54952">
        <f t="shared" si="6939"/>
        <v>0</v>
      </c>
    </row>
    <row r="54953" spans="2:15" x14ac:dyDescent="0.25">
      <c r="B54953" s="3">
        <v>44857.947916666664</v>
      </c>
      <c r="C54953">
        <v>14.970499999999999</v>
      </c>
      <c r="D54953">
        <v>65.167000000000002</v>
      </c>
      <c r="E54953">
        <v>14.7804</v>
      </c>
      <c r="F54953">
        <v>62.768999999999998</v>
      </c>
      <c r="G54953">
        <f t="shared" si="6933"/>
        <v>0.19009999999999927</v>
      </c>
      <c r="H54953" s="4">
        <f t="shared" si="6934"/>
        <v>0.13393435877780796</v>
      </c>
      <c r="I54953" s="4">
        <f t="shared" si="6935"/>
        <v>-0.19606564122219206</v>
      </c>
      <c r="J54953">
        <f t="shared" si="6940"/>
        <v>0</v>
      </c>
      <c r="L54953">
        <f t="shared" si="6936"/>
        <v>2022</v>
      </c>
      <c r="M54953">
        <f t="shared" si="6937"/>
        <v>10</v>
      </c>
      <c r="N54953">
        <f t="shared" si="6938"/>
        <v>23</v>
      </c>
      <c r="O54953">
        <f t="shared" si="6939"/>
        <v>0</v>
      </c>
    </row>
    <row r="54954" spans="2:15" x14ac:dyDescent="0.25">
      <c r="B54954" s="3">
        <v>44857.958333333336</v>
      </c>
      <c r="C54954">
        <v>14.970499999999999</v>
      </c>
      <c r="D54954">
        <v>65.167000000000002</v>
      </c>
      <c r="E54954">
        <v>14.7818</v>
      </c>
      <c r="F54954">
        <v>62.253999999999998</v>
      </c>
      <c r="G54954">
        <f t="shared" si="6933"/>
        <v>0.18869999999999898</v>
      </c>
      <c r="H54954" s="4">
        <f t="shared" si="6934"/>
        <v>0.13294799316871286</v>
      </c>
      <c r="I54954" s="4">
        <f t="shared" si="6935"/>
        <v>-0.19705200683128715</v>
      </c>
      <c r="J54954">
        <f t="shared" si="6940"/>
        <v>0</v>
      </c>
      <c r="L54954">
        <f t="shared" si="6936"/>
        <v>2022</v>
      </c>
      <c r="M54954">
        <f t="shared" si="6937"/>
        <v>10</v>
      </c>
      <c r="N54954">
        <f t="shared" si="6938"/>
        <v>23</v>
      </c>
      <c r="O54954">
        <f t="shared" si="6939"/>
        <v>0</v>
      </c>
    </row>
    <row r="54955" spans="2:15" x14ac:dyDescent="0.25">
      <c r="B54955" s="3">
        <v>44857.96875</v>
      </c>
      <c r="C54955">
        <v>14.970499999999999</v>
      </c>
      <c r="D54955">
        <v>65.167000000000002</v>
      </c>
      <c r="E54955">
        <v>14.7804</v>
      </c>
      <c r="F54955">
        <v>61.741</v>
      </c>
      <c r="G54955">
        <f t="shared" si="6933"/>
        <v>0.19009999999999927</v>
      </c>
      <c r="H54955" s="4">
        <f t="shared" si="6934"/>
        <v>0.13393435877780796</v>
      </c>
      <c r="I54955" s="4">
        <f t="shared" si="6935"/>
        <v>-0.19606564122219206</v>
      </c>
      <c r="J54955">
        <f t="shared" si="6940"/>
        <v>0</v>
      </c>
      <c r="L54955">
        <f t="shared" si="6936"/>
        <v>2022</v>
      </c>
      <c r="M54955">
        <f t="shared" si="6937"/>
        <v>10</v>
      </c>
      <c r="N54955">
        <f t="shared" si="6938"/>
        <v>23</v>
      </c>
      <c r="O54955">
        <f t="shared" si="6939"/>
        <v>0</v>
      </c>
    </row>
    <row r="54956" spans="2:15" x14ac:dyDescent="0.25">
      <c r="B54956" s="3">
        <v>44857.979166666664</v>
      </c>
      <c r="C54956">
        <v>14.970499999999999</v>
      </c>
      <c r="D54956">
        <v>65.167000000000002</v>
      </c>
      <c r="E54956">
        <v>14.7776</v>
      </c>
      <c r="F54956">
        <v>61.226999999999997</v>
      </c>
      <c r="G54956">
        <f t="shared" si="6933"/>
        <v>0.19289999999999985</v>
      </c>
      <c r="H54956" s="4">
        <f t="shared" si="6934"/>
        <v>0.13590708999599807</v>
      </c>
      <c r="I54956" s="4">
        <f t="shared" si="6935"/>
        <v>-0.19409291000400195</v>
      </c>
      <c r="J54956">
        <f t="shared" si="6940"/>
        <v>0</v>
      </c>
      <c r="L54956">
        <f t="shared" si="6936"/>
        <v>2022</v>
      </c>
      <c r="M54956">
        <f t="shared" si="6937"/>
        <v>10</v>
      </c>
      <c r="N54956">
        <f t="shared" si="6938"/>
        <v>23</v>
      </c>
      <c r="O54956">
        <f t="shared" si="6939"/>
        <v>0</v>
      </c>
    </row>
    <row r="54957" spans="2:15" x14ac:dyDescent="0.25">
      <c r="B54957" s="3">
        <v>44857.989583333336</v>
      </c>
      <c r="C54957">
        <v>14.972099999999999</v>
      </c>
      <c r="D54957">
        <v>65.167000000000002</v>
      </c>
      <c r="E54957">
        <v>14.780099999999999</v>
      </c>
      <c r="F54957">
        <v>60.539000000000001</v>
      </c>
      <c r="G54957">
        <f t="shared" si="6933"/>
        <v>0.19200000000000017</v>
      </c>
      <c r="H54957" s="4">
        <f t="shared" si="6934"/>
        <v>0.13527299781872301</v>
      </c>
      <c r="I54957" s="4">
        <f t="shared" si="6935"/>
        <v>-0.194727002181277</v>
      </c>
      <c r="J54957">
        <f t="shared" si="6940"/>
        <v>0</v>
      </c>
      <c r="L54957">
        <f t="shared" si="6936"/>
        <v>2022</v>
      </c>
      <c r="M54957">
        <f t="shared" si="6937"/>
        <v>10</v>
      </c>
      <c r="N54957">
        <f t="shared" si="6938"/>
        <v>23</v>
      </c>
      <c r="O54957">
        <f t="shared" si="6939"/>
        <v>0</v>
      </c>
    </row>
    <row r="54958" spans="2:15" x14ac:dyDescent="0.25">
      <c r="B54958" s="3">
        <v>44858</v>
      </c>
      <c r="C54958">
        <v>14.9756</v>
      </c>
      <c r="D54958">
        <v>65.337999999999994</v>
      </c>
      <c r="E54958">
        <v>14.781499999999999</v>
      </c>
      <c r="F54958">
        <v>60.024000000000001</v>
      </c>
      <c r="G54958">
        <f t="shared" si="6933"/>
        <v>0.19410000000000061</v>
      </c>
      <c r="H54958" s="4">
        <f t="shared" si="6934"/>
        <v>0.1367525462323656</v>
      </c>
      <c r="I54958" s="4">
        <f t="shared" si="6935"/>
        <v>-0.19324745376763441</v>
      </c>
      <c r="J54958">
        <f t="shared" si="6940"/>
        <v>0</v>
      </c>
      <c r="L54958">
        <f t="shared" si="6936"/>
        <v>2022</v>
      </c>
      <c r="M54958">
        <f t="shared" si="6937"/>
        <v>10</v>
      </c>
      <c r="N54958">
        <f t="shared" si="6938"/>
        <v>24</v>
      </c>
      <c r="O54958">
        <f t="shared" si="6939"/>
        <v>0</v>
      </c>
    </row>
    <row r="54959" spans="2:15" x14ac:dyDescent="0.25">
      <c r="B54959" s="3">
        <v>44858.010416666664</v>
      </c>
      <c r="C54959">
        <v>14.9725</v>
      </c>
      <c r="D54959">
        <v>65.337999999999994</v>
      </c>
      <c r="E54959">
        <v>14.7776</v>
      </c>
      <c r="F54959">
        <v>59.68</v>
      </c>
      <c r="G54959">
        <f t="shared" si="6933"/>
        <v>0.19490000000000052</v>
      </c>
      <c r="H54959" s="4">
        <f t="shared" si="6934"/>
        <v>0.13731618372327689</v>
      </c>
      <c r="I54959" s="4">
        <f t="shared" si="6935"/>
        <v>-0.19268381627672312</v>
      </c>
      <c r="J54959">
        <f t="shared" si="6940"/>
        <v>0</v>
      </c>
      <c r="L54959">
        <f t="shared" si="6936"/>
        <v>2022</v>
      </c>
      <c r="M54959">
        <f t="shared" si="6937"/>
        <v>10</v>
      </c>
      <c r="N54959">
        <f t="shared" si="6938"/>
        <v>24</v>
      </c>
      <c r="O54959">
        <f t="shared" si="6939"/>
        <v>0</v>
      </c>
    </row>
    <row r="54960" spans="2:15" x14ac:dyDescent="0.25">
      <c r="B54960" s="3">
        <v>44858.020833333336</v>
      </c>
      <c r="C54960">
        <v>14.9725</v>
      </c>
      <c r="D54960">
        <v>65.337999999999994</v>
      </c>
      <c r="E54960">
        <v>14.7782</v>
      </c>
      <c r="F54960">
        <v>59.337000000000003</v>
      </c>
      <c r="G54960">
        <f t="shared" ref="G54960:G55023" si="6941">C54960-E54960</f>
        <v>0.19430000000000014</v>
      </c>
      <c r="H54960" s="4">
        <f t="shared" ref="H54960:H55023" si="6942">1000*G54960/2.2/(2.54^2)/100</f>
        <v>0.13689345560509311</v>
      </c>
      <c r="I54960" s="4">
        <f t="shared" ref="I54960:I55023" si="6943">H54960-($Y$1-$Y$2)/100</f>
        <v>-0.1931065443949069</v>
      </c>
      <c r="J54960">
        <f t="shared" si="6940"/>
        <v>0</v>
      </c>
      <c r="L54960">
        <f t="shared" si="6936"/>
        <v>2022</v>
      </c>
      <c r="M54960">
        <f t="shared" si="6937"/>
        <v>10</v>
      </c>
      <c r="N54960">
        <f t="shared" si="6938"/>
        <v>24</v>
      </c>
      <c r="O54960">
        <f t="shared" si="6939"/>
        <v>0</v>
      </c>
    </row>
    <row r="54961" spans="2:15" x14ac:dyDescent="0.25">
      <c r="B54961" s="3">
        <v>44858.03125</v>
      </c>
      <c r="C54961">
        <v>14.9709</v>
      </c>
      <c r="D54961">
        <v>65.337999999999994</v>
      </c>
      <c r="E54961">
        <v>14.778600000000001</v>
      </c>
      <c r="F54961">
        <v>58.993000000000002</v>
      </c>
      <c r="G54961">
        <f t="shared" si="6941"/>
        <v>0.19229999999999947</v>
      </c>
      <c r="H54961" s="4">
        <f t="shared" si="6942"/>
        <v>0.13548436187781429</v>
      </c>
      <c r="I54961" s="4">
        <f t="shared" si="6943"/>
        <v>-0.19451563812218572</v>
      </c>
      <c r="J54961">
        <f t="shared" si="6940"/>
        <v>0</v>
      </c>
      <c r="L54961">
        <f t="shared" si="6936"/>
        <v>2022</v>
      </c>
      <c r="M54961">
        <f t="shared" si="6937"/>
        <v>10</v>
      </c>
      <c r="N54961">
        <f t="shared" si="6938"/>
        <v>24</v>
      </c>
      <c r="O54961">
        <f t="shared" si="6939"/>
        <v>0</v>
      </c>
    </row>
    <row r="54962" spans="2:15" x14ac:dyDescent="0.25">
      <c r="B54962" s="3">
        <v>44858.041666666664</v>
      </c>
      <c r="C54962">
        <v>14.9709</v>
      </c>
      <c r="D54962">
        <v>65.337999999999994</v>
      </c>
      <c r="E54962">
        <v>14.7743</v>
      </c>
      <c r="F54962">
        <v>58.475999999999999</v>
      </c>
      <c r="G54962">
        <f t="shared" si="6941"/>
        <v>0.19660000000000011</v>
      </c>
      <c r="H54962" s="4">
        <f t="shared" si="6942"/>
        <v>0.13851391339146321</v>
      </c>
      <c r="I54962" s="4">
        <f t="shared" si="6943"/>
        <v>-0.1914860866085368</v>
      </c>
      <c r="J54962">
        <f t="shared" si="6940"/>
        <v>0</v>
      </c>
      <c r="L54962">
        <f t="shared" si="6936"/>
        <v>2022</v>
      </c>
      <c r="M54962">
        <f t="shared" si="6937"/>
        <v>10</v>
      </c>
      <c r="N54962">
        <f t="shared" si="6938"/>
        <v>24</v>
      </c>
      <c r="O54962">
        <f t="shared" si="6939"/>
        <v>0</v>
      </c>
    </row>
    <row r="54963" spans="2:15" x14ac:dyDescent="0.25">
      <c r="B54963" s="3">
        <v>44858.052083333336</v>
      </c>
      <c r="C54963">
        <v>14.9695</v>
      </c>
      <c r="D54963">
        <v>65.337999999999994</v>
      </c>
      <c r="E54963">
        <v>14.7728</v>
      </c>
      <c r="F54963">
        <v>57.957999999999998</v>
      </c>
      <c r="G54963">
        <f t="shared" si="6941"/>
        <v>0.19669999999999987</v>
      </c>
      <c r="H54963" s="4">
        <f t="shared" si="6942"/>
        <v>0.13858436807782698</v>
      </c>
      <c r="I54963" s="4">
        <f t="shared" si="6943"/>
        <v>-0.19141563192217304</v>
      </c>
      <c r="J54963">
        <f t="shared" si="6940"/>
        <v>0</v>
      </c>
      <c r="L54963">
        <f t="shared" si="6936"/>
        <v>2022</v>
      </c>
      <c r="M54963">
        <f t="shared" si="6937"/>
        <v>10</v>
      </c>
      <c r="N54963">
        <f t="shared" si="6938"/>
        <v>24</v>
      </c>
      <c r="O54963">
        <f t="shared" si="6939"/>
        <v>0</v>
      </c>
    </row>
    <row r="54964" spans="2:15" x14ac:dyDescent="0.25">
      <c r="B54964" s="3">
        <v>44858.0625</v>
      </c>
      <c r="C54964">
        <v>14.9695</v>
      </c>
      <c r="D54964">
        <v>65.337999999999994</v>
      </c>
      <c r="E54964">
        <v>14.769</v>
      </c>
      <c r="F54964">
        <v>57.613999999999997</v>
      </c>
      <c r="G54964">
        <f t="shared" si="6941"/>
        <v>0.2004999999999999</v>
      </c>
      <c r="H54964" s="4">
        <f t="shared" si="6942"/>
        <v>0.14126164615965586</v>
      </c>
      <c r="I54964" s="4">
        <f t="shared" si="6943"/>
        <v>-0.18873835384034415</v>
      </c>
      <c r="J54964">
        <f t="shared" si="6940"/>
        <v>0</v>
      </c>
      <c r="L54964">
        <f t="shared" si="6936"/>
        <v>2022</v>
      </c>
      <c r="M54964">
        <f t="shared" si="6937"/>
        <v>10</v>
      </c>
      <c r="N54964">
        <f t="shared" si="6938"/>
        <v>24</v>
      </c>
      <c r="O54964">
        <f t="shared" si="6939"/>
        <v>0</v>
      </c>
    </row>
    <row r="54965" spans="2:15" x14ac:dyDescent="0.25">
      <c r="B54965" s="3">
        <v>44858.072916666664</v>
      </c>
      <c r="C54965">
        <v>14.9709</v>
      </c>
      <c r="D54965">
        <v>65.337999999999994</v>
      </c>
      <c r="E54965">
        <v>14.773</v>
      </c>
      <c r="F54965">
        <v>57.441000000000003</v>
      </c>
      <c r="G54965">
        <f t="shared" si="6941"/>
        <v>0.19790000000000063</v>
      </c>
      <c r="H54965" s="4">
        <f t="shared" si="6942"/>
        <v>0.13942982431419451</v>
      </c>
      <c r="I54965" s="4">
        <f t="shared" si="6943"/>
        <v>-0.1905701756858055</v>
      </c>
      <c r="J54965">
        <f t="shared" si="6940"/>
        <v>0</v>
      </c>
      <c r="L54965">
        <f t="shared" si="6936"/>
        <v>2022</v>
      </c>
      <c r="M54965">
        <f t="shared" si="6937"/>
        <v>10</v>
      </c>
      <c r="N54965">
        <f t="shared" si="6938"/>
        <v>24</v>
      </c>
      <c r="O54965">
        <f t="shared" si="6939"/>
        <v>0</v>
      </c>
    </row>
    <row r="54966" spans="2:15" x14ac:dyDescent="0.25">
      <c r="B54966" s="3">
        <v>44858.083333333336</v>
      </c>
      <c r="C54966">
        <v>14.9695</v>
      </c>
      <c r="D54966">
        <v>65.337999999999994</v>
      </c>
      <c r="E54966">
        <v>14.769</v>
      </c>
      <c r="F54966">
        <v>57.095999999999997</v>
      </c>
      <c r="G54966">
        <f t="shared" si="6941"/>
        <v>0.2004999999999999</v>
      </c>
      <c r="H54966" s="4">
        <f t="shared" si="6942"/>
        <v>0.14126164615965586</v>
      </c>
      <c r="I54966" s="4">
        <f t="shared" si="6943"/>
        <v>-0.18873835384034415</v>
      </c>
      <c r="J54966">
        <f t="shared" si="6940"/>
        <v>0</v>
      </c>
      <c r="L54966">
        <f t="shared" si="6936"/>
        <v>2022</v>
      </c>
      <c r="M54966">
        <f t="shared" si="6937"/>
        <v>10</v>
      </c>
      <c r="N54966">
        <f t="shared" si="6938"/>
        <v>24</v>
      </c>
      <c r="O54966">
        <f t="shared" si="6939"/>
        <v>0</v>
      </c>
    </row>
    <row r="54967" spans="2:15" x14ac:dyDescent="0.25">
      <c r="B54967" s="3">
        <v>44858.09375</v>
      </c>
      <c r="C54967">
        <v>14.9664</v>
      </c>
      <c r="D54967">
        <v>65.337999999999994</v>
      </c>
      <c r="E54967">
        <v>14.764099999999999</v>
      </c>
      <c r="F54967">
        <v>56.923000000000002</v>
      </c>
      <c r="G54967">
        <f t="shared" si="6941"/>
        <v>0.20230000000000103</v>
      </c>
      <c r="H54967" s="4">
        <f t="shared" si="6942"/>
        <v>0.1425298305142072</v>
      </c>
      <c r="I54967" s="4">
        <f t="shared" si="6943"/>
        <v>-0.18747016948579281</v>
      </c>
      <c r="J54967">
        <f t="shared" si="6940"/>
        <v>0</v>
      </c>
      <c r="L54967">
        <f t="shared" si="6936"/>
        <v>2022</v>
      </c>
      <c r="M54967">
        <f t="shared" si="6937"/>
        <v>10</v>
      </c>
      <c r="N54967">
        <f t="shared" si="6938"/>
        <v>24</v>
      </c>
      <c r="O54967">
        <f t="shared" si="6939"/>
        <v>0</v>
      </c>
    </row>
    <row r="54968" spans="2:15" x14ac:dyDescent="0.25">
      <c r="B54968" s="3">
        <v>44858.104166666664</v>
      </c>
      <c r="C54968">
        <v>14.9725</v>
      </c>
      <c r="D54968">
        <v>65.337999999999994</v>
      </c>
      <c r="E54968">
        <v>14.760300000000001</v>
      </c>
      <c r="F54968">
        <v>56.576999999999998</v>
      </c>
      <c r="G54968">
        <f t="shared" si="6941"/>
        <v>0.21219999999999928</v>
      </c>
      <c r="H54968" s="4">
        <f t="shared" si="6942"/>
        <v>0.14950484446423384</v>
      </c>
      <c r="I54968" s="4">
        <f t="shared" si="6943"/>
        <v>-0.18049515553576617</v>
      </c>
      <c r="J54968">
        <f t="shared" si="6940"/>
        <v>0</v>
      </c>
      <c r="L54968">
        <f t="shared" si="6936"/>
        <v>2022</v>
      </c>
      <c r="M54968">
        <f t="shared" si="6937"/>
        <v>10</v>
      </c>
      <c r="N54968">
        <f t="shared" si="6938"/>
        <v>24</v>
      </c>
      <c r="O54968">
        <f t="shared" si="6939"/>
        <v>0</v>
      </c>
    </row>
    <row r="54969" spans="2:15" x14ac:dyDescent="0.25">
      <c r="B54969" s="3">
        <v>44858.114583333336</v>
      </c>
      <c r="C54969">
        <v>14.9695</v>
      </c>
      <c r="D54969">
        <v>65.337999999999994</v>
      </c>
      <c r="E54969">
        <v>14.7622</v>
      </c>
      <c r="F54969">
        <v>56.23</v>
      </c>
      <c r="G54969">
        <f t="shared" si="6941"/>
        <v>0.20730000000000004</v>
      </c>
      <c r="H54969" s="4">
        <f t="shared" si="6942"/>
        <v>0.14605256483240239</v>
      </c>
      <c r="I54969" s="4">
        <f t="shared" si="6943"/>
        <v>-0.18394743516759762</v>
      </c>
      <c r="J54969">
        <f t="shared" si="6940"/>
        <v>0</v>
      </c>
      <c r="L54969">
        <f t="shared" si="6936"/>
        <v>2022</v>
      </c>
      <c r="M54969">
        <f t="shared" si="6937"/>
        <v>10</v>
      </c>
      <c r="N54969">
        <f t="shared" si="6938"/>
        <v>24</v>
      </c>
      <c r="O54969">
        <f t="shared" si="6939"/>
        <v>0</v>
      </c>
    </row>
    <row r="54970" spans="2:15" x14ac:dyDescent="0.25">
      <c r="B54970" s="3">
        <v>44858.125</v>
      </c>
      <c r="C54970">
        <v>14.9648</v>
      </c>
      <c r="D54970">
        <v>65.337999999999994</v>
      </c>
      <c r="E54970">
        <v>14.760300000000001</v>
      </c>
      <c r="F54970">
        <v>56.057000000000002</v>
      </c>
      <c r="G54970">
        <f t="shared" si="6941"/>
        <v>0.20449999999999946</v>
      </c>
      <c r="H54970" s="4">
        <f t="shared" si="6942"/>
        <v>0.14407983361421228</v>
      </c>
      <c r="I54970" s="4">
        <f t="shared" si="6943"/>
        <v>-0.18592016638578773</v>
      </c>
      <c r="J54970">
        <f t="shared" si="6940"/>
        <v>0</v>
      </c>
      <c r="L54970">
        <f t="shared" si="6936"/>
        <v>2022</v>
      </c>
      <c r="M54970">
        <f t="shared" si="6937"/>
        <v>10</v>
      </c>
      <c r="N54970">
        <f t="shared" si="6938"/>
        <v>24</v>
      </c>
      <c r="O54970">
        <f t="shared" si="6939"/>
        <v>0</v>
      </c>
    </row>
    <row r="54971" spans="2:15" x14ac:dyDescent="0.25">
      <c r="B54971" s="3">
        <v>44858.135416666664</v>
      </c>
      <c r="C54971">
        <v>14.9664</v>
      </c>
      <c r="D54971">
        <v>65.337999999999994</v>
      </c>
      <c r="E54971">
        <v>14.757899999999999</v>
      </c>
      <c r="F54971">
        <v>55.710999999999999</v>
      </c>
      <c r="G54971">
        <f t="shared" si="6941"/>
        <v>0.2085000000000008</v>
      </c>
      <c r="H54971" s="4">
        <f t="shared" si="6942"/>
        <v>0.14689802106876995</v>
      </c>
      <c r="I54971" s="4">
        <f t="shared" si="6943"/>
        <v>-0.18310197893123006</v>
      </c>
      <c r="J54971">
        <f t="shared" si="6940"/>
        <v>0</v>
      </c>
      <c r="L54971">
        <f t="shared" si="6936"/>
        <v>2022</v>
      </c>
      <c r="M54971">
        <f t="shared" si="6937"/>
        <v>10</v>
      </c>
      <c r="N54971">
        <f t="shared" si="6938"/>
        <v>24</v>
      </c>
      <c r="O54971">
        <f t="shared" si="6939"/>
        <v>0</v>
      </c>
    </row>
    <row r="54972" spans="2:15" x14ac:dyDescent="0.25">
      <c r="B54972" s="3">
        <v>44858.145833333336</v>
      </c>
      <c r="C54972">
        <v>14.9664</v>
      </c>
      <c r="D54972">
        <v>65.337999999999994</v>
      </c>
      <c r="E54972">
        <v>14.756</v>
      </c>
      <c r="F54972">
        <v>55.536999999999999</v>
      </c>
      <c r="G54972">
        <f t="shared" si="6941"/>
        <v>0.21039999999999992</v>
      </c>
      <c r="H54972" s="4">
        <f t="shared" si="6942"/>
        <v>0.14823666010968378</v>
      </c>
      <c r="I54972" s="4">
        <f t="shared" si="6943"/>
        <v>-0.18176333989031623</v>
      </c>
      <c r="J54972">
        <f t="shared" si="6940"/>
        <v>0</v>
      </c>
      <c r="L54972">
        <f t="shared" si="6936"/>
        <v>2022</v>
      </c>
      <c r="M54972">
        <f t="shared" si="6937"/>
        <v>10</v>
      </c>
      <c r="N54972">
        <f t="shared" si="6938"/>
        <v>24</v>
      </c>
      <c r="O54972">
        <f t="shared" si="6939"/>
        <v>0</v>
      </c>
    </row>
    <row r="54973" spans="2:15" x14ac:dyDescent="0.25">
      <c r="B54973" s="3">
        <v>44858.15625</v>
      </c>
      <c r="C54973">
        <v>14.964399999999999</v>
      </c>
      <c r="D54973">
        <v>65.167000000000002</v>
      </c>
      <c r="E54973">
        <v>14.7585</v>
      </c>
      <c r="F54973">
        <v>55.363999999999997</v>
      </c>
      <c r="G54973">
        <f t="shared" si="6941"/>
        <v>0.20589999999999975</v>
      </c>
      <c r="H54973" s="4">
        <f t="shared" si="6942"/>
        <v>0.14506619922330735</v>
      </c>
      <c r="I54973" s="4">
        <f t="shared" si="6943"/>
        <v>-0.18493380077669266</v>
      </c>
      <c r="J54973">
        <f t="shared" si="6940"/>
        <v>0</v>
      </c>
      <c r="L54973">
        <f t="shared" ref="L54973:L55036" si="6944">YEAR(B54973)</f>
        <v>2022</v>
      </c>
      <c r="M54973">
        <f t="shared" ref="M54973:M55036" si="6945">MONTH(B54973)</f>
        <v>10</v>
      </c>
      <c r="N54973">
        <f t="shared" ref="N54973:N55036" si="6946">DAY(B54973)</f>
        <v>24</v>
      </c>
      <c r="O54973">
        <f t="shared" ref="O54973:O55036" si="6947">J54973</f>
        <v>0</v>
      </c>
    </row>
    <row r="54974" spans="2:15" x14ac:dyDescent="0.25">
      <c r="B54974" s="3">
        <v>44858.166666666664</v>
      </c>
      <c r="C54974">
        <v>14.965999999999999</v>
      </c>
      <c r="D54974">
        <v>65.167000000000002</v>
      </c>
      <c r="E54974">
        <v>14.758900000000001</v>
      </c>
      <c r="F54974">
        <v>55.017000000000003</v>
      </c>
      <c r="G54974">
        <f t="shared" si="6941"/>
        <v>0.20709999999999873</v>
      </c>
      <c r="H54974" s="4">
        <f t="shared" si="6942"/>
        <v>0.14591165545967363</v>
      </c>
      <c r="I54974" s="4">
        <f t="shared" si="6943"/>
        <v>-0.18408834454032638</v>
      </c>
      <c r="J54974">
        <f t="shared" si="6940"/>
        <v>0</v>
      </c>
      <c r="L54974">
        <f t="shared" si="6944"/>
        <v>2022</v>
      </c>
      <c r="M54974">
        <f t="shared" si="6945"/>
        <v>10</v>
      </c>
      <c r="N54974">
        <f t="shared" si="6946"/>
        <v>24</v>
      </c>
      <c r="O54974">
        <f t="shared" si="6947"/>
        <v>0</v>
      </c>
    </row>
    <row r="54975" spans="2:15" x14ac:dyDescent="0.25">
      <c r="B54975" s="3">
        <v>44858.177083333336</v>
      </c>
      <c r="C54975">
        <v>14.965999999999999</v>
      </c>
      <c r="D54975">
        <v>65.167000000000002</v>
      </c>
      <c r="E54975">
        <v>14.7585</v>
      </c>
      <c r="F54975">
        <v>54.841999999999999</v>
      </c>
      <c r="G54975">
        <f t="shared" si="6941"/>
        <v>0.20749999999999957</v>
      </c>
      <c r="H54975" s="4">
        <f t="shared" si="6942"/>
        <v>0.1461934742051299</v>
      </c>
      <c r="I54975" s="4">
        <f t="shared" si="6943"/>
        <v>-0.18380652579487011</v>
      </c>
      <c r="J54975">
        <f t="shared" si="6940"/>
        <v>0</v>
      </c>
      <c r="L54975">
        <f t="shared" si="6944"/>
        <v>2022</v>
      </c>
      <c r="M54975">
        <f t="shared" si="6945"/>
        <v>10</v>
      </c>
      <c r="N54975">
        <f t="shared" si="6946"/>
        <v>24</v>
      </c>
      <c r="O54975">
        <f t="shared" si="6947"/>
        <v>0</v>
      </c>
    </row>
    <row r="54976" spans="2:15" x14ac:dyDescent="0.25">
      <c r="B54976" s="3">
        <v>44858.1875</v>
      </c>
      <c r="C54976">
        <v>14.969099999999999</v>
      </c>
      <c r="D54976">
        <v>65.167000000000002</v>
      </c>
      <c r="E54976">
        <v>14.759</v>
      </c>
      <c r="F54976">
        <v>54.494999999999997</v>
      </c>
      <c r="G54976">
        <f t="shared" si="6941"/>
        <v>0.21009999999999884</v>
      </c>
      <c r="H54976" s="4">
        <f t="shared" si="6942"/>
        <v>0.14802529605059125</v>
      </c>
      <c r="I54976" s="4">
        <f t="shared" si="6943"/>
        <v>-0.18197470394940876</v>
      </c>
      <c r="J54976">
        <f t="shared" si="6940"/>
        <v>0</v>
      </c>
      <c r="L54976">
        <f t="shared" si="6944"/>
        <v>2022</v>
      </c>
      <c r="M54976">
        <f t="shared" si="6945"/>
        <v>10</v>
      </c>
      <c r="N54976">
        <f t="shared" si="6946"/>
        <v>24</v>
      </c>
      <c r="O54976">
        <f t="shared" si="6947"/>
        <v>0</v>
      </c>
    </row>
    <row r="54977" spans="2:15" x14ac:dyDescent="0.25">
      <c r="B54977" s="3">
        <v>44858.197916666664</v>
      </c>
      <c r="C54977">
        <v>14.969099999999999</v>
      </c>
      <c r="D54977">
        <v>65.167000000000002</v>
      </c>
      <c r="E54977">
        <v>14.760899999999999</v>
      </c>
      <c r="F54977">
        <v>54.146999999999998</v>
      </c>
      <c r="G54977">
        <f t="shared" si="6941"/>
        <v>0.20819999999999972</v>
      </c>
      <c r="H54977" s="4">
        <f t="shared" si="6942"/>
        <v>0.14668665700967745</v>
      </c>
      <c r="I54977" s="4">
        <f t="shared" si="6943"/>
        <v>-0.18331334299032256</v>
      </c>
      <c r="J54977">
        <f t="shared" si="6940"/>
        <v>0</v>
      </c>
      <c r="L54977">
        <f t="shared" si="6944"/>
        <v>2022</v>
      </c>
      <c r="M54977">
        <f t="shared" si="6945"/>
        <v>10</v>
      </c>
      <c r="N54977">
        <f t="shared" si="6946"/>
        <v>24</v>
      </c>
      <c r="O54977">
        <f t="shared" si="6947"/>
        <v>0</v>
      </c>
    </row>
    <row r="54978" spans="2:15" x14ac:dyDescent="0.25">
      <c r="B54978" s="3">
        <v>44858.208333333336</v>
      </c>
      <c r="C54978">
        <v>14.972099999999999</v>
      </c>
      <c r="D54978">
        <v>65.167000000000002</v>
      </c>
      <c r="E54978">
        <v>14.761900000000001</v>
      </c>
      <c r="F54978">
        <v>53.972999999999999</v>
      </c>
      <c r="G54978">
        <f t="shared" si="6941"/>
        <v>0.21019999999999861</v>
      </c>
      <c r="H54978" s="4">
        <f t="shared" si="6942"/>
        <v>0.14809575073695502</v>
      </c>
      <c r="I54978" s="4">
        <f t="shared" si="6943"/>
        <v>-0.18190424926304499</v>
      </c>
      <c r="J54978">
        <f t="shared" si="6940"/>
        <v>0</v>
      </c>
      <c r="L54978">
        <f t="shared" si="6944"/>
        <v>2022</v>
      </c>
      <c r="M54978">
        <f t="shared" si="6945"/>
        <v>10</v>
      </c>
      <c r="N54978">
        <f t="shared" si="6946"/>
        <v>24</v>
      </c>
      <c r="O54978">
        <f t="shared" si="6947"/>
        <v>0</v>
      </c>
    </row>
    <row r="54979" spans="2:15" x14ac:dyDescent="0.25">
      <c r="B54979" s="3">
        <v>44858.21875</v>
      </c>
      <c r="C54979">
        <v>14.978199999999999</v>
      </c>
      <c r="D54979">
        <v>65.167000000000002</v>
      </c>
      <c r="E54979">
        <v>14.7683</v>
      </c>
      <c r="F54979">
        <v>53.622999999999998</v>
      </c>
      <c r="G54979">
        <f t="shared" si="6941"/>
        <v>0.20989999999999931</v>
      </c>
      <c r="H54979" s="4">
        <f t="shared" si="6942"/>
        <v>0.14788438667786374</v>
      </c>
      <c r="I54979" s="4">
        <f t="shared" si="6943"/>
        <v>-0.18211561332213627</v>
      </c>
      <c r="J54979">
        <f t="shared" si="6940"/>
        <v>0</v>
      </c>
      <c r="L54979">
        <f t="shared" si="6944"/>
        <v>2022</v>
      </c>
      <c r="M54979">
        <f t="shared" si="6945"/>
        <v>10</v>
      </c>
      <c r="N54979">
        <f t="shared" si="6946"/>
        <v>24</v>
      </c>
      <c r="O54979">
        <f t="shared" si="6947"/>
        <v>0</v>
      </c>
    </row>
    <row r="54980" spans="2:15" x14ac:dyDescent="0.25">
      <c r="B54980" s="3">
        <v>44858.229166666664</v>
      </c>
      <c r="C54980">
        <v>14.9796</v>
      </c>
      <c r="D54980">
        <v>65.167000000000002</v>
      </c>
      <c r="E54980">
        <v>14.7722</v>
      </c>
      <c r="F54980">
        <v>53.448999999999998</v>
      </c>
      <c r="G54980">
        <f t="shared" si="6941"/>
        <v>0.20739999999999981</v>
      </c>
      <c r="H54980" s="4">
        <f t="shared" si="6942"/>
        <v>0.14612301951876616</v>
      </c>
      <c r="I54980" s="4">
        <f t="shared" si="6943"/>
        <v>-0.18387698048123385</v>
      </c>
      <c r="J54980">
        <f t="shared" si="6940"/>
        <v>0</v>
      </c>
      <c r="L54980">
        <f t="shared" si="6944"/>
        <v>2022</v>
      </c>
      <c r="M54980">
        <f t="shared" si="6945"/>
        <v>10</v>
      </c>
      <c r="N54980">
        <f t="shared" si="6946"/>
        <v>24</v>
      </c>
      <c r="O54980">
        <f t="shared" si="6947"/>
        <v>0</v>
      </c>
    </row>
    <row r="54981" spans="2:15" x14ac:dyDescent="0.25">
      <c r="B54981" s="3">
        <v>44858.239583333336</v>
      </c>
      <c r="C54981">
        <v>14.9796</v>
      </c>
      <c r="D54981">
        <v>65.167000000000002</v>
      </c>
      <c r="E54981">
        <v>14.771699999999999</v>
      </c>
      <c r="F54981">
        <v>53.274000000000001</v>
      </c>
      <c r="G54981">
        <f t="shared" si="6941"/>
        <v>0.20790000000000042</v>
      </c>
      <c r="H54981" s="4">
        <f t="shared" si="6942"/>
        <v>0.14647529295058617</v>
      </c>
      <c r="I54981" s="4">
        <f t="shared" si="6943"/>
        <v>-0.18352470704941384</v>
      </c>
      <c r="J54981">
        <f t="shared" ref="J54981:J55044" si="6948">IF(I54981&lt;0,0,5212.7*I54981^3.6671)</f>
        <v>0</v>
      </c>
      <c r="L54981">
        <f t="shared" si="6944"/>
        <v>2022</v>
      </c>
      <c r="M54981">
        <f t="shared" si="6945"/>
        <v>10</v>
      </c>
      <c r="N54981">
        <f t="shared" si="6946"/>
        <v>24</v>
      </c>
      <c r="O54981">
        <f t="shared" si="6947"/>
        <v>0</v>
      </c>
    </row>
    <row r="54982" spans="2:15" x14ac:dyDescent="0.25">
      <c r="B54982" s="3">
        <v>44858.25</v>
      </c>
      <c r="C54982">
        <v>14.978199999999999</v>
      </c>
      <c r="D54982">
        <v>65.167000000000002</v>
      </c>
      <c r="E54982">
        <v>14.7712</v>
      </c>
      <c r="F54982">
        <v>53.1</v>
      </c>
      <c r="G54982">
        <f t="shared" si="6941"/>
        <v>0.20699999999999896</v>
      </c>
      <c r="H54982" s="4">
        <f t="shared" si="6942"/>
        <v>0.14584120077330992</v>
      </c>
      <c r="I54982" s="4">
        <f t="shared" si="6943"/>
        <v>-0.1841587992266901</v>
      </c>
      <c r="J54982">
        <f t="shared" si="6948"/>
        <v>0</v>
      </c>
      <c r="L54982">
        <f t="shared" si="6944"/>
        <v>2022</v>
      </c>
      <c r="M54982">
        <f t="shared" si="6945"/>
        <v>10</v>
      </c>
      <c r="N54982">
        <f t="shared" si="6946"/>
        <v>24</v>
      </c>
      <c r="O54982">
        <f t="shared" si="6947"/>
        <v>0</v>
      </c>
    </row>
    <row r="54983" spans="2:15" x14ac:dyDescent="0.25">
      <c r="B54983" s="3">
        <v>44858.260416666664</v>
      </c>
      <c r="C54983">
        <v>14.982699999999999</v>
      </c>
      <c r="D54983">
        <v>65.167000000000002</v>
      </c>
      <c r="E54983">
        <v>14.775600000000001</v>
      </c>
      <c r="F54983">
        <v>53.1</v>
      </c>
      <c r="G54983">
        <f t="shared" si="6941"/>
        <v>0.20709999999999873</v>
      </c>
      <c r="H54983" s="4">
        <f t="shared" si="6942"/>
        <v>0.14591165545967363</v>
      </c>
      <c r="I54983" s="4">
        <f t="shared" si="6943"/>
        <v>-0.18408834454032638</v>
      </c>
      <c r="J54983">
        <f t="shared" si="6948"/>
        <v>0</v>
      </c>
      <c r="L54983">
        <f t="shared" si="6944"/>
        <v>2022</v>
      </c>
      <c r="M54983">
        <f t="shared" si="6945"/>
        <v>10</v>
      </c>
      <c r="N54983">
        <f t="shared" si="6946"/>
        <v>24</v>
      </c>
      <c r="O54983">
        <f t="shared" si="6947"/>
        <v>0</v>
      </c>
    </row>
    <row r="54984" spans="2:15" x14ac:dyDescent="0.25">
      <c r="B54984" s="3">
        <v>44858.270833333336</v>
      </c>
      <c r="C54984">
        <v>14.9857</v>
      </c>
      <c r="D54984">
        <v>65.167000000000002</v>
      </c>
      <c r="E54984">
        <v>14.774100000000001</v>
      </c>
      <c r="F54984">
        <v>53.1</v>
      </c>
      <c r="G54984">
        <f t="shared" si="6941"/>
        <v>0.2115999999999989</v>
      </c>
      <c r="H54984" s="4">
        <f t="shared" si="6942"/>
        <v>0.14908211634605006</v>
      </c>
      <c r="I54984" s="4">
        <f t="shared" si="6943"/>
        <v>-0.18091788365394995</v>
      </c>
      <c r="J54984">
        <f t="shared" si="6948"/>
        <v>0</v>
      </c>
      <c r="L54984">
        <f t="shared" si="6944"/>
        <v>2022</v>
      </c>
      <c r="M54984">
        <f t="shared" si="6945"/>
        <v>10</v>
      </c>
      <c r="N54984">
        <f t="shared" si="6946"/>
        <v>24</v>
      </c>
      <c r="O54984">
        <f t="shared" si="6947"/>
        <v>0</v>
      </c>
    </row>
    <row r="54985" spans="2:15" x14ac:dyDescent="0.25">
      <c r="B54985" s="3">
        <v>44858.28125</v>
      </c>
      <c r="C54985">
        <v>14.983700000000001</v>
      </c>
      <c r="D54985">
        <v>64.995999999999995</v>
      </c>
      <c r="E54985">
        <v>14.778600000000001</v>
      </c>
      <c r="F54985">
        <v>53.1</v>
      </c>
      <c r="G54985">
        <f t="shared" si="6941"/>
        <v>0.20509999999999984</v>
      </c>
      <c r="H54985" s="4">
        <f t="shared" si="6942"/>
        <v>0.14450256173239606</v>
      </c>
      <c r="I54985" s="4">
        <f t="shared" si="6943"/>
        <v>-0.18549743826760395</v>
      </c>
      <c r="J54985">
        <f t="shared" si="6948"/>
        <v>0</v>
      </c>
      <c r="L54985">
        <f t="shared" si="6944"/>
        <v>2022</v>
      </c>
      <c r="M54985">
        <f t="shared" si="6945"/>
        <v>10</v>
      </c>
      <c r="N54985">
        <f t="shared" si="6946"/>
        <v>24</v>
      </c>
      <c r="O54985">
        <f t="shared" si="6947"/>
        <v>0</v>
      </c>
    </row>
    <row r="54986" spans="2:15" x14ac:dyDescent="0.25">
      <c r="B54986" s="3">
        <v>44858.291666666664</v>
      </c>
      <c r="C54986">
        <v>14.992800000000001</v>
      </c>
      <c r="D54986">
        <v>64.995999999999995</v>
      </c>
      <c r="E54986">
        <v>14.782400000000001</v>
      </c>
      <c r="F54986">
        <v>52.924999999999997</v>
      </c>
      <c r="G54986">
        <f t="shared" si="6941"/>
        <v>0.21039999999999992</v>
      </c>
      <c r="H54986" s="4">
        <f t="shared" si="6942"/>
        <v>0.14823666010968378</v>
      </c>
      <c r="I54986" s="4">
        <f t="shared" si="6943"/>
        <v>-0.18176333989031623</v>
      </c>
      <c r="J54986">
        <f t="shared" si="6948"/>
        <v>0</v>
      </c>
      <c r="L54986">
        <f t="shared" si="6944"/>
        <v>2022</v>
      </c>
      <c r="M54986">
        <f t="shared" si="6945"/>
        <v>10</v>
      </c>
      <c r="N54986">
        <f t="shared" si="6946"/>
        <v>24</v>
      </c>
      <c r="O54986">
        <f t="shared" si="6947"/>
        <v>0</v>
      </c>
    </row>
    <row r="54987" spans="2:15" x14ac:dyDescent="0.25">
      <c r="B54987" s="3">
        <v>44858.302083333336</v>
      </c>
      <c r="C54987">
        <v>14.989800000000001</v>
      </c>
      <c r="D54987">
        <v>64.995999999999995</v>
      </c>
      <c r="E54987">
        <v>14.780900000000001</v>
      </c>
      <c r="F54987">
        <v>52.924999999999997</v>
      </c>
      <c r="G54987">
        <f t="shared" si="6941"/>
        <v>0.20889999999999986</v>
      </c>
      <c r="H54987" s="4">
        <f t="shared" si="6942"/>
        <v>0.14717983981422497</v>
      </c>
      <c r="I54987" s="4">
        <f t="shared" si="6943"/>
        <v>-0.18282016018577504</v>
      </c>
      <c r="J54987">
        <f t="shared" si="6948"/>
        <v>0</v>
      </c>
      <c r="L54987">
        <f t="shared" si="6944"/>
        <v>2022</v>
      </c>
      <c r="M54987">
        <f t="shared" si="6945"/>
        <v>10</v>
      </c>
      <c r="N54987">
        <f t="shared" si="6946"/>
        <v>24</v>
      </c>
      <c r="O54987">
        <f t="shared" si="6947"/>
        <v>0</v>
      </c>
    </row>
    <row r="54988" spans="2:15" x14ac:dyDescent="0.25">
      <c r="B54988" s="3">
        <v>44858.3125</v>
      </c>
      <c r="C54988">
        <v>14.991400000000001</v>
      </c>
      <c r="D54988">
        <v>64.995999999999995</v>
      </c>
      <c r="E54988">
        <v>14.7805</v>
      </c>
      <c r="F54988">
        <v>52.75</v>
      </c>
      <c r="G54988">
        <f t="shared" si="6941"/>
        <v>0.21090000000000053</v>
      </c>
      <c r="H54988" s="4">
        <f t="shared" si="6942"/>
        <v>0.14858893354150382</v>
      </c>
      <c r="I54988" s="4">
        <f t="shared" si="6943"/>
        <v>-0.1814110664584962</v>
      </c>
      <c r="J54988">
        <f t="shared" si="6948"/>
        <v>0</v>
      </c>
      <c r="L54988">
        <f t="shared" si="6944"/>
        <v>2022</v>
      </c>
      <c r="M54988">
        <f t="shared" si="6945"/>
        <v>10</v>
      </c>
      <c r="N54988">
        <f t="shared" si="6946"/>
        <v>24</v>
      </c>
      <c r="O54988">
        <f t="shared" si="6947"/>
        <v>0</v>
      </c>
    </row>
    <row r="54989" spans="2:15" x14ac:dyDescent="0.25">
      <c r="B54989" s="3">
        <v>44858.322916666664</v>
      </c>
      <c r="C54989">
        <v>14.994400000000001</v>
      </c>
      <c r="D54989">
        <v>64.995999999999995</v>
      </c>
      <c r="E54989">
        <v>14.782999999999999</v>
      </c>
      <c r="F54989">
        <v>52.576000000000001</v>
      </c>
      <c r="G54989">
        <f t="shared" si="6941"/>
        <v>0.21140000000000114</v>
      </c>
      <c r="H54989" s="4">
        <f t="shared" si="6942"/>
        <v>0.14894120697332383</v>
      </c>
      <c r="I54989" s="4">
        <f t="shared" si="6943"/>
        <v>-0.18105879302667618</v>
      </c>
      <c r="J54989">
        <f t="shared" si="6948"/>
        <v>0</v>
      </c>
      <c r="L54989">
        <f t="shared" si="6944"/>
        <v>2022</v>
      </c>
      <c r="M54989">
        <f t="shared" si="6945"/>
        <v>10</v>
      </c>
      <c r="N54989">
        <f t="shared" si="6946"/>
        <v>24</v>
      </c>
      <c r="O54989">
        <f t="shared" si="6947"/>
        <v>0</v>
      </c>
    </row>
    <row r="54990" spans="2:15" x14ac:dyDescent="0.25">
      <c r="B54990" s="3">
        <v>44858.333333333336</v>
      </c>
      <c r="C54990">
        <v>14.995900000000001</v>
      </c>
      <c r="D54990">
        <v>64.995999999999995</v>
      </c>
      <c r="E54990">
        <v>14.7859</v>
      </c>
      <c r="F54990">
        <v>52.576000000000001</v>
      </c>
      <c r="G54990">
        <f t="shared" si="6941"/>
        <v>0.21000000000000085</v>
      </c>
      <c r="H54990" s="4">
        <f t="shared" si="6942"/>
        <v>0.14795484136422879</v>
      </c>
      <c r="I54990" s="4">
        <f t="shared" si="6943"/>
        <v>-0.18204515863577123</v>
      </c>
      <c r="J54990">
        <f t="shared" si="6948"/>
        <v>0</v>
      </c>
      <c r="L54990">
        <f t="shared" si="6944"/>
        <v>2022</v>
      </c>
      <c r="M54990">
        <f t="shared" si="6945"/>
        <v>10</v>
      </c>
      <c r="N54990">
        <f t="shared" si="6946"/>
        <v>24</v>
      </c>
      <c r="O54990">
        <f t="shared" si="6947"/>
        <v>0</v>
      </c>
    </row>
    <row r="54991" spans="2:15" x14ac:dyDescent="0.25">
      <c r="B54991" s="3">
        <v>44858.34375</v>
      </c>
      <c r="C54991">
        <v>14.9975</v>
      </c>
      <c r="D54991">
        <v>64.995999999999995</v>
      </c>
      <c r="E54991">
        <v>14.7859</v>
      </c>
      <c r="F54991">
        <v>52.576000000000001</v>
      </c>
      <c r="G54991">
        <f t="shared" si="6941"/>
        <v>0.21160000000000068</v>
      </c>
      <c r="H54991" s="4">
        <f t="shared" si="6942"/>
        <v>0.14908211634605134</v>
      </c>
      <c r="I54991" s="4">
        <f t="shared" si="6943"/>
        <v>-0.18091788365394867</v>
      </c>
      <c r="J54991">
        <f t="shared" si="6948"/>
        <v>0</v>
      </c>
      <c r="L54991">
        <f t="shared" si="6944"/>
        <v>2022</v>
      </c>
      <c r="M54991">
        <f t="shared" si="6945"/>
        <v>10</v>
      </c>
      <c r="N54991">
        <f t="shared" si="6946"/>
        <v>24</v>
      </c>
      <c r="O54991">
        <f t="shared" si="6947"/>
        <v>0</v>
      </c>
    </row>
    <row r="54992" spans="2:15" x14ac:dyDescent="0.25">
      <c r="B54992" s="3">
        <v>44858.354166666664</v>
      </c>
      <c r="C54992">
        <v>15.000500000000001</v>
      </c>
      <c r="D54992">
        <v>64.995999999999995</v>
      </c>
      <c r="E54992">
        <v>14.7898</v>
      </c>
      <c r="F54992">
        <v>52.924999999999997</v>
      </c>
      <c r="G54992">
        <f t="shared" si="6941"/>
        <v>0.210700000000001</v>
      </c>
      <c r="H54992" s="4">
        <f t="shared" si="6942"/>
        <v>0.14844802416877631</v>
      </c>
      <c r="I54992" s="4">
        <f t="shared" si="6943"/>
        <v>-0.18155197583122371</v>
      </c>
      <c r="J54992">
        <f t="shared" si="6948"/>
        <v>0</v>
      </c>
      <c r="L54992">
        <f t="shared" si="6944"/>
        <v>2022</v>
      </c>
      <c r="M54992">
        <f t="shared" si="6945"/>
        <v>10</v>
      </c>
      <c r="N54992">
        <f t="shared" si="6946"/>
        <v>24</v>
      </c>
      <c r="O54992">
        <f t="shared" si="6947"/>
        <v>0</v>
      </c>
    </row>
    <row r="54993" spans="2:15" x14ac:dyDescent="0.25">
      <c r="B54993" s="3">
        <v>44858.364583333336</v>
      </c>
      <c r="C54993">
        <v>14.9991</v>
      </c>
      <c r="D54993">
        <v>64.995999999999995</v>
      </c>
      <c r="E54993">
        <v>14.7898</v>
      </c>
      <c r="F54993">
        <v>53.448999999999998</v>
      </c>
      <c r="G54993">
        <f t="shared" si="6941"/>
        <v>0.20930000000000071</v>
      </c>
      <c r="H54993" s="4">
        <f t="shared" si="6942"/>
        <v>0.14746165855968121</v>
      </c>
      <c r="I54993" s="4">
        <f t="shared" si="6943"/>
        <v>-0.1825383414403188</v>
      </c>
      <c r="J54993">
        <f t="shared" si="6948"/>
        <v>0</v>
      </c>
      <c r="L54993">
        <f t="shared" si="6944"/>
        <v>2022</v>
      </c>
      <c r="M54993">
        <f t="shared" si="6945"/>
        <v>10</v>
      </c>
      <c r="N54993">
        <f t="shared" si="6946"/>
        <v>24</v>
      </c>
      <c r="O54993">
        <f t="shared" si="6947"/>
        <v>0</v>
      </c>
    </row>
    <row r="54994" spans="2:15" x14ac:dyDescent="0.25">
      <c r="B54994" s="3">
        <v>44858.375</v>
      </c>
      <c r="C54994">
        <v>15.0036</v>
      </c>
      <c r="D54994">
        <v>64.995999999999995</v>
      </c>
      <c r="E54994">
        <v>14.791700000000001</v>
      </c>
      <c r="F54994">
        <v>54.146999999999998</v>
      </c>
      <c r="G54994">
        <f t="shared" si="6941"/>
        <v>0.21189999999999998</v>
      </c>
      <c r="H54994" s="4">
        <f t="shared" si="6942"/>
        <v>0.14929348040514259</v>
      </c>
      <c r="I54994" s="4">
        <f t="shared" si="6943"/>
        <v>-0.18070651959485742</v>
      </c>
      <c r="J54994">
        <f t="shared" si="6948"/>
        <v>0</v>
      </c>
      <c r="L54994">
        <f t="shared" si="6944"/>
        <v>2022</v>
      </c>
      <c r="M54994">
        <f t="shared" si="6945"/>
        <v>10</v>
      </c>
      <c r="N54994">
        <f t="shared" si="6946"/>
        <v>24</v>
      </c>
      <c r="O54994">
        <f t="shared" si="6947"/>
        <v>0</v>
      </c>
    </row>
    <row r="54995" spans="2:15" x14ac:dyDescent="0.25">
      <c r="B54995" s="3">
        <v>44858.385416666664</v>
      </c>
      <c r="C54995">
        <v>15.0046</v>
      </c>
      <c r="D54995">
        <v>64.825000000000003</v>
      </c>
      <c r="E54995">
        <v>14.791499999999999</v>
      </c>
      <c r="F54995">
        <v>55.189</v>
      </c>
      <c r="G54995">
        <f t="shared" si="6941"/>
        <v>0.21310000000000073</v>
      </c>
      <c r="H54995" s="4">
        <f t="shared" si="6942"/>
        <v>0.15013893664151015</v>
      </c>
      <c r="I54995" s="4">
        <f t="shared" si="6943"/>
        <v>-0.17986106335848986</v>
      </c>
      <c r="J54995">
        <f t="shared" si="6948"/>
        <v>0</v>
      </c>
      <c r="L54995">
        <f t="shared" si="6944"/>
        <v>2022</v>
      </c>
      <c r="M54995">
        <f t="shared" si="6945"/>
        <v>10</v>
      </c>
      <c r="N54995">
        <f t="shared" si="6946"/>
        <v>24</v>
      </c>
      <c r="O54995">
        <f t="shared" si="6947"/>
        <v>0</v>
      </c>
    </row>
    <row r="54996" spans="2:15" x14ac:dyDescent="0.25">
      <c r="B54996" s="3">
        <v>44858.395833333336</v>
      </c>
      <c r="C54996">
        <v>15.0062</v>
      </c>
      <c r="D54996">
        <v>64.825000000000003</v>
      </c>
      <c r="E54996">
        <v>14.796900000000001</v>
      </c>
      <c r="F54996">
        <v>56.576999999999998</v>
      </c>
      <c r="G54996">
        <f t="shared" si="6941"/>
        <v>0.20929999999999893</v>
      </c>
      <c r="H54996" s="4">
        <f t="shared" si="6942"/>
        <v>0.14746165855967999</v>
      </c>
      <c r="I54996" s="4">
        <f t="shared" si="6943"/>
        <v>-0.18253834144032002</v>
      </c>
      <c r="J54996">
        <f t="shared" si="6948"/>
        <v>0</v>
      </c>
      <c r="L54996">
        <f t="shared" si="6944"/>
        <v>2022</v>
      </c>
      <c r="M54996">
        <f t="shared" si="6945"/>
        <v>10</v>
      </c>
      <c r="N54996">
        <f t="shared" si="6946"/>
        <v>24</v>
      </c>
      <c r="O54996">
        <f t="shared" si="6947"/>
        <v>0</v>
      </c>
    </row>
    <row r="54997" spans="2:15" x14ac:dyDescent="0.25">
      <c r="B54997" s="3">
        <v>44858.40625</v>
      </c>
      <c r="C54997">
        <v>15.0062</v>
      </c>
      <c r="D54997">
        <v>64.825000000000003</v>
      </c>
      <c r="E54997">
        <v>14.797599999999999</v>
      </c>
      <c r="F54997">
        <v>58.993000000000002</v>
      </c>
      <c r="G54997">
        <f t="shared" si="6941"/>
        <v>0.20860000000000056</v>
      </c>
      <c r="H54997" s="4">
        <f t="shared" si="6942"/>
        <v>0.14696847575513372</v>
      </c>
      <c r="I54997" s="4">
        <f t="shared" si="6943"/>
        <v>-0.18303152424486629</v>
      </c>
      <c r="J54997">
        <f t="shared" si="6948"/>
        <v>0</v>
      </c>
      <c r="L54997">
        <f t="shared" si="6944"/>
        <v>2022</v>
      </c>
      <c r="M54997">
        <f t="shared" si="6945"/>
        <v>10</v>
      </c>
      <c r="N54997">
        <f t="shared" si="6946"/>
        <v>24</v>
      </c>
      <c r="O54997">
        <f t="shared" si="6947"/>
        <v>0</v>
      </c>
    </row>
    <row r="54998" spans="2:15" x14ac:dyDescent="0.25">
      <c r="B54998" s="3">
        <v>44858.416666666664</v>
      </c>
      <c r="C54998">
        <v>15.0046</v>
      </c>
      <c r="D54998">
        <v>64.825000000000003</v>
      </c>
      <c r="E54998">
        <v>14.7989</v>
      </c>
      <c r="F54998">
        <v>62.597999999999999</v>
      </c>
      <c r="G54998">
        <f t="shared" si="6941"/>
        <v>0.20570000000000022</v>
      </c>
      <c r="H54998" s="4">
        <f t="shared" si="6942"/>
        <v>0.14492528985057984</v>
      </c>
      <c r="I54998" s="4">
        <f t="shared" si="6943"/>
        <v>-0.18507471014942017</v>
      </c>
      <c r="J54998">
        <f t="shared" si="6948"/>
        <v>0</v>
      </c>
      <c r="L54998">
        <f t="shared" si="6944"/>
        <v>2022</v>
      </c>
      <c r="M54998">
        <f t="shared" si="6945"/>
        <v>10</v>
      </c>
      <c r="N54998">
        <f t="shared" si="6946"/>
        <v>24</v>
      </c>
      <c r="O54998">
        <f t="shared" si="6947"/>
        <v>0</v>
      </c>
    </row>
    <row r="54999" spans="2:15" x14ac:dyDescent="0.25">
      <c r="B54999" s="3">
        <v>44858.427083333336</v>
      </c>
      <c r="C54999">
        <v>15.0046</v>
      </c>
      <c r="D54999">
        <v>64.825000000000003</v>
      </c>
      <c r="E54999">
        <v>14.8017</v>
      </c>
      <c r="F54999">
        <v>65.680000000000007</v>
      </c>
      <c r="G54999">
        <f t="shared" si="6941"/>
        <v>0.20289999999999964</v>
      </c>
      <c r="H54999" s="4">
        <f t="shared" si="6942"/>
        <v>0.1429525586323897</v>
      </c>
      <c r="I54999" s="4">
        <f t="shared" si="6943"/>
        <v>-0.18704744136761031</v>
      </c>
      <c r="J54999">
        <f t="shared" si="6948"/>
        <v>0</v>
      </c>
      <c r="L54999">
        <f t="shared" si="6944"/>
        <v>2022</v>
      </c>
      <c r="M54999">
        <f t="shared" si="6945"/>
        <v>10</v>
      </c>
      <c r="N54999">
        <f t="shared" si="6946"/>
        <v>24</v>
      </c>
      <c r="O54999">
        <f t="shared" si="6947"/>
        <v>0</v>
      </c>
    </row>
    <row r="55000" spans="2:15" x14ac:dyDescent="0.25">
      <c r="B55000" s="3">
        <v>44858.4375</v>
      </c>
      <c r="C55000">
        <v>15.0031</v>
      </c>
      <c r="D55000">
        <v>64.825000000000003</v>
      </c>
      <c r="E55000">
        <v>14.8027</v>
      </c>
      <c r="F55000">
        <v>66.537000000000006</v>
      </c>
      <c r="G55000">
        <f t="shared" si="6941"/>
        <v>0.20040000000000013</v>
      </c>
      <c r="H55000" s="4">
        <f t="shared" si="6942"/>
        <v>0.14119119147329212</v>
      </c>
      <c r="I55000" s="4">
        <f t="shared" si="6943"/>
        <v>-0.18880880852670789</v>
      </c>
      <c r="J55000">
        <f t="shared" si="6948"/>
        <v>0</v>
      </c>
      <c r="L55000">
        <f t="shared" si="6944"/>
        <v>2022</v>
      </c>
      <c r="M55000">
        <f t="shared" si="6945"/>
        <v>10</v>
      </c>
      <c r="N55000">
        <f t="shared" si="6946"/>
        <v>24</v>
      </c>
      <c r="O55000">
        <f t="shared" si="6947"/>
        <v>0</v>
      </c>
    </row>
    <row r="55001" spans="2:15" x14ac:dyDescent="0.25">
      <c r="B55001" s="3">
        <v>44858.447916666664</v>
      </c>
      <c r="C55001">
        <v>15.0001</v>
      </c>
      <c r="D55001">
        <v>64.825000000000003</v>
      </c>
      <c r="E55001">
        <v>14.802300000000001</v>
      </c>
      <c r="F55001">
        <v>67.906000000000006</v>
      </c>
      <c r="G55001">
        <f t="shared" si="6941"/>
        <v>0.19779999999999909</v>
      </c>
      <c r="H55001" s="4">
        <f t="shared" si="6942"/>
        <v>0.13935936962782952</v>
      </c>
      <c r="I55001" s="4">
        <f t="shared" si="6943"/>
        <v>-0.19064063037217049</v>
      </c>
      <c r="J55001">
        <f t="shared" si="6948"/>
        <v>0</v>
      </c>
      <c r="L55001">
        <f t="shared" si="6944"/>
        <v>2022</v>
      </c>
      <c r="M55001">
        <f t="shared" si="6945"/>
        <v>10</v>
      </c>
      <c r="N55001">
        <f t="shared" si="6946"/>
        <v>24</v>
      </c>
      <c r="O55001">
        <f t="shared" si="6947"/>
        <v>0</v>
      </c>
    </row>
    <row r="55002" spans="2:15" x14ac:dyDescent="0.25">
      <c r="B55002" s="3">
        <v>44858.458333333336</v>
      </c>
      <c r="C55002">
        <v>14.994</v>
      </c>
      <c r="D55002">
        <v>64.825000000000003</v>
      </c>
      <c r="E55002">
        <v>14.8017</v>
      </c>
      <c r="F55002">
        <v>69.278000000000006</v>
      </c>
      <c r="G55002">
        <f t="shared" si="6941"/>
        <v>0.19229999999999947</v>
      </c>
      <c r="H55002" s="4">
        <f t="shared" si="6942"/>
        <v>0.13548436187781429</v>
      </c>
      <c r="I55002" s="4">
        <f t="shared" si="6943"/>
        <v>-0.19451563812218572</v>
      </c>
      <c r="J55002">
        <f t="shared" si="6948"/>
        <v>0</v>
      </c>
      <c r="L55002">
        <f t="shared" si="6944"/>
        <v>2022</v>
      </c>
      <c r="M55002">
        <f t="shared" si="6945"/>
        <v>10</v>
      </c>
      <c r="N55002">
        <f t="shared" si="6946"/>
        <v>24</v>
      </c>
      <c r="O55002">
        <f t="shared" si="6947"/>
        <v>0</v>
      </c>
    </row>
    <row r="55003" spans="2:15" x14ac:dyDescent="0.25">
      <c r="B55003" s="3">
        <v>44858.46875</v>
      </c>
      <c r="C55003">
        <v>14.9879</v>
      </c>
      <c r="D55003">
        <v>64.825000000000003</v>
      </c>
      <c r="E55003">
        <v>14.800800000000001</v>
      </c>
      <c r="F55003">
        <v>69.963999999999999</v>
      </c>
      <c r="G55003">
        <f t="shared" si="6941"/>
        <v>0.18709999999999916</v>
      </c>
      <c r="H55003" s="4">
        <f t="shared" si="6942"/>
        <v>0.13182071818689031</v>
      </c>
      <c r="I55003" s="4">
        <f t="shared" si="6943"/>
        <v>-0.1981792818131097</v>
      </c>
      <c r="J55003">
        <f t="shared" si="6948"/>
        <v>0</v>
      </c>
      <c r="L55003">
        <f t="shared" si="6944"/>
        <v>2022</v>
      </c>
      <c r="M55003">
        <f t="shared" si="6945"/>
        <v>10</v>
      </c>
      <c r="N55003">
        <f t="shared" si="6946"/>
        <v>24</v>
      </c>
      <c r="O55003">
        <f t="shared" si="6947"/>
        <v>0</v>
      </c>
    </row>
    <row r="55004" spans="2:15" x14ac:dyDescent="0.25">
      <c r="B55004" s="3">
        <v>44858.479166666664</v>
      </c>
      <c r="C55004">
        <v>14.9818</v>
      </c>
      <c r="D55004">
        <v>64.825000000000003</v>
      </c>
      <c r="E55004">
        <v>14.7988</v>
      </c>
      <c r="F55004">
        <v>70.823999999999998</v>
      </c>
      <c r="G55004">
        <f t="shared" si="6941"/>
        <v>0.18299999999999983</v>
      </c>
      <c r="H55004" s="4">
        <f t="shared" si="6942"/>
        <v>0.12893207604597015</v>
      </c>
      <c r="I55004" s="4">
        <f t="shared" si="6943"/>
        <v>-0.20106792395402986</v>
      </c>
      <c r="J55004">
        <f t="shared" si="6948"/>
        <v>0</v>
      </c>
      <c r="L55004">
        <f t="shared" si="6944"/>
        <v>2022</v>
      </c>
      <c r="M55004">
        <f t="shared" si="6945"/>
        <v>10</v>
      </c>
      <c r="N55004">
        <f t="shared" si="6946"/>
        <v>24</v>
      </c>
      <c r="O55004">
        <f t="shared" si="6947"/>
        <v>0</v>
      </c>
    </row>
    <row r="55005" spans="2:15" x14ac:dyDescent="0.25">
      <c r="B55005" s="3">
        <v>44858.489583333336</v>
      </c>
      <c r="C55005">
        <v>14.9756</v>
      </c>
      <c r="D55005">
        <v>64.825000000000003</v>
      </c>
      <c r="E55005">
        <v>14.7988</v>
      </c>
      <c r="F55005">
        <v>71.338999999999999</v>
      </c>
      <c r="G55005">
        <f t="shared" si="6941"/>
        <v>0.17680000000000007</v>
      </c>
      <c r="H55005" s="4">
        <f t="shared" si="6942"/>
        <v>0.12456388549140739</v>
      </c>
      <c r="I55005" s="4">
        <f t="shared" si="6943"/>
        <v>-0.20543611450859262</v>
      </c>
      <c r="J55005">
        <f t="shared" si="6948"/>
        <v>0</v>
      </c>
      <c r="L55005">
        <f t="shared" si="6944"/>
        <v>2022</v>
      </c>
      <c r="M55005">
        <f t="shared" si="6945"/>
        <v>10</v>
      </c>
      <c r="N55005">
        <f t="shared" si="6946"/>
        <v>24</v>
      </c>
      <c r="O55005">
        <f t="shared" si="6947"/>
        <v>0</v>
      </c>
    </row>
    <row r="55006" spans="2:15" x14ac:dyDescent="0.25">
      <c r="B55006" s="3">
        <v>44858.5</v>
      </c>
      <c r="C55006">
        <v>14.9695</v>
      </c>
      <c r="D55006">
        <v>64.825000000000003</v>
      </c>
      <c r="E55006">
        <v>14.796900000000001</v>
      </c>
      <c r="F55006">
        <v>71.683000000000007</v>
      </c>
      <c r="G55006">
        <f t="shared" si="6941"/>
        <v>0.1725999999999992</v>
      </c>
      <c r="H55006" s="4">
        <f t="shared" si="6942"/>
        <v>0.12160478866412222</v>
      </c>
      <c r="I55006" s="4">
        <f t="shared" si="6943"/>
        <v>-0.20839521133587779</v>
      </c>
      <c r="J55006">
        <f t="shared" si="6948"/>
        <v>0</v>
      </c>
      <c r="L55006">
        <f t="shared" si="6944"/>
        <v>2022</v>
      </c>
      <c r="M55006">
        <f t="shared" si="6945"/>
        <v>10</v>
      </c>
      <c r="N55006">
        <f t="shared" si="6946"/>
        <v>24</v>
      </c>
      <c r="O55006">
        <f t="shared" si="6947"/>
        <v>0</v>
      </c>
    </row>
    <row r="55007" spans="2:15" x14ac:dyDescent="0.25">
      <c r="B55007" s="3">
        <v>44858.510416666664</v>
      </c>
      <c r="C55007">
        <v>14.9619</v>
      </c>
      <c r="D55007">
        <v>64.825000000000003</v>
      </c>
      <c r="E55007">
        <v>14.792</v>
      </c>
      <c r="F55007">
        <v>72.028000000000006</v>
      </c>
      <c r="G55007">
        <f t="shared" si="6941"/>
        <v>0.16990000000000016</v>
      </c>
      <c r="H55007" s="4">
        <f t="shared" si="6942"/>
        <v>0.11970251213229709</v>
      </c>
      <c r="I55007" s="4">
        <f t="shared" si="6943"/>
        <v>-0.21029748786770291</v>
      </c>
      <c r="J55007">
        <f t="shared" si="6948"/>
        <v>0</v>
      </c>
      <c r="L55007">
        <f t="shared" si="6944"/>
        <v>2022</v>
      </c>
      <c r="M55007">
        <f t="shared" si="6945"/>
        <v>10</v>
      </c>
      <c r="N55007">
        <f t="shared" si="6946"/>
        <v>24</v>
      </c>
      <c r="O55007">
        <f t="shared" si="6947"/>
        <v>0</v>
      </c>
    </row>
    <row r="55008" spans="2:15" x14ac:dyDescent="0.25">
      <c r="B55008" s="3">
        <v>44858.520833333336</v>
      </c>
      <c r="C55008">
        <v>14.9589</v>
      </c>
      <c r="D55008">
        <v>64.825000000000003</v>
      </c>
      <c r="E55008">
        <v>14.7921</v>
      </c>
      <c r="F55008">
        <v>72.545000000000002</v>
      </c>
      <c r="G55008">
        <f t="shared" si="6941"/>
        <v>0.16680000000000028</v>
      </c>
      <c r="H55008" s="4">
        <f t="shared" si="6942"/>
        <v>0.11751841685501573</v>
      </c>
      <c r="I55008" s="4">
        <f t="shared" si="6943"/>
        <v>-0.21248158314498428</v>
      </c>
      <c r="J55008">
        <f t="shared" si="6948"/>
        <v>0</v>
      </c>
      <c r="L55008">
        <f t="shared" si="6944"/>
        <v>2022</v>
      </c>
      <c r="M55008">
        <f t="shared" si="6945"/>
        <v>10</v>
      </c>
      <c r="N55008">
        <f t="shared" si="6946"/>
        <v>24</v>
      </c>
      <c r="O55008">
        <f t="shared" si="6947"/>
        <v>0</v>
      </c>
    </row>
    <row r="55009" spans="2:15" x14ac:dyDescent="0.25">
      <c r="B55009" s="3">
        <v>44858.53125</v>
      </c>
      <c r="C55009">
        <v>14.956300000000001</v>
      </c>
      <c r="D55009">
        <v>64.995999999999995</v>
      </c>
      <c r="E55009">
        <v>14.7921</v>
      </c>
      <c r="F55009">
        <v>73.061999999999998</v>
      </c>
      <c r="G55009">
        <f t="shared" si="6941"/>
        <v>0.16420000000000101</v>
      </c>
      <c r="H55009" s="4">
        <f t="shared" si="6942"/>
        <v>0.11568659500955437</v>
      </c>
      <c r="I55009" s="4">
        <f t="shared" si="6943"/>
        <v>-0.21431340499044566</v>
      </c>
      <c r="J55009">
        <f t="shared" si="6948"/>
        <v>0</v>
      </c>
      <c r="L55009">
        <f t="shared" si="6944"/>
        <v>2022</v>
      </c>
      <c r="M55009">
        <f t="shared" si="6945"/>
        <v>10</v>
      </c>
      <c r="N55009">
        <f t="shared" si="6946"/>
        <v>24</v>
      </c>
      <c r="O55009">
        <f t="shared" si="6947"/>
        <v>0</v>
      </c>
    </row>
    <row r="55010" spans="2:15" x14ac:dyDescent="0.25">
      <c r="B55010" s="3">
        <v>44858.541666666664</v>
      </c>
      <c r="C55010">
        <v>14.950200000000001</v>
      </c>
      <c r="D55010">
        <v>64.995999999999995</v>
      </c>
      <c r="E55010">
        <v>14.787800000000001</v>
      </c>
      <c r="F55010">
        <v>73.58</v>
      </c>
      <c r="G55010">
        <f t="shared" si="6941"/>
        <v>0.16239999999999988</v>
      </c>
      <c r="H55010" s="4">
        <f t="shared" si="6942"/>
        <v>0.11441841065500304</v>
      </c>
      <c r="I55010" s="4">
        <f t="shared" si="6943"/>
        <v>-0.21558158934499699</v>
      </c>
      <c r="J55010">
        <f t="shared" si="6948"/>
        <v>0</v>
      </c>
      <c r="L55010">
        <f t="shared" si="6944"/>
        <v>2022</v>
      </c>
      <c r="M55010">
        <f t="shared" si="6945"/>
        <v>10</v>
      </c>
      <c r="N55010">
        <f t="shared" si="6946"/>
        <v>24</v>
      </c>
      <c r="O55010">
        <f t="shared" si="6947"/>
        <v>0</v>
      </c>
    </row>
    <row r="55011" spans="2:15" x14ac:dyDescent="0.25">
      <c r="B55011" s="3">
        <v>44858.552083333336</v>
      </c>
      <c r="C55011">
        <v>14.945600000000001</v>
      </c>
      <c r="D55011">
        <v>64.995999999999995</v>
      </c>
      <c r="E55011">
        <v>14.7849</v>
      </c>
      <c r="F55011">
        <v>74.097999999999999</v>
      </c>
      <c r="G55011">
        <f t="shared" si="6941"/>
        <v>0.16070000000000029</v>
      </c>
      <c r="H55011" s="4">
        <f t="shared" si="6942"/>
        <v>0.11322068098681669</v>
      </c>
      <c r="I55011" s="4">
        <f t="shared" si="6943"/>
        <v>-0.21677931901318331</v>
      </c>
      <c r="J55011">
        <f t="shared" si="6948"/>
        <v>0</v>
      </c>
      <c r="L55011">
        <f t="shared" si="6944"/>
        <v>2022</v>
      </c>
      <c r="M55011">
        <f t="shared" si="6945"/>
        <v>10</v>
      </c>
      <c r="N55011">
        <f t="shared" si="6946"/>
        <v>24</v>
      </c>
      <c r="O55011">
        <f t="shared" si="6947"/>
        <v>0</v>
      </c>
    </row>
    <row r="55012" spans="2:15" x14ac:dyDescent="0.25">
      <c r="B55012" s="3">
        <v>44858.5625</v>
      </c>
      <c r="C55012">
        <v>14.938000000000001</v>
      </c>
      <c r="D55012">
        <v>64.995999999999995</v>
      </c>
      <c r="E55012">
        <v>14.7828</v>
      </c>
      <c r="F55012">
        <v>74.445999999999998</v>
      </c>
      <c r="G55012">
        <f t="shared" si="6941"/>
        <v>0.15520000000000067</v>
      </c>
      <c r="H55012" s="4">
        <f t="shared" si="6942"/>
        <v>0.10934567323680149</v>
      </c>
      <c r="I55012" s="4">
        <f t="shared" si="6943"/>
        <v>-0.22065432676319852</v>
      </c>
      <c r="J55012">
        <f t="shared" si="6948"/>
        <v>0</v>
      </c>
      <c r="L55012">
        <f t="shared" si="6944"/>
        <v>2022</v>
      </c>
      <c r="M55012">
        <f t="shared" si="6945"/>
        <v>10</v>
      </c>
      <c r="N55012">
        <f t="shared" si="6946"/>
        <v>24</v>
      </c>
      <c r="O55012">
        <f t="shared" si="6947"/>
        <v>0</v>
      </c>
    </row>
    <row r="55013" spans="2:15" x14ac:dyDescent="0.25">
      <c r="B55013" s="3">
        <v>44858.572916666664</v>
      </c>
      <c r="C55013">
        <v>14.935</v>
      </c>
      <c r="D55013">
        <v>64.995999999999995</v>
      </c>
      <c r="E55013">
        <v>14.7775</v>
      </c>
      <c r="F55013">
        <v>74.619</v>
      </c>
      <c r="G55013">
        <f t="shared" si="6941"/>
        <v>0.15750000000000064</v>
      </c>
      <c r="H55013" s="4">
        <f t="shared" si="6942"/>
        <v>0.11096613102317156</v>
      </c>
      <c r="I55013" s="4">
        <f t="shared" si="6943"/>
        <v>-0.21903386897682847</v>
      </c>
      <c r="J55013">
        <f t="shared" si="6948"/>
        <v>0</v>
      </c>
      <c r="L55013">
        <f t="shared" si="6944"/>
        <v>2022</v>
      </c>
      <c r="M55013">
        <f t="shared" si="6945"/>
        <v>10</v>
      </c>
      <c r="N55013">
        <f t="shared" si="6946"/>
        <v>24</v>
      </c>
      <c r="O55013">
        <f t="shared" si="6947"/>
        <v>0</v>
      </c>
    </row>
    <row r="55014" spans="2:15" x14ac:dyDescent="0.25">
      <c r="B55014" s="3">
        <v>44858.583333333336</v>
      </c>
      <c r="C55014">
        <v>14.931900000000001</v>
      </c>
      <c r="D55014">
        <v>64.995999999999995</v>
      </c>
      <c r="E55014">
        <v>14.7751</v>
      </c>
      <c r="F55014">
        <v>75.311999999999998</v>
      </c>
      <c r="G55014">
        <f t="shared" si="6941"/>
        <v>0.15680000000000049</v>
      </c>
      <c r="H55014" s="4">
        <f t="shared" si="6942"/>
        <v>0.11047294821862405</v>
      </c>
      <c r="I55014" s="4">
        <f t="shared" si="6943"/>
        <v>-0.21952705178137596</v>
      </c>
      <c r="J55014">
        <f t="shared" si="6948"/>
        <v>0</v>
      </c>
      <c r="L55014">
        <f t="shared" si="6944"/>
        <v>2022</v>
      </c>
      <c r="M55014">
        <f t="shared" si="6945"/>
        <v>10</v>
      </c>
      <c r="N55014">
        <f t="shared" si="6946"/>
        <v>24</v>
      </c>
      <c r="O55014">
        <f t="shared" si="6947"/>
        <v>0</v>
      </c>
    </row>
    <row r="55015" spans="2:15" x14ac:dyDescent="0.25">
      <c r="B55015" s="3">
        <v>44858.59375</v>
      </c>
      <c r="C55015">
        <v>14.924799999999999</v>
      </c>
      <c r="D55015">
        <v>65.167000000000002</v>
      </c>
      <c r="E55015">
        <v>14.7714</v>
      </c>
      <c r="F55015">
        <v>77.05</v>
      </c>
      <c r="G55015">
        <f t="shared" si="6941"/>
        <v>0.15339999999999954</v>
      </c>
      <c r="H55015" s="4">
        <f t="shared" si="6942"/>
        <v>0.10807748888225016</v>
      </c>
      <c r="I55015" s="4">
        <f t="shared" si="6943"/>
        <v>-0.22192251111774985</v>
      </c>
      <c r="J55015">
        <f t="shared" si="6948"/>
        <v>0</v>
      </c>
      <c r="L55015">
        <f t="shared" si="6944"/>
        <v>2022</v>
      </c>
      <c r="M55015">
        <f t="shared" si="6945"/>
        <v>10</v>
      </c>
      <c r="N55015">
        <f t="shared" si="6946"/>
        <v>24</v>
      </c>
      <c r="O55015">
        <f t="shared" si="6947"/>
        <v>0</v>
      </c>
    </row>
    <row r="55016" spans="2:15" x14ac:dyDescent="0.25">
      <c r="B55016" s="3">
        <v>44858.604166666664</v>
      </c>
      <c r="C55016">
        <v>14.918699999999999</v>
      </c>
      <c r="D55016">
        <v>65.167000000000002</v>
      </c>
      <c r="E55016">
        <v>14.768000000000001</v>
      </c>
      <c r="F55016">
        <v>77.400000000000006</v>
      </c>
      <c r="G55016">
        <f t="shared" si="6941"/>
        <v>0.15069999999999872</v>
      </c>
      <c r="H55016" s="4">
        <f t="shared" si="6942"/>
        <v>0.10617521235042381</v>
      </c>
      <c r="I55016" s="4">
        <f t="shared" si="6943"/>
        <v>-0.2238247876495762</v>
      </c>
      <c r="J55016">
        <f t="shared" si="6948"/>
        <v>0</v>
      </c>
      <c r="L55016">
        <f t="shared" si="6944"/>
        <v>2022</v>
      </c>
      <c r="M55016">
        <f t="shared" si="6945"/>
        <v>10</v>
      </c>
      <c r="N55016">
        <f t="shared" si="6946"/>
        <v>24</v>
      </c>
      <c r="O55016">
        <f t="shared" si="6947"/>
        <v>0</v>
      </c>
    </row>
    <row r="55017" spans="2:15" x14ac:dyDescent="0.25">
      <c r="B55017" s="3">
        <v>44858.614583333336</v>
      </c>
      <c r="C55017">
        <v>14.915699999999999</v>
      </c>
      <c r="D55017">
        <v>65.167000000000002</v>
      </c>
      <c r="E55017">
        <v>14.762700000000001</v>
      </c>
      <c r="F55017">
        <v>77.05</v>
      </c>
      <c r="G55017">
        <f t="shared" si="6941"/>
        <v>0.15299999999999869</v>
      </c>
      <c r="H55017" s="4">
        <f t="shared" si="6942"/>
        <v>0.10779567013679391</v>
      </c>
      <c r="I55017" s="4">
        <f t="shared" si="6943"/>
        <v>-0.2222043298632061</v>
      </c>
      <c r="J55017">
        <f t="shared" si="6948"/>
        <v>0</v>
      </c>
      <c r="L55017">
        <f t="shared" si="6944"/>
        <v>2022</v>
      </c>
      <c r="M55017">
        <f t="shared" si="6945"/>
        <v>10</v>
      </c>
      <c r="N55017">
        <f t="shared" si="6946"/>
        <v>24</v>
      </c>
      <c r="O55017">
        <f t="shared" si="6947"/>
        <v>0</v>
      </c>
    </row>
    <row r="55018" spans="2:15" x14ac:dyDescent="0.25">
      <c r="B55018" s="3">
        <v>44858.625</v>
      </c>
      <c r="C55018">
        <v>14.9094</v>
      </c>
      <c r="D55018">
        <v>65.167000000000002</v>
      </c>
      <c r="E55018">
        <v>14.7601</v>
      </c>
      <c r="F55018">
        <v>76.703000000000003</v>
      </c>
      <c r="G55018">
        <f t="shared" si="6941"/>
        <v>0.14930000000000021</v>
      </c>
      <c r="H55018" s="4">
        <f t="shared" si="6942"/>
        <v>0.10518884674133</v>
      </c>
      <c r="I55018" s="4">
        <f t="shared" si="6943"/>
        <v>-0.22481115325867002</v>
      </c>
      <c r="J55018">
        <f t="shared" si="6948"/>
        <v>0</v>
      </c>
      <c r="L55018">
        <f t="shared" si="6944"/>
        <v>2022</v>
      </c>
      <c r="M55018">
        <f t="shared" si="6945"/>
        <v>10</v>
      </c>
      <c r="N55018">
        <f t="shared" si="6946"/>
        <v>24</v>
      </c>
      <c r="O55018">
        <f t="shared" si="6947"/>
        <v>0</v>
      </c>
    </row>
    <row r="55019" spans="2:15" x14ac:dyDescent="0.25">
      <c r="B55019" s="3">
        <v>44858.635416666664</v>
      </c>
      <c r="C55019">
        <v>14.907999999999999</v>
      </c>
      <c r="D55019">
        <v>65.167000000000002</v>
      </c>
      <c r="E55019">
        <v>14.7538</v>
      </c>
      <c r="F55019">
        <v>76.528000000000006</v>
      </c>
      <c r="G55019">
        <f t="shared" si="6941"/>
        <v>0.15419999999999945</v>
      </c>
      <c r="H55019" s="4">
        <f t="shared" si="6942"/>
        <v>0.10864112637316145</v>
      </c>
      <c r="I55019" s="4">
        <f t="shared" si="6943"/>
        <v>-0.22135887362683856</v>
      </c>
      <c r="J55019">
        <f t="shared" si="6948"/>
        <v>0</v>
      </c>
      <c r="L55019">
        <f t="shared" si="6944"/>
        <v>2022</v>
      </c>
      <c r="M55019">
        <f t="shared" si="6945"/>
        <v>10</v>
      </c>
      <c r="N55019">
        <f t="shared" si="6946"/>
        <v>24</v>
      </c>
      <c r="O55019">
        <f t="shared" si="6947"/>
        <v>0</v>
      </c>
    </row>
    <row r="55020" spans="2:15" x14ac:dyDescent="0.25">
      <c r="B55020" s="3">
        <v>44858.645833333336</v>
      </c>
      <c r="C55020">
        <v>14.9039</v>
      </c>
      <c r="D55020">
        <v>65.337999999999994</v>
      </c>
      <c r="E55020">
        <v>14.7538</v>
      </c>
      <c r="F55020">
        <v>76.528000000000006</v>
      </c>
      <c r="G55020">
        <f t="shared" si="6941"/>
        <v>0.15010000000000012</v>
      </c>
      <c r="H55020" s="4">
        <f t="shared" si="6942"/>
        <v>0.1057524842322413</v>
      </c>
      <c r="I55020" s="4">
        <f t="shared" si="6943"/>
        <v>-0.2242475157677587</v>
      </c>
      <c r="J55020">
        <f t="shared" si="6948"/>
        <v>0</v>
      </c>
      <c r="L55020">
        <f t="shared" si="6944"/>
        <v>2022</v>
      </c>
      <c r="M55020">
        <f t="shared" si="6945"/>
        <v>10</v>
      </c>
      <c r="N55020">
        <f t="shared" si="6946"/>
        <v>24</v>
      </c>
      <c r="O55020">
        <f t="shared" si="6947"/>
        <v>0</v>
      </c>
    </row>
    <row r="55021" spans="2:15" x14ac:dyDescent="0.25">
      <c r="B55021" s="3">
        <v>44858.65625</v>
      </c>
      <c r="C55021">
        <v>14.9039</v>
      </c>
      <c r="D55021">
        <v>65.337999999999994</v>
      </c>
      <c r="E55021">
        <v>14.7553</v>
      </c>
      <c r="F55021">
        <v>76.528000000000006</v>
      </c>
      <c r="G55021">
        <f t="shared" si="6941"/>
        <v>0.14860000000000007</v>
      </c>
      <c r="H55021" s="4">
        <f t="shared" si="6942"/>
        <v>0.10469566393678247</v>
      </c>
      <c r="I55021" s="4">
        <f t="shared" si="6943"/>
        <v>-0.22530433606321754</v>
      </c>
      <c r="J55021">
        <f t="shared" si="6948"/>
        <v>0</v>
      </c>
      <c r="L55021">
        <f t="shared" si="6944"/>
        <v>2022</v>
      </c>
      <c r="M55021">
        <f t="shared" si="6945"/>
        <v>10</v>
      </c>
      <c r="N55021">
        <f t="shared" si="6946"/>
        <v>24</v>
      </c>
      <c r="O55021">
        <f t="shared" si="6947"/>
        <v>0</v>
      </c>
    </row>
    <row r="55022" spans="2:15" x14ac:dyDescent="0.25">
      <c r="B55022" s="3">
        <v>44858.666666666664</v>
      </c>
      <c r="C55022">
        <v>14.8993</v>
      </c>
      <c r="D55022">
        <v>65.337999999999994</v>
      </c>
      <c r="E55022">
        <v>14.7538</v>
      </c>
      <c r="F55022">
        <v>76.528000000000006</v>
      </c>
      <c r="G55022">
        <f t="shared" si="6941"/>
        <v>0.14550000000000018</v>
      </c>
      <c r="H55022" s="4">
        <f t="shared" si="6942"/>
        <v>0.10251156865950108</v>
      </c>
      <c r="I55022" s="4">
        <f t="shared" si="6943"/>
        <v>-0.22748843134049895</v>
      </c>
      <c r="J55022">
        <f t="shared" si="6948"/>
        <v>0</v>
      </c>
      <c r="L55022">
        <f t="shared" si="6944"/>
        <v>2022</v>
      </c>
      <c r="M55022">
        <f t="shared" si="6945"/>
        <v>10</v>
      </c>
      <c r="N55022">
        <f t="shared" si="6946"/>
        <v>24</v>
      </c>
      <c r="O55022">
        <f t="shared" si="6947"/>
        <v>0</v>
      </c>
    </row>
    <row r="55023" spans="2:15" x14ac:dyDescent="0.25">
      <c r="B55023" s="3">
        <v>44858.677083333336</v>
      </c>
      <c r="C55023">
        <v>14.9009</v>
      </c>
      <c r="D55023">
        <v>65.337999999999994</v>
      </c>
      <c r="E55023">
        <v>14.7498</v>
      </c>
      <c r="F55023">
        <v>76.180999999999997</v>
      </c>
      <c r="G55023">
        <f t="shared" si="6941"/>
        <v>0.15109999999999957</v>
      </c>
      <c r="H55023" s="4">
        <f t="shared" si="6942"/>
        <v>0.10645703109588006</v>
      </c>
      <c r="I55023" s="4">
        <f t="shared" si="6943"/>
        <v>-0.22354296890411995</v>
      </c>
      <c r="J55023">
        <f t="shared" si="6948"/>
        <v>0</v>
      </c>
      <c r="L55023">
        <f t="shared" si="6944"/>
        <v>2022</v>
      </c>
      <c r="M55023">
        <f t="shared" si="6945"/>
        <v>10</v>
      </c>
      <c r="N55023">
        <f t="shared" si="6946"/>
        <v>24</v>
      </c>
      <c r="O55023">
        <f t="shared" si="6947"/>
        <v>0</v>
      </c>
    </row>
    <row r="55024" spans="2:15" x14ac:dyDescent="0.25">
      <c r="B55024" s="3">
        <v>44858.6875</v>
      </c>
      <c r="C55024">
        <v>14.895200000000001</v>
      </c>
      <c r="D55024">
        <v>65.509</v>
      </c>
      <c r="E55024">
        <v>14.7502</v>
      </c>
      <c r="F55024">
        <v>75.831999999999994</v>
      </c>
      <c r="G55024">
        <f t="shared" ref="G55024:G55087" si="6949">C55024-E55024</f>
        <v>0.14500000000000135</v>
      </c>
      <c r="H55024" s="4">
        <f t="shared" ref="H55024:H55087" si="6950">1000*G55024/2.2/(2.54^2)/100</f>
        <v>0.10215929522768231</v>
      </c>
      <c r="I55024" s="4">
        <f t="shared" ref="I55024:I55087" si="6951">H55024-($Y$1-$Y$2)/100</f>
        <v>-0.22784070477231771</v>
      </c>
      <c r="J55024">
        <f t="shared" si="6948"/>
        <v>0</v>
      </c>
      <c r="L55024">
        <f t="shared" si="6944"/>
        <v>2022</v>
      </c>
      <c r="M55024">
        <f t="shared" si="6945"/>
        <v>10</v>
      </c>
      <c r="N55024">
        <f t="shared" si="6946"/>
        <v>24</v>
      </c>
      <c r="O55024">
        <f t="shared" si="6947"/>
        <v>0</v>
      </c>
    </row>
    <row r="55025" spans="2:15" x14ac:dyDescent="0.25">
      <c r="B55025" s="3">
        <v>44858.697916666664</v>
      </c>
      <c r="C55025">
        <v>14.889099999999999</v>
      </c>
      <c r="D55025">
        <v>65.509</v>
      </c>
      <c r="E55025">
        <v>14.745799999999999</v>
      </c>
      <c r="F55025">
        <v>75.311999999999998</v>
      </c>
      <c r="G55025">
        <f t="shared" si="6949"/>
        <v>0.14329999999999998</v>
      </c>
      <c r="H55025" s="4">
        <f t="shared" si="6950"/>
        <v>0.10096156555949473</v>
      </c>
      <c r="I55025" s="4">
        <f t="shared" si="6951"/>
        <v>-0.22903843444050528</v>
      </c>
      <c r="J55025">
        <f t="shared" si="6948"/>
        <v>0</v>
      </c>
      <c r="L55025">
        <f t="shared" si="6944"/>
        <v>2022</v>
      </c>
      <c r="M55025">
        <f t="shared" si="6945"/>
        <v>10</v>
      </c>
      <c r="N55025">
        <f t="shared" si="6946"/>
        <v>24</v>
      </c>
      <c r="O55025">
        <f t="shared" si="6947"/>
        <v>0</v>
      </c>
    </row>
    <row r="55026" spans="2:15" x14ac:dyDescent="0.25">
      <c r="B55026" s="3">
        <v>44858.708333333336</v>
      </c>
      <c r="C55026">
        <v>14.890599999999999</v>
      </c>
      <c r="D55026">
        <v>65.509</v>
      </c>
      <c r="E55026">
        <v>14.743399999999999</v>
      </c>
      <c r="F55026">
        <v>74.963999999999999</v>
      </c>
      <c r="G55026">
        <f t="shared" si="6949"/>
        <v>0.14719999999999978</v>
      </c>
      <c r="H55026" s="4">
        <f t="shared" si="6950"/>
        <v>0.10370929832768738</v>
      </c>
      <c r="I55026" s="4">
        <f t="shared" si="6951"/>
        <v>-0.22629070167231263</v>
      </c>
      <c r="J55026">
        <f t="shared" si="6948"/>
        <v>0</v>
      </c>
      <c r="L55026">
        <f t="shared" si="6944"/>
        <v>2022</v>
      </c>
      <c r="M55026">
        <f t="shared" si="6945"/>
        <v>10</v>
      </c>
      <c r="N55026">
        <f t="shared" si="6946"/>
        <v>24</v>
      </c>
      <c r="O55026">
        <f t="shared" si="6947"/>
        <v>0</v>
      </c>
    </row>
    <row r="55027" spans="2:15" x14ac:dyDescent="0.25">
      <c r="B55027" s="3">
        <v>44858.71875</v>
      </c>
      <c r="C55027">
        <v>14.890599999999999</v>
      </c>
      <c r="D55027">
        <v>65.509</v>
      </c>
      <c r="E55027">
        <v>14.745799999999999</v>
      </c>
      <c r="F55027">
        <v>74.790999999999997</v>
      </c>
      <c r="G55027">
        <f t="shared" si="6949"/>
        <v>0.14480000000000004</v>
      </c>
      <c r="H55027" s="4">
        <f t="shared" si="6950"/>
        <v>0.10201838585495354</v>
      </c>
      <c r="I55027" s="4">
        <f t="shared" si="6951"/>
        <v>-0.22798161414504647</v>
      </c>
      <c r="J55027">
        <f t="shared" si="6948"/>
        <v>0</v>
      </c>
      <c r="L55027">
        <f t="shared" si="6944"/>
        <v>2022</v>
      </c>
      <c r="M55027">
        <f t="shared" si="6945"/>
        <v>10</v>
      </c>
      <c r="N55027">
        <f t="shared" si="6946"/>
        <v>24</v>
      </c>
      <c r="O55027">
        <f t="shared" si="6947"/>
        <v>0</v>
      </c>
    </row>
    <row r="55028" spans="2:15" x14ac:dyDescent="0.25">
      <c r="B55028" s="3">
        <v>44858.729166666664</v>
      </c>
      <c r="C55028">
        <v>14.889099999999999</v>
      </c>
      <c r="D55028">
        <v>65.509</v>
      </c>
      <c r="E55028">
        <v>14.745699999999999</v>
      </c>
      <c r="F55028">
        <v>74.271000000000001</v>
      </c>
      <c r="G55028">
        <f t="shared" si="6949"/>
        <v>0.14339999999999975</v>
      </c>
      <c r="H55028" s="4">
        <f t="shared" si="6950"/>
        <v>0.10103202024585847</v>
      </c>
      <c r="I55028" s="4">
        <f t="shared" si="6951"/>
        <v>-0.22896797975414154</v>
      </c>
      <c r="J55028">
        <f t="shared" si="6948"/>
        <v>0</v>
      </c>
      <c r="L55028">
        <f t="shared" si="6944"/>
        <v>2022</v>
      </c>
      <c r="M55028">
        <f t="shared" si="6945"/>
        <v>10</v>
      </c>
      <c r="N55028">
        <f t="shared" si="6946"/>
        <v>24</v>
      </c>
      <c r="O55028">
        <f t="shared" si="6947"/>
        <v>0</v>
      </c>
    </row>
    <row r="55029" spans="2:15" x14ac:dyDescent="0.25">
      <c r="B55029" s="3">
        <v>44858.739583333336</v>
      </c>
      <c r="C55029">
        <v>14.8912</v>
      </c>
      <c r="D55029">
        <v>65.680000000000007</v>
      </c>
      <c r="E55029">
        <v>14.7438</v>
      </c>
      <c r="F55029">
        <v>73.58</v>
      </c>
      <c r="G55029">
        <f t="shared" si="6949"/>
        <v>0.14739999999999931</v>
      </c>
      <c r="H55029" s="4">
        <f t="shared" si="6950"/>
        <v>0.10385020770041489</v>
      </c>
      <c r="I55029" s="4">
        <f t="shared" si="6951"/>
        <v>-0.22614979229958512</v>
      </c>
      <c r="J55029">
        <f t="shared" si="6948"/>
        <v>0</v>
      </c>
      <c r="L55029">
        <f t="shared" si="6944"/>
        <v>2022</v>
      </c>
      <c r="M55029">
        <f t="shared" si="6945"/>
        <v>10</v>
      </c>
      <c r="N55029">
        <f t="shared" si="6946"/>
        <v>24</v>
      </c>
      <c r="O55029">
        <f t="shared" si="6947"/>
        <v>0</v>
      </c>
    </row>
    <row r="55030" spans="2:15" x14ac:dyDescent="0.25">
      <c r="B55030" s="3">
        <v>44858.75</v>
      </c>
      <c r="C55030">
        <v>14.8926</v>
      </c>
      <c r="D55030">
        <v>65.680000000000007</v>
      </c>
      <c r="E55030">
        <v>14.744199999999999</v>
      </c>
      <c r="F55030">
        <v>72.718000000000004</v>
      </c>
      <c r="G55030">
        <f t="shared" si="6949"/>
        <v>0.14840000000000053</v>
      </c>
      <c r="H55030" s="4">
        <f t="shared" si="6950"/>
        <v>0.10455475456405497</v>
      </c>
      <c r="I55030" s="4">
        <f t="shared" si="6951"/>
        <v>-0.22544524543594505</v>
      </c>
      <c r="J55030">
        <f t="shared" si="6948"/>
        <v>0</v>
      </c>
      <c r="L55030">
        <f t="shared" si="6944"/>
        <v>2022</v>
      </c>
      <c r="M55030">
        <f t="shared" si="6945"/>
        <v>10</v>
      </c>
      <c r="N55030">
        <f t="shared" si="6946"/>
        <v>24</v>
      </c>
      <c r="O55030">
        <f t="shared" si="6947"/>
        <v>0</v>
      </c>
    </row>
    <row r="55031" spans="2:15" x14ac:dyDescent="0.25">
      <c r="B55031" s="3">
        <v>44858.760416666664</v>
      </c>
      <c r="C55031">
        <v>14.8912</v>
      </c>
      <c r="D55031">
        <v>65.680000000000007</v>
      </c>
      <c r="E55031">
        <v>14.7447</v>
      </c>
      <c r="F55031">
        <v>71.855999999999995</v>
      </c>
      <c r="G55031">
        <f t="shared" si="6949"/>
        <v>0.14649999999999963</v>
      </c>
      <c r="H55031" s="4">
        <f t="shared" si="6950"/>
        <v>0.10321611552313988</v>
      </c>
      <c r="I55031" s="4">
        <f t="shared" si="6951"/>
        <v>-0.22678388447686015</v>
      </c>
      <c r="J55031">
        <f t="shared" si="6948"/>
        <v>0</v>
      </c>
      <c r="L55031">
        <f t="shared" si="6944"/>
        <v>2022</v>
      </c>
      <c r="M55031">
        <f t="shared" si="6945"/>
        <v>10</v>
      </c>
      <c r="N55031">
        <f t="shared" si="6946"/>
        <v>24</v>
      </c>
      <c r="O55031">
        <f t="shared" si="6947"/>
        <v>0</v>
      </c>
    </row>
    <row r="55032" spans="2:15" x14ac:dyDescent="0.25">
      <c r="B55032" s="3">
        <v>44858.770833333336</v>
      </c>
      <c r="C55032">
        <v>14.8912</v>
      </c>
      <c r="D55032">
        <v>65.680000000000007</v>
      </c>
      <c r="E55032">
        <v>14.7456</v>
      </c>
      <c r="F55032">
        <v>71.168000000000006</v>
      </c>
      <c r="G55032">
        <f t="shared" si="6949"/>
        <v>0.14559999999999995</v>
      </c>
      <c r="H55032" s="4">
        <f t="shared" si="6950"/>
        <v>0.10258202334586483</v>
      </c>
      <c r="I55032" s="4">
        <f t="shared" si="6951"/>
        <v>-0.22741797665413518</v>
      </c>
      <c r="J55032">
        <f t="shared" si="6948"/>
        <v>0</v>
      </c>
      <c r="L55032">
        <f t="shared" si="6944"/>
        <v>2022</v>
      </c>
      <c r="M55032">
        <f t="shared" si="6945"/>
        <v>10</v>
      </c>
      <c r="N55032">
        <f t="shared" si="6946"/>
        <v>24</v>
      </c>
      <c r="O55032">
        <f t="shared" si="6947"/>
        <v>0</v>
      </c>
    </row>
    <row r="55033" spans="2:15" x14ac:dyDescent="0.25">
      <c r="B55033" s="3">
        <v>44858.78125</v>
      </c>
      <c r="C55033">
        <v>14.8916</v>
      </c>
      <c r="D55033">
        <v>65.850999999999999</v>
      </c>
      <c r="E55033">
        <v>14.7445</v>
      </c>
      <c r="F55033">
        <v>70.308000000000007</v>
      </c>
      <c r="G55033">
        <f t="shared" si="6949"/>
        <v>0.14710000000000001</v>
      </c>
      <c r="H55033" s="4">
        <f t="shared" si="6950"/>
        <v>0.10363884364132366</v>
      </c>
      <c r="I55033" s="4">
        <f t="shared" si="6951"/>
        <v>-0.22636115635867637</v>
      </c>
      <c r="J55033">
        <f t="shared" si="6948"/>
        <v>0</v>
      </c>
      <c r="L55033">
        <f t="shared" si="6944"/>
        <v>2022</v>
      </c>
      <c r="M55033">
        <f t="shared" si="6945"/>
        <v>10</v>
      </c>
      <c r="N55033">
        <f t="shared" si="6946"/>
        <v>24</v>
      </c>
      <c r="O55033">
        <f t="shared" si="6947"/>
        <v>0</v>
      </c>
    </row>
    <row r="55034" spans="2:15" x14ac:dyDescent="0.25">
      <c r="B55034" s="3">
        <v>44858.791666666664</v>
      </c>
      <c r="C55034">
        <v>14.8932</v>
      </c>
      <c r="D55034">
        <v>65.850999999999999</v>
      </c>
      <c r="E55034">
        <v>14.741199999999999</v>
      </c>
      <c r="F55034">
        <v>69.622</v>
      </c>
      <c r="G55034">
        <f t="shared" si="6949"/>
        <v>0.15200000000000102</v>
      </c>
      <c r="H55034" s="4">
        <f t="shared" si="6950"/>
        <v>0.10709112327315636</v>
      </c>
      <c r="I55034" s="4">
        <f t="shared" si="6951"/>
        <v>-0.22290887672684367</v>
      </c>
      <c r="J55034">
        <f t="shared" si="6948"/>
        <v>0</v>
      </c>
      <c r="L55034">
        <f t="shared" si="6944"/>
        <v>2022</v>
      </c>
      <c r="M55034">
        <f t="shared" si="6945"/>
        <v>10</v>
      </c>
      <c r="N55034">
        <f t="shared" si="6946"/>
        <v>24</v>
      </c>
      <c r="O55034">
        <f t="shared" si="6947"/>
        <v>0</v>
      </c>
    </row>
    <row r="55035" spans="2:15" x14ac:dyDescent="0.25">
      <c r="B55035" s="3">
        <v>44858.802083333336</v>
      </c>
      <c r="C55035">
        <v>14.8916</v>
      </c>
      <c r="D55035">
        <v>65.850999999999999</v>
      </c>
      <c r="E55035">
        <v>14.7422</v>
      </c>
      <c r="F55035">
        <v>68.933999999999997</v>
      </c>
      <c r="G55035">
        <f t="shared" si="6949"/>
        <v>0.14939999999999998</v>
      </c>
      <c r="H55035" s="4">
        <f t="shared" si="6950"/>
        <v>0.10525930142769374</v>
      </c>
      <c r="I55035" s="4">
        <f t="shared" si="6951"/>
        <v>-0.22474069857230627</v>
      </c>
      <c r="J55035">
        <f t="shared" si="6948"/>
        <v>0</v>
      </c>
      <c r="L55035">
        <f t="shared" si="6944"/>
        <v>2022</v>
      </c>
      <c r="M55035">
        <f t="shared" si="6945"/>
        <v>10</v>
      </c>
      <c r="N55035">
        <f t="shared" si="6946"/>
        <v>24</v>
      </c>
      <c r="O55035">
        <f t="shared" si="6947"/>
        <v>0</v>
      </c>
    </row>
    <row r="55036" spans="2:15" x14ac:dyDescent="0.25">
      <c r="B55036" s="3">
        <v>44858.8125</v>
      </c>
      <c r="C55036">
        <v>14.8932</v>
      </c>
      <c r="D55036">
        <v>65.850999999999999</v>
      </c>
      <c r="E55036">
        <v>14.741199999999999</v>
      </c>
      <c r="F55036">
        <v>68.076999999999998</v>
      </c>
      <c r="G55036">
        <f t="shared" si="6949"/>
        <v>0.15200000000000102</v>
      </c>
      <c r="H55036" s="4">
        <f t="shared" si="6950"/>
        <v>0.10709112327315636</v>
      </c>
      <c r="I55036" s="4">
        <f t="shared" si="6951"/>
        <v>-0.22290887672684367</v>
      </c>
      <c r="J55036">
        <f t="shared" si="6948"/>
        <v>0</v>
      </c>
      <c r="L55036">
        <f t="shared" si="6944"/>
        <v>2022</v>
      </c>
      <c r="M55036">
        <f t="shared" si="6945"/>
        <v>10</v>
      </c>
      <c r="N55036">
        <f t="shared" si="6946"/>
        <v>24</v>
      </c>
      <c r="O55036">
        <f t="shared" si="6947"/>
        <v>0</v>
      </c>
    </row>
    <row r="55037" spans="2:15" x14ac:dyDescent="0.25">
      <c r="B55037" s="3">
        <v>44858.822916666664</v>
      </c>
      <c r="C55037">
        <v>14.8932</v>
      </c>
      <c r="D55037">
        <v>65.850999999999999</v>
      </c>
      <c r="E55037">
        <v>14.7402</v>
      </c>
      <c r="F55037">
        <v>67.221000000000004</v>
      </c>
      <c r="G55037">
        <f t="shared" si="6949"/>
        <v>0.15300000000000047</v>
      </c>
      <c r="H55037" s="4">
        <f t="shared" si="6950"/>
        <v>0.10779567013679513</v>
      </c>
      <c r="I55037" s="4">
        <f t="shared" si="6951"/>
        <v>-0.22220432986320487</v>
      </c>
      <c r="J55037">
        <f t="shared" si="6948"/>
        <v>0</v>
      </c>
      <c r="L55037">
        <f t="shared" ref="L55037:L55100" si="6952">YEAR(B55037)</f>
        <v>2022</v>
      </c>
      <c r="M55037">
        <f t="shared" ref="M55037:M55100" si="6953">MONTH(B55037)</f>
        <v>10</v>
      </c>
      <c r="N55037">
        <f t="shared" ref="N55037:N55100" si="6954">DAY(B55037)</f>
        <v>24</v>
      </c>
      <c r="O55037">
        <f t="shared" ref="O55037:O55100" si="6955">J55037</f>
        <v>0</v>
      </c>
    </row>
    <row r="55038" spans="2:15" x14ac:dyDescent="0.25">
      <c r="B55038" s="3">
        <v>44858.833333333336</v>
      </c>
      <c r="C55038">
        <v>14.8962</v>
      </c>
      <c r="D55038">
        <v>65.850999999999999</v>
      </c>
      <c r="E55038">
        <v>14.7422</v>
      </c>
      <c r="F55038">
        <v>66.366</v>
      </c>
      <c r="G55038">
        <f t="shared" si="6949"/>
        <v>0.15399999999999991</v>
      </c>
      <c r="H55038" s="4">
        <f t="shared" si="6950"/>
        <v>0.10850021700043394</v>
      </c>
      <c r="I55038" s="4">
        <f t="shared" si="6951"/>
        <v>-0.22149978299956607</v>
      </c>
      <c r="J55038">
        <f t="shared" si="6948"/>
        <v>0</v>
      </c>
      <c r="L55038">
        <f t="shared" si="6952"/>
        <v>2022</v>
      </c>
      <c r="M55038">
        <f t="shared" si="6953"/>
        <v>10</v>
      </c>
      <c r="N55038">
        <f t="shared" si="6954"/>
        <v>24</v>
      </c>
      <c r="O55038">
        <f t="shared" si="6955"/>
        <v>0</v>
      </c>
    </row>
    <row r="55039" spans="2:15" x14ac:dyDescent="0.25">
      <c r="B55039" s="3">
        <v>44858.84375</v>
      </c>
      <c r="C55039">
        <v>14.899699999999999</v>
      </c>
      <c r="D55039">
        <v>66.022000000000006</v>
      </c>
      <c r="E55039">
        <v>14.7432</v>
      </c>
      <c r="F55039">
        <v>65.680000000000007</v>
      </c>
      <c r="G55039">
        <f t="shared" si="6949"/>
        <v>0.15649999999999942</v>
      </c>
      <c r="H55039" s="4">
        <f t="shared" si="6950"/>
        <v>0.11026158415953155</v>
      </c>
      <c r="I55039" s="4">
        <f t="shared" si="6951"/>
        <v>-0.21973841584046847</v>
      </c>
      <c r="J55039">
        <f t="shared" si="6948"/>
        <v>0</v>
      </c>
      <c r="L55039">
        <f t="shared" si="6952"/>
        <v>2022</v>
      </c>
      <c r="M55039">
        <f t="shared" si="6953"/>
        <v>10</v>
      </c>
      <c r="N55039">
        <f t="shared" si="6954"/>
        <v>24</v>
      </c>
      <c r="O55039">
        <f t="shared" si="6955"/>
        <v>0</v>
      </c>
    </row>
    <row r="55040" spans="2:15" x14ac:dyDescent="0.25">
      <c r="B55040" s="3">
        <v>44858.854166666664</v>
      </c>
      <c r="C55040">
        <v>14.902799999999999</v>
      </c>
      <c r="D55040">
        <v>66.022000000000006</v>
      </c>
      <c r="E55040">
        <v>14.7461</v>
      </c>
      <c r="F55040">
        <v>65.167000000000002</v>
      </c>
      <c r="G55040">
        <f t="shared" si="6949"/>
        <v>0.15669999999999895</v>
      </c>
      <c r="H55040" s="4">
        <f t="shared" si="6950"/>
        <v>0.11040249353225905</v>
      </c>
      <c r="I55040" s="4">
        <f t="shared" si="6951"/>
        <v>-0.21959750646774095</v>
      </c>
      <c r="J55040">
        <f t="shared" si="6948"/>
        <v>0</v>
      </c>
      <c r="L55040">
        <f t="shared" si="6952"/>
        <v>2022</v>
      </c>
      <c r="M55040">
        <f t="shared" si="6953"/>
        <v>10</v>
      </c>
      <c r="N55040">
        <f t="shared" si="6954"/>
        <v>24</v>
      </c>
      <c r="O55040">
        <f t="shared" si="6955"/>
        <v>0</v>
      </c>
    </row>
    <row r="55041" spans="2:15" x14ac:dyDescent="0.25">
      <c r="B55041" s="3">
        <v>44858.864583333336</v>
      </c>
      <c r="C55041">
        <v>14.907400000000001</v>
      </c>
      <c r="D55041">
        <v>66.022000000000006</v>
      </c>
      <c r="E55041">
        <v>14.7476</v>
      </c>
      <c r="F55041">
        <v>64.652000000000001</v>
      </c>
      <c r="G55041">
        <f t="shared" si="6949"/>
        <v>0.15980000000000061</v>
      </c>
      <c r="H55041" s="4">
        <f t="shared" si="6950"/>
        <v>0.11258658880954169</v>
      </c>
      <c r="I55041" s="4">
        <f t="shared" si="6951"/>
        <v>-0.21741341119045832</v>
      </c>
      <c r="J55041">
        <f t="shared" si="6948"/>
        <v>0</v>
      </c>
      <c r="L55041">
        <f t="shared" si="6952"/>
        <v>2022</v>
      </c>
      <c r="M55041">
        <f t="shared" si="6953"/>
        <v>10</v>
      </c>
      <c r="N55041">
        <f t="shared" si="6954"/>
        <v>24</v>
      </c>
      <c r="O55041">
        <f t="shared" si="6955"/>
        <v>0</v>
      </c>
    </row>
    <row r="55042" spans="2:15" x14ac:dyDescent="0.25">
      <c r="B55042" s="3">
        <v>44858.875</v>
      </c>
      <c r="C55042">
        <v>14.907400000000001</v>
      </c>
      <c r="D55042">
        <v>66.022000000000006</v>
      </c>
      <c r="E55042">
        <v>14.75</v>
      </c>
      <c r="F55042">
        <v>64.480999999999995</v>
      </c>
      <c r="G55042">
        <f t="shared" si="6949"/>
        <v>0.15740000000000087</v>
      </c>
      <c r="H55042" s="4">
        <f t="shared" si="6950"/>
        <v>0.11089567633680783</v>
      </c>
      <c r="I55042" s="4">
        <f t="shared" si="6951"/>
        <v>-0.21910432366319219</v>
      </c>
      <c r="J55042">
        <f t="shared" si="6948"/>
        <v>0</v>
      </c>
      <c r="L55042">
        <f t="shared" si="6952"/>
        <v>2022</v>
      </c>
      <c r="M55042">
        <f t="shared" si="6953"/>
        <v>10</v>
      </c>
      <c r="N55042">
        <f t="shared" si="6954"/>
        <v>24</v>
      </c>
      <c r="O55042">
        <f t="shared" si="6955"/>
        <v>0</v>
      </c>
    </row>
    <row r="55043" spans="2:15" x14ac:dyDescent="0.25">
      <c r="B55043" s="3">
        <v>44858.885416666664</v>
      </c>
      <c r="C55043">
        <v>14.908899999999999</v>
      </c>
      <c r="D55043">
        <v>66.022000000000006</v>
      </c>
      <c r="E55043">
        <v>14.7515</v>
      </c>
      <c r="F55043">
        <v>64.480999999999995</v>
      </c>
      <c r="G55043">
        <f t="shared" si="6949"/>
        <v>0.1573999999999991</v>
      </c>
      <c r="H55043" s="4">
        <f t="shared" si="6950"/>
        <v>0.11089567633680658</v>
      </c>
      <c r="I55043" s="4">
        <f t="shared" si="6951"/>
        <v>-0.21910432366319343</v>
      </c>
      <c r="J55043">
        <f t="shared" si="6948"/>
        <v>0</v>
      </c>
      <c r="L55043">
        <f t="shared" si="6952"/>
        <v>2022</v>
      </c>
      <c r="M55043">
        <f t="shared" si="6953"/>
        <v>10</v>
      </c>
      <c r="N55043">
        <f t="shared" si="6954"/>
        <v>24</v>
      </c>
      <c r="O55043">
        <f t="shared" si="6955"/>
        <v>0</v>
      </c>
    </row>
    <row r="55044" spans="2:15" x14ac:dyDescent="0.25">
      <c r="B55044" s="3">
        <v>44858.895833333336</v>
      </c>
      <c r="C55044">
        <v>14.908899999999999</v>
      </c>
      <c r="D55044">
        <v>66.022000000000006</v>
      </c>
      <c r="E55044">
        <v>14.750500000000001</v>
      </c>
      <c r="F55044">
        <v>64.652000000000001</v>
      </c>
      <c r="G55044">
        <f t="shared" si="6949"/>
        <v>0.15839999999999854</v>
      </c>
      <c r="H55044" s="4">
        <f t="shared" si="6950"/>
        <v>0.11160022320044537</v>
      </c>
      <c r="I55044" s="4">
        <f t="shared" si="6951"/>
        <v>-0.21839977679955463</v>
      </c>
      <c r="J55044">
        <f t="shared" si="6948"/>
        <v>0</v>
      </c>
      <c r="L55044">
        <f t="shared" si="6952"/>
        <v>2022</v>
      </c>
      <c r="M55044">
        <f t="shared" si="6953"/>
        <v>10</v>
      </c>
      <c r="N55044">
        <f t="shared" si="6954"/>
        <v>24</v>
      </c>
      <c r="O55044">
        <f t="shared" si="6955"/>
        <v>0</v>
      </c>
    </row>
    <row r="55045" spans="2:15" x14ac:dyDescent="0.25">
      <c r="B55045" s="3">
        <v>44858.90625</v>
      </c>
      <c r="C55045">
        <v>14.910500000000001</v>
      </c>
      <c r="D55045">
        <v>66.022000000000006</v>
      </c>
      <c r="E55045">
        <v>14.749000000000001</v>
      </c>
      <c r="F55045">
        <v>64.652000000000001</v>
      </c>
      <c r="G55045">
        <f t="shared" si="6949"/>
        <v>0.1615000000000002</v>
      </c>
      <c r="H55045" s="4">
        <f t="shared" si="6950"/>
        <v>0.11378431847772799</v>
      </c>
      <c r="I55045" s="4">
        <f t="shared" si="6951"/>
        <v>-0.21621568152227202</v>
      </c>
      <c r="J55045">
        <f t="shared" ref="J55045:J55108" si="6956">IF(I55045&lt;0,0,5212.7*I55045^3.6671)</f>
        <v>0</v>
      </c>
      <c r="L55045">
        <f t="shared" si="6952"/>
        <v>2022</v>
      </c>
      <c r="M55045">
        <f t="shared" si="6953"/>
        <v>10</v>
      </c>
      <c r="N55045">
        <f t="shared" si="6954"/>
        <v>24</v>
      </c>
      <c r="O55045">
        <f t="shared" si="6955"/>
        <v>0</v>
      </c>
    </row>
    <row r="55046" spans="2:15" x14ac:dyDescent="0.25">
      <c r="B55046" s="3">
        <v>44858.916666666664</v>
      </c>
      <c r="C55046">
        <v>14.911899999999999</v>
      </c>
      <c r="D55046">
        <v>66.022000000000006</v>
      </c>
      <c r="E55046">
        <v>14.75</v>
      </c>
      <c r="F55046">
        <v>64.480999999999995</v>
      </c>
      <c r="G55046">
        <f t="shared" si="6949"/>
        <v>0.16189999999999927</v>
      </c>
      <c r="H55046" s="4">
        <f t="shared" si="6950"/>
        <v>0.11406613722318301</v>
      </c>
      <c r="I55046" s="4">
        <f t="shared" si="6951"/>
        <v>-0.215933862776817</v>
      </c>
      <c r="J55046">
        <f t="shared" si="6956"/>
        <v>0</v>
      </c>
      <c r="L55046">
        <f t="shared" si="6952"/>
        <v>2022</v>
      </c>
      <c r="M55046">
        <f t="shared" si="6953"/>
        <v>10</v>
      </c>
      <c r="N55046">
        <f t="shared" si="6954"/>
        <v>24</v>
      </c>
      <c r="O55046">
        <f t="shared" si="6955"/>
        <v>0</v>
      </c>
    </row>
    <row r="55047" spans="2:15" x14ac:dyDescent="0.25">
      <c r="B55047" s="3">
        <v>44858.927083333336</v>
      </c>
      <c r="C55047">
        <v>14.9125</v>
      </c>
      <c r="D55047">
        <v>66.192999999999998</v>
      </c>
      <c r="E55047">
        <v>14.749599999999999</v>
      </c>
      <c r="F55047">
        <v>64.31</v>
      </c>
      <c r="G55047">
        <f t="shared" si="6949"/>
        <v>0.16290000000000049</v>
      </c>
      <c r="H55047" s="4">
        <f t="shared" si="6950"/>
        <v>0.11477068408682305</v>
      </c>
      <c r="I55047" s="4">
        <f t="shared" si="6951"/>
        <v>-0.21522931591317696</v>
      </c>
      <c r="J55047">
        <f t="shared" si="6956"/>
        <v>0</v>
      </c>
      <c r="L55047">
        <f t="shared" si="6952"/>
        <v>2022</v>
      </c>
      <c r="M55047">
        <f t="shared" si="6953"/>
        <v>10</v>
      </c>
      <c r="N55047">
        <f t="shared" si="6954"/>
        <v>24</v>
      </c>
      <c r="O55047">
        <f t="shared" si="6955"/>
        <v>0</v>
      </c>
    </row>
    <row r="55048" spans="2:15" x14ac:dyDescent="0.25">
      <c r="B55048" s="3">
        <v>44858.9375</v>
      </c>
      <c r="C55048">
        <v>14.9155</v>
      </c>
      <c r="D55048">
        <v>66.192999999999998</v>
      </c>
      <c r="E55048">
        <v>14.7525</v>
      </c>
      <c r="F55048">
        <v>63.796999999999997</v>
      </c>
      <c r="G55048">
        <f t="shared" si="6949"/>
        <v>0.16300000000000026</v>
      </c>
      <c r="H55048" s="4">
        <f t="shared" si="6950"/>
        <v>0.11484113877318683</v>
      </c>
      <c r="I55048" s="4">
        <f t="shared" si="6951"/>
        <v>-0.21515886122681319</v>
      </c>
      <c r="J55048">
        <f t="shared" si="6956"/>
        <v>0</v>
      </c>
      <c r="L55048">
        <f t="shared" si="6952"/>
        <v>2022</v>
      </c>
      <c r="M55048">
        <f t="shared" si="6953"/>
        <v>10</v>
      </c>
      <c r="N55048">
        <f t="shared" si="6954"/>
        <v>24</v>
      </c>
      <c r="O55048">
        <f t="shared" si="6955"/>
        <v>0</v>
      </c>
    </row>
    <row r="55049" spans="2:15" x14ac:dyDescent="0.25">
      <c r="B55049" s="3">
        <v>44858.947916666664</v>
      </c>
      <c r="C55049">
        <v>14.9139</v>
      </c>
      <c r="D55049">
        <v>66.192999999999998</v>
      </c>
      <c r="E55049">
        <v>14.7531</v>
      </c>
      <c r="F55049">
        <v>63.454999999999998</v>
      </c>
      <c r="G55049">
        <f t="shared" si="6949"/>
        <v>0.16080000000000005</v>
      </c>
      <c r="H55049" s="4">
        <f t="shared" si="6950"/>
        <v>0.11329113567318048</v>
      </c>
      <c r="I55049" s="4">
        <f t="shared" si="6951"/>
        <v>-0.21670886432681952</v>
      </c>
      <c r="J55049">
        <f t="shared" si="6956"/>
        <v>0</v>
      </c>
      <c r="L55049">
        <f t="shared" si="6952"/>
        <v>2022</v>
      </c>
      <c r="M55049">
        <f t="shared" si="6953"/>
        <v>10</v>
      </c>
      <c r="N55049">
        <f t="shared" si="6954"/>
        <v>24</v>
      </c>
      <c r="O55049">
        <f t="shared" si="6955"/>
        <v>0</v>
      </c>
    </row>
    <row r="55050" spans="2:15" x14ac:dyDescent="0.25">
      <c r="B55050" s="3">
        <v>44858.958333333336</v>
      </c>
      <c r="C55050">
        <v>14.9139</v>
      </c>
      <c r="D55050">
        <v>66.192999999999998</v>
      </c>
      <c r="E55050">
        <v>14.7531</v>
      </c>
      <c r="F55050">
        <v>62.94</v>
      </c>
      <c r="G55050">
        <f t="shared" si="6949"/>
        <v>0.16080000000000005</v>
      </c>
      <c r="H55050" s="4">
        <f t="shared" si="6950"/>
        <v>0.11329113567318048</v>
      </c>
      <c r="I55050" s="4">
        <f t="shared" si="6951"/>
        <v>-0.21670886432681952</v>
      </c>
      <c r="J55050">
        <f t="shared" si="6956"/>
        <v>0</v>
      </c>
      <c r="L55050">
        <f t="shared" si="6952"/>
        <v>2022</v>
      </c>
      <c r="M55050">
        <f t="shared" si="6953"/>
        <v>10</v>
      </c>
      <c r="N55050">
        <f t="shared" si="6954"/>
        <v>24</v>
      </c>
      <c r="O55050">
        <f t="shared" si="6955"/>
        <v>0</v>
      </c>
    </row>
    <row r="55051" spans="2:15" x14ac:dyDescent="0.25">
      <c r="B55051" s="3">
        <v>44858.96875</v>
      </c>
      <c r="C55051">
        <v>14.9125</v>
      </c>
      <c r="D55051">
        <v>66.192999999999998</v>
      </c>
      <c r="E55051">
        <v>14.7516</v>
      </c>
      <c r="F55051">
        <v>62.424999999999997</v>
      </c>
      <c r="G55051">
        <f t="shared" si="6949"/>
        <v>0.16089999999999982</v>
      </c>
      <c r="H55051" s="4">
        <f t="shared" si="6950"/>
        <v>0.1133615903595442</v>
      </c>
      <c r="I55051" s="4">
        <f t="shared" si="6951"/>
        <v>-0.21663840964045583</v>
      </c>
      <c r="J55051">
        <f t="shared" si="6956"/>
        <v>0</v>
      </c>
      <c r="L55051">
        <f t="shared" si="6952"/>
        <v>2022</v>
      </c>
      <c r="M55051">
        <f t="shared" si="6953"/>
        <v>10</v>
      </c>
      <c r="N55051">
        <f t="shared" si="6954"/>
        <v>24</v>
      </c>
      <c r="O55051">
        <f t="shared" si="6955"/>
        <v>0</v>
      </c>
    </row>
    <row r="55052" spans="2:15" x14ac:dyDescent="0.25">
      <c r="B55052" s="3">
        <v>44858.979166666664</v>
      </c>
      <c r="C55052">
        <v>14.9125</v>
      </c>
      <c r="D55052">
        <v>66.192999999999998</v>
      </c>
      <c r="E55052">
        <v>14.748699999999999</v>
      </c>
      <c r="F55052">
        <v>61.911999999999999</v>
      </c>
      <c r="G55052">
        <f t="shared" si="6949"/>
        <v>0.16380000000000017</v>
      </c>
      <c r="H55052" s="4">
        <f t="shared" si="6950"/>
        <v>0.11540477626409809</v>
      </c>
      <c r="I55052" s="4">
        <f t="shared" si="6951"/>
        <v>-0.21459522373590192</v>
      </c>
      <c r="J55052">
        <f t="shared" si="6956"/>
        <v>0</v>
      </c>
      <c r="L55052">
        <f t="shared" si="6952"/>
        <v>2022</v>
      </c>
      <c r="M55052">
        <f t="shared" si="6953"/>
        <v>10</v>
      </c>
      <c r="N55052">
        <f t="shared" si="6954"/>
        <v>24</v>
      </c>
      <c r="O55052">
        <f t="shared" si="6955"/>
        <v>0</v>
      </c>
    </row>
    <row r="55053" spans="2:15" x14ac:dyDescent="0.25">
      <c r="B55053" s="3">
        <v>44858.989583333336</v>
      </c>
      <c r="C55053">
        <v>14.9139</v>
      </c>
      <c r="D55053">
        <v>66.192999999999998</v>
      </c>
      <c r="E55053">
        <v>14.7463</v>
      </c>
      <c r="F55053">
        <v>61.569000000000003</v>
      </c>
      <c r="G55053">
        <f t="shared" si="6949"/>
        <v>0.16760000000000019</v>
      </c>
      <c r="H55053" s="4">
        <f t="shared" si="6950"/>
        <v>0.11808205434592699</v>
      </c>
      <c r="I55053" s="4">
        <f t="shared" si="6951"/>
        <v>-0.21191794565407301</v>
      </c>
      <c r="J55053">
        <f t="shared" si="6956"/>
        <v>0</v>
      </c>
      <c r="L55053">
        <f t="shared" si="6952"/>
        <v>2022</v>
      </c>
      <c r="M55053">
        <f t="shared" si="6953"/>
        <v>10</v>
      </c>
      <c r="N55053">
        <f t="shared" si="6954"/>
        <v>24</v>
      </c>
      <c r="O55053">
        <f t="shared" si="6955"/>
        <v>0</v>
      </c>
    </row>
    <row r="55054" spans="2:15" x14ac:dyDescent="0.25">
      <c r="B55054" s="3">
        <v>44859</v>
      </c>
      <c r="C55054">
        <v>14.9109</v>
      </c>
      <c r="D55054">
        <v>66.192999999999998</v>
      </c>
      <c r="E55054">
        <v>14.744</v>
      </c>
      <c r="F55054">
        <v>61.226999999999997</v>
      </c>
      <c r="G55054">
        <f t="shared" si="6949"/>
        <v>0.16690000000000005</v>
      </c>
      <c r="H55054" s="4">
        <f t="shared" si="6950"/>
        <v>0.11758887154137947</v>
      </c>
      <c r="I55054" s="4">
        <f t="shared" si="6951"/>
        <v>-0.21241112845862054</v>
      </c>
      <c r="J55054">
        <f t="shared" si="6956"/>
        <v>0</v>
      </c>
      <c r="L55054">
        <f t="shared" si="6952"/>
        <v>2022</v>
      </c>
      <c r="M55054">
        <f t="shared" si="6953"/>
        <v>10</v>
      </c>
      <c r="N55054">
        <f t="shared" si="6954"/>
        <v>25</v>
      </c>
      <c r="O55054">
        <f t="shared" si="6955"/>
        <v>0</v>
      </c>
    </row>
    <row r="55055" spans="2:15" x14ac:dyDescent="0.25">
      <c r="B55055" s="3">
        <v>44859.010416666664</v>
      </c>
      <c r="C55055">
        <v>14.9109</v>
      </c>
      <c r="D55055">
        <v>66.192999999999998</v>
      </c>
      <c r="E55055">
        <v>14.7415</v>
      </c>
      <c r="F55055">
        <v>60.883000000000003</v>
      </c>
      <c r="G55055">
        <f t="shared" si="6949"/>
        <v>0.16939999999999955</v>
      </c>
      <c r="H55055" s="4">
        <f t="shared" si="6950"/>
        <v>0.11935023870047708</v>
      </c>
      <c r="I55055" s="4">
        <f t="shared" si="6951"/>
        <v>-0.21064976129952295</v>
      </c>
      <c r="J55055">
        <f t="shared" si="6956"/>
        <v>0</v>
      </c>
      <c r="L55055">
        <f t="shared" si="6952"/>
        <v>2022</v>
      </c>
      <c r="M55055">
        <f t="shared" si="6953"/>
        <v>10</v>
      </c>
      <c r="N55055">
        <f t="shared" si="6954"/>
        <v>25</v>
      </c>
      <c r="O55055">
        <f t="shared" si="6955"/>
        <v>0</v>
      </c>
    </row>
    <row r="55056" spans="2:15" x14ac:dyDescent="0.25">
      <c r="B55056" s="3">
        <v>44859.020833333336</v>
      </c>
      <c r="C55056">
        <v>14.9109</v>
      </c>
      <c r="D55056">
        <v>66.192999999999998</v>
      </c>
      <c r="E55056">
        <v>14.740500000000001</v>
      </c>
      <c r="F55056">
        <v>60.539000000000001</v>
      </c>
      <c r="G55056">
        <f t="shared" si="6949"/>
        <v>0.170399999999999</v>
      </c>
      <c r="H55056" s="4">
        <f t="shared" si="6950"/>
        <v>0.12005478556411588</v>
      </c>
      <c r="I55056" s="4">
        <f t="shared" si="6951"/>
        <v>-0.20994521443588415</v>
      </c>
      <c r="J55056">
        <f t="shared" si="6956"/>
        <v>0</v>
      </c>
      <c r="L55056">
        <f t="shared" si="6952"/>
        <v>2022</v>
      </c>
      <c r="M55056">
        <f t="shared" si="6953"/>
        <v>10</v>
      </c>
      <c r="N55056">
        <f t="shared" si="6954"/>
        <v>25</v>
      </c>
      <c r="O55056">
        <f t="shared" si="6955"/>
        <v>0</v>
      </c>
    </row>
    <row r="55057" spans="2:15" x14ac:dyDescent="0.25">
      <c r="B55057" s="3">
        <v>44859.03125</v>
      </c>
      <c r="C55057">
        <v>14.9139</v>
      </c>
      <c r="D55057">
        <v>66.192999999999998</v>
      </c>
      <c r="E55057">
        <v>14.738200000000001</v>
      </c>
      <c r="F55057">
        <v>60.195</v>
      </c>
      <c r="G55057">
        <f t="shared" si="6949"/>
        <v>0.17569999999999908</v>
      </c>
      <c r="H55057" s="4">
        <f t="shared" si="6950"/>
        <v>0.12378888394140358</v>
      </c>
      <c r="I55057" s="4">
        <f t="shared" si="6951"/>
        <v>-0.20621111605859643</v>
      </c>
      <c r="J55057">
        <f t="shared" si="6956"/>
        <v>0</v>
      </c>
      <c r="L55057">
        <f t="shared" si="6952"/>
        <v>2022</v>
      </c>
      <c r="M55057">
        <f t="shared" si="6953"/>
        <v>10</v>
      </c>
      <c r="N55057">
        <f t="shared" si="6954"/>
        <v>25</v>
      </c>
      <c r="O55057">
        <f t="shared" si="6955"/>
        <v>0</v>
      </c>
    </row>
    <row r="55058" spans="2:15" x14ac:dyDescent="0.25">
      <c r="B55058" s="3">
        <v>44859.041666666664</v>
      </c>
      <c r="C55058">
        <v>14.9063</v>
      </c>
      <c r="D55058">
        <v>66.192999999999998</v>
      </c>
      <c r="E55058">
        <v>14.74</v>
      </c>
      <c r="F55058">
        <v>59.850999999999999</v>
      </c>
      <c r="G55058">
        <f t="shared" si="6949"/>
        <v>0.16629999999999967</v>
      </c>
      <c r="H55058" s="4">
        <f t="shared" si="6950"/>
        <v>0.1171661434231957</v>
      </c>
      <c r="I55058" s="4">
        <f t="shared" si="6951"/>
        <v>-0.21283385657680431</v>
      </c>
      <c r="J55058">
        <f t="shared" si="6956"/>
        <v>0</v>
      </c>
      <c r="L55058">
        <f t="shared" si="6952"/>
        <v>2022</v>
      </c>
      <c r="M55058">
        <f t="shared" si="6953"/>
        <v>10</v>
      </c>
      <c r="N55058">
        <f t="shared" si="6954"/>
        <v>25</v>
      </c>
      <c r="O55058">
        <f t="shared" si="6955"/>
        <v>0</v>
      </c>
    </row>
    <row r="55059" spans="2:15" x14ac:dyDescent="0.25">
      <c r="B55059" s="3">
        <v>44859.052083333336</v>
      </c>
      <c r="C55059">
        <v>14.9063</v>
      </c>
      <c r="D55059">
        <v>66.192999999999998</v>
      </c>
      <c r="E55059">
        <v>14.7386</v>
      </c>
      <c r="F55059">
        <v>59.337000000000003</v>
      </c>
      <c r="G55059">
        <f t="shared" si="6949"/>
        <v>0.16769999999999996</v>
      </c>
      <c r="H55059" s="4">
        <f t="shared" si="6950"/>
        <v>0.11815250903229076</v>
      </c>
      <c r="I55059" s="4">
        <f t="shared" si="6951"/>
        <v>-0.21184749096770927</v>
      </c>
      <c r="J55059">
        <f t="shared" si="6956"/>
        <v>0</v>
      </c>
      <c r="L55059">
        <f t="shared" si="6952"/>
        <v>2022</v>
      </c>
      <c r="M55059">
        <f t="shared" si="6953"/>
        <v>10</v>
      </c>
      <c r="N55059">
        <f t="shared" si="6954"/>
        <v>25</v>
      </c>
      <c r="O55059">
        <f t="shared" si="6955"/>
        <v>0</v>
      </c>
    </row>
    <row r="55060" spans="2:15" x14ac:dyDescent="0.25">
      <c r="B55060" s="3">
        <v>44859.0625</v>
      </c>
      <c r="C55060">
        <v>14.9048</v>
      </c>
      <c r="D55060">
        <v>66.192999999999998</v>
      </c>
      <c r="E55060">
        <v>14.7342</v>
      </c>
      <c r="F55060">
        <v>58.82</v>
      </c>
      <c r="G55060">
        <f t="shared" si="6949"/>
        <v>0.17060000000000031</v>
      </c>
      <c r="H55060" s="4">
        <f t="shared" si="6950"/>
        <v>0.12019569493684462</v>
      </c>
      <c r="I55060" s="4">
        <f t="shared" si="6951"/>
        <v>-0.20980430506315539</v>
      </c>
      <c r="J55060">
        <f t="shared" si="6956"/>
        <v>0</v>
      </c>
      <c r="L55060">
        <f t="shared" si="6952"/>
        <v>2022</v>
      </c>
      <c r="M55060">
        <f t="shared" si="6953"/>
        <v>10</v>
      </c>
      <c r="N55060">
        <f t="shared" si="6954"/>
        <v>25</v>
      </c>
      <c r="O55060">
        <f t="shared" si="6955"/>
        <v>0</v>
      </c>
    </row>
    <row r="55061" spans="2:15" x14ac:dyDescent="0.25">
      <c r="B55061" s="3">
        <v>44859.072916666664</v>
      </c>
      <c r="C55061">
        <v>14.9048</v>
      </c>
      <c r="D55061">
        <v>66.192999999999998</v>
      </c>
      <c r="E55061">
        <v>14.7315</v>
      </c>
      <c r="F55061">
        <v>58.302999999999997</v>
      </c>
      <c r="G55061">
        <f t="shared" si="6949"/>
        <v>0.17329999999999934</v>
      </c>
      <c r="H55061" s="4">
        <f t="shared" si="6950"/>
        <v>0.12209797146866974</v>
      </c>
      <c r="I55061" s="4">
        <f t="shared" si="6951"/>
        <v>-0.20790202853133027</v>
      </c>
      <c r="J55061">
        <f t="shared" si="6956"/>
        <v>0</v>
      </c>
      <c r="L55061">
        <f t="shared" si="6952"/>
        <v>2022</v>
      </c>
      <c r="M55061">
        <f t="shared" si="6953"/>
        <v>10</v>
      </c>
      <c r="N55061">
        <f t="shared" si="6954"/>
        <v>25</v>
      </c>
      <c r="O55061">
        <f t="shared" si="6955"/>
        <v>0</v>
      </c>
    </row>
    <row r="55062" spans="2:15" x14ac:dyDescent="0.25">
      <c r="B55062" s="3">
        <v>44859.083333333336</v>
      </c>
      <c r="C55062">
        <v>14.9032</v>
      </c>
      <c r="D55062">
        <v>66.192999999999998</v>
      </c>
      <c r="E55062">
        <v>14.7319</v>
      </c>
      <c r="F55062">
        <v>57.957999999999998</v>
      </c>
      <c r="G55062">
        <f t="shared" si="6949"/>
        <v>0.17130000000000045</v>
      </c>
      <c r="H55062" s="4">
        <f t="shared" si="6950"/>
        <v>0.12068887774139217</v>
      </c>
      <c r="I55062" s="4">
        <f t="shared" si="6951"/>
        <v>-0.20931112225860785</v>
      </c>
      <c r="J55062">
        <f t="shared" si="6956"/>
        <v>0</v>
      </c>
      <c r="L55062">
        <f t="shared" si="6952"/>
        <v>2022</v>
      </c>
      <c r="M55062">
        <f t="shared" si="6953"/>
        <v>10</v>
      </c>
      <c r="N55062">
        <f t="shared" si="6954"/>
        <v>25</v>
      </c>
      <c r="O55062">
        <f t="shared" si="6955"/>
        <v>0</v>
      </c>
    </row>
    <row r="55063" spans="2:15" x14ac:dyDescent="0.25">
      <c r="B55063" s="3">
        <v>44859.09375</v>
      </c>
      <c r="C55063">
        <v>14.9048</v>
      </c>
      <c r="D55063">
        <v>66.192999999999998</v>
      </c>
      <c r="E55063">
        <v>14.7325</v>
      </c>
      <c r="F55063">
        <v>57.613999999999997</v>
      </c>
      <c r="G55063">
        <f t="shared" si="6949"/>
        <v>0.1722999999999999</v>
      </c>
      <c r="H55063" s="4">
        <f t="shared" si="6950"/>
        <v>0.12139342460503096</v>
      </c>
      <c r="I55063" s="4">
        <f t="shared" si="6951"/>
        <v>-0.20860657539496907</v>
      </c>
      <c r="J55063">
        <f t="shared" si="6956"/>
        <v>0</v>
      </c>
      <c r="L55063">
        <f t="shared" si="6952"/>
        <v>2022</v>
      </c>
      <c r="M55063">
        <f t="shared" si="6953"/>
        <v>10</v>
      </c>
      <c r="N55063">
        <f t="shared" si="6954"/>
        <v>25</v>
      </c>
      <c r="O55063">
        <f t="shared" si="6955"/>
        <v>0</v>
      </c>
    </row>
    <row r="55064" spans="2:15" x14ac:dyDescent="0.25">
      <c r="B55064" s="3">
        <v>44859.104166666664</v>
      </c>
      <c r="C55064">
        <v>14.9048</v>
      </c>
      <c r="D55064">
        <v>66.192999999999998</v>
      </c>
      <c r="E55064">
        <v>14.7315</v>
      </c>
      <c r="F55064">
        <v>57.268000000000001</v>
      </c>
      <c r="G55064">
        <f t="shared" si="6949"/>
        <v>0.17329999999999934</v>
      </c>
      <c r="H55064" s="4">
        <f t="shared" si="6950"/>
        <v>0.12209797146866974</v>
      </c>
      <c r="I55064" s="4">
        <f t="shared" si="6951"/>
        <v>-0.20790202853133027</v>
      </c>
      <c r="J55064">
        <f t="shared" si="6956"/>
        <v>0</v>
      </c>
      <c r="L55064">
        <f t="shared" si="6952"/>
        <v>2022</v>
      </c>
      <c r="M55064">
        <f t="shared" si="6953"/>
        <v>10</v>
      </c>
      <c r="N55064">
        <f t="shared" si="6954"/>
        <v>25</v>
      </c>
      <c r="O55064">
        <f t="shared" si="6955"/>
        <v>0</v>
      </c>
    </row>
    <row r="55065" spans="2:15" x14ac:dyDescent="0.25">
      <c r="B55065" s="3">
        <v>44859.114583333336</v>
      </c>
      <c r="C55065">
        <v>14.9063</v>
      </c>
      <c r="D55065">
        <v>66.192999999999998</v>
      </c>
      <c r="E55065">
        <v>14.731</v>
      </c>
      <c r="F55065">
        <v>57.095999999999997</v>
      </c>
      <c r="G55065">
        <f t="shared" si="6949"/>
        <v>0.17530000000000001</v>
      </c>
      <c r="H55065" s="4">
        <f t="shared" si="6950"/>
        <v>0.12350706519594859</v>
      </c>
      <c r="I55065" s="4">
        <f t="shared" si="6951"/>
        <v>-0.20649293480405143</v>
      </c>
      <c r="J55065">
        <f t="shared" si="6956"/>
        <v>0</v>
      </c>
      <c r="L55065">
        <f t="shared" si="6952"/>
        <v>2022</v>
      </c>
      <c r="M55065">
        <f t="shared" si="6953"/>
        <v>10</v>
      </c>
      <c r="N55065">
        <f t="shared" si="6954"/>
        <v>25</v>
      </c>
      <c r="O55065">
        <f t="shared" si="6955"/>
        <v>0</v>
      </c>
    </row>
    <row r="55066" spans="2:15" x14ac:dyDescent="0.25">
      <c r="B55066" s="3">
        <v>44859.125</v>
      </c>
      <c r="C55066">
        <v>14.9048</v>
      </c>
      <c r="D55066">
        <v>66.192999999999998</v>
      </c>
      <c r="E55066">
        <v>14.730600000000001</v>
      </c>
      <c r="F55066">
        <v>56.923000000000002</v>
      </c>
      <c r="G55066">
        <f t="shared" si="6949"/>
        <v>0.17419999999999902</v>
      </c>
      <c r="H55066" s="4">
        <f t="shared" si="6950"/>
        <v>0.12273206364594477</v>
      </c>
      <c r="I55066" s="4">
        <f t="shared" si="6951"/>
        <v>-0.20726793635405524</v>
      </c>
      <c r="J55066">
        <f t="shared" si="6956"/>
        <v>0</v>
      </c>
      <c r="L55066">
        <f t="shared" si="6952"/>
        <v>2022</v>
      </c>
      <c r="M55066">
        <f t="shared" si="6953"/>
        <v>10</v>
      </c>
      <c r="N55066">
        <f t="shared" si="6954"/>
        <v>25</v>
      </c>
      <c r="O55066">
        <f t="shared" si="6955"/>
        <v>0</v>
      </c>
    </row>
    <row r="55067" spans="2:15" x14ac:dyDescent="0.25">
      <c r="B55067" s="3">
        <v>44859.135416666664</v>
      </c>
      <c r="C55067">
        <v>14.9048</v>
      </c>
      <c r="D55067">
        <v>66.192999999999998</v>
      </c>
      <c r="E55067">
        <v>14.7271</v>
      </c>
      <c r="F55067">
        <v>56.75</v>
      </c>
      <c r="G55067">
        <f t="shared" si="6949"/>
        <v>0.17769999999999975</v>
      </c>
      <c r="H55067" s="4">
        <f t="shared" si="6950"/>
        <v>0.12519797766868243</v>
      </c>
      <c r="I55067" s="4">
        <f t="shared" si="6951"/>
        <v>-0.20480202233131758</v>
      </c>
      <c r="J55067">
        <f t="shared" si="6956"/>
        <v>0</v>
      </c>
      <c r="L55067">
        <f t="shared" si="6952"/>
        <v>2022</v>
      </c>
      <c r="M55067">
        <f t="shared" si="6953"/>
        <v>10</v>
      </c>
      <c r="N55067">
        <f t="shared" si="6954"/>
        <v>25</v>
      </c>
      <c r="O55067">
        <f t="shared" si="6955"/>
        <v>0</v>
      </c>
    </row>
    <row r="55068" spans="2:15" x14ac:dyDescent="0.25">
      <c r="B55068" s="3">
        <v>44859.145833333336</v>
      </c>
      <c r="C55068">
        <v>14.904400000000001</v>
      </c>
      <c r="D55068">
        <v>66.022000000000006</v>
      </c>
      <c r="E55068">
        <v>14.729200000000001</v>
      </c>
      <c r="F55068">
        <v>56.404000000000003</v>
      </c>
      <c r="G55068">
        <f t="shared" si="6949"/>
        <v>0.17520000000000024</v>
      </c>
      <c r="H55068" s="4">
        <f t="shared" si="6950"/>
        <v>0.12343661050958481</v>
      </c>
      <c r="I55068" s="4">
        <f t="shared" si="6951"/>
        <v>-0.20656338949041519</v>
      </c>
      <c r="J55068">
        <f t="shared" si="6956"/>
        <v>0</v>
      </c>
      <c r="L55068">
        <f t="shared" si="6952"/>
        <v>2022</v>
      </c>
      <c r="M55068">
        <f t="shared" si="6953"/>
        <v>10</v>
      </c>
      <c r="N55068">
        <f t="shared" si="6954"/>
        <v>25</v>
      </c>
      <c r="O55068">
        <f t="shared" si="6955"/>
        <v>0</v>
      </c>
    </row>
    <row r="55069" spans="2:15" x14ac:dyDescent="0.25">
      <c r="B55069" s="3">
        <v>44859.15625</v>
      </c>
      <c r="C55069">
        <v>14.908899999999999</v>
      </c>
      <c r="D55069">
        <v>66.022000000000006</v>
      </c>
      <c r="E55069">
        <v>14.7281</v>
      </c>
      <c r="F55069">
        <v>56.057000000000002</v>
      </c>
      <c r="G55069">
        <f t="shared" si="6949"/>
        <v>0.18079999999999963</v>
      </c>
      <c r="H55069" s="4">
        <f t="shared" si="6950"/>
        <v>0.12738207294596379</v>
      </c>
      <c r="I55069" s="4">
        <f t="shared" si="6951"/>
        <v>-0.20261792705403622</v>
      </c>
      <c r="J55069">
        <f t="shared" si="6956"/>
        <v>0</v>
      </c>
      <c r="L55069">
        <f t="shared" si="6952"/>
        <v>2022</v>
      </c>
      <c r="M55069">
        <f t="shared" si="6953"/>
        <v>10</v>
      </c>
      <c r="N55069">
        <f t="shared" si="6954"/>
        <v>25</v>
      </c>
      <c r="O55069">
        <f t="shared" si="6955"/>
        <v>0</v>
      </c>
    </row>
    <row r="55070" spans="2:15" x14ac:dyDescent="0.25">
      <c r="B55070" s="3">
        <v>44859.166666666664</v>
      </c>
      <c r="C55070">
        <v>14.908899999999999</v>
      </c>
      <c r="D55070">
        <v>66.022000000000006</v>
      </c>
      <c r="E55070">
        <v>14.7302</v>
      </c>
      <c r="F55070">
        <v>55.710999999999999</v>
      </c>
      <c r="G55070">
        <f t="shared" si="6949"/>
        <v>0.17869999999999919</v>
      </c>
      <c r="H55070" s="4">
        <f t="shared" si="6950"/>
        <v>0.1259025245323212</v>
      </c>
      <c r="I55070" s="4">
        <f t="shared" si="6951"/>
        <v>-0.20409747546767881</v>
      </c>
      <c r="J55070">
        <f t="shared" si="6956"/>
        <v>0</v>
      </c>
      <c r="L55070">
        <f t="shared" si="6952"/>
        <v>2022</v>
      </c>
      <c r="M55070">
        <f t="shared" si="6953"/>
        <v>10</v>
      </c>
      <c r="N55070">
        <f t="shared" si="6954"/>
        <v>25</v>
      </c>
      <c r="O55070">
        <f t="shared" si="6955"/>
        <v>0</v>
      </c>
    </row>
    <row r="55071" spans="2:15" x14ac:dyDescent="0.25">
      <c r="B55071" s="3">
        <v>44859.177083333336</v>
      </c>
      <c r="C55071">
        <v>14.910500000000001</v>
      </c>
      <c r="D55071">
        <v>66.022000000000006</v>
      </c>
      <c r="E55071">
        <v>14.7277</v>
      </c>
      <c r="F55071">
        <v>55.363999999999997</v>
      </c>
      <c r="G55071">
        <f t="shared" si="6949"/>
        <v>0.1828000000000003</v>
      </c>
      <c r="H55071" s="4">
        <f t="shared" si="6950"/>
        <v>0.12879116667324264</v>
      </c>
      <c r="I55071" s="4">
        <f t="shared" si="6951"/>
        <v>-0.20120883332675737</v>
      </c>
      <c r="J55071">
        <f t="shared" si="6956"/>
        <v>0</v>
      </c>
      <c r="L55071">
        <f t="shared" si="6952"/>
        <v>2022</v>
      </c>
      <c r="M55071">
        <f t="shared" si="6953"/>
        <v>10</v>
      </c>
      <c r="N55071">
        <f t="shared" si="6954"/>
        <v>25</v>
      </c>
      <c r="O55071">
        <f t="shared" si="6955"/>
        <v>0</v>
      </c>
    </row>
    <row r="55072" spans="2:15" x14ac:dyDescent="0.25">
      <c r="B55072" s="3">
        <v>44859.1875</v>
      </c>
      <c r="C55072">
        <v>14.907400000000001</v>
      </c>
      <c r="D55072">
        <v>66.022000000000006</v>
      </c>
      <c r="E55072">
        <v>14.7273</v>
      </c>
      <c r="F55072">
        <v>55.189</v>
      </c>
      <c r="G55072">
        <f t="shared" si="6949"/>
        <v>0.18010000000000126</v>
      </c>
      <c r="H55072" s="4">
        <f t="shared" si="6950"/>
        <v>0.12688889014141755</v>
      </c>
      <c r="I55072" s="4">
        <f t="shared" si="6951"/>
        <v>-0.20311110985858247</v>
      </c>
      <c r="J55072">
        <f t="shared" si="6956"/>
        <v>0</v>
      </c>
      <c r="L55072">
        <f t="shared" si="6952"/>
        <v>2022</v>
      </c>
      <c r="M55072">
        <f t="shared" si="6953"/>
        <v>10</v>
      </c>
      <c r="N55072">
        <f t="shared" si="6954"/>
        <v>25</v>
      </c>
      <c r="O55072">
        <f t="shared" si="6955"/>
        <v>0</v>
      </c>
    </row>
    <row r="55073" spans="2:15" x14ac:dyDescent="0.25">
      <c r="B55073" s="3">
        <v>44859.197916666664</v>
      </c>
      <c r="C55073">
        <v>14.908899999999999</v>
      </c>
      <c r="D55073">
        <v>66.022000000000006</v>
      </c>
      <c r="E55073">
        <v>14.729699999999999</v>
      </c>
      <c r="F55073">
        <v>55.017000000000003</v>
      </c>
      <c r="G55073">
        <f t="shared" si="6949"/>
        <v>0.1791999999999998</v>
      </c>
      <c r="H55073" s="4">
        <f t="shared" si="6950"/>
        <v>0.12625479796414124</v>
      </c>
      <c r="I55073" s="4">
        <f t="shared" si="6951"/>
        <v>-0.20374520203585877</v>
      </c>
      <c r="J55073">
        <f t="shared" si="6956"/>
        <v>0</v>
      </c>
      <c r="L55073">
        <f t="shared" si="6952"/>
        <v>2022</v>
      </c>
      <c r="M55073">
        <f t="shared" si="6953"/>
        <v>10</v>
      </c>
      <c r="N55073">
        <f t="shared" si="6954"/>
        <v>25</v>
      </c>
      <c r="O55073">
        <f t="shared" si="6955"/>
        <v>0</v>
      </c>
    </row>
    <row r="55074" spans="2:15" x14ac:dyDescent="0.25">
      <c r="B55074" s="3">
        <v>44859.208333333336</v>
      </c>
      <c r="C55074">
        <v>14.905799999999999</v>
      </c>
      <c r="D55074">
        <v>66.022000000000006</v>
      </c>
      <c r="E55074">
        <v>14.7293</v>
      </c>
      <c r="F55074">
        <v>54.841999999999999</v>
      </c>
      <c r="G55074">
        <f t="shared" si="6949"/>
        <v>0.17649999999999899</v>
      </c>
      <c r="H55074" s="4">
        <f t="shared" si="6950"/>
        <v>0.12435252143231486</v>
      </c>
      <c r="I55074" s="4">
        <f t="shared" si="6951"/>
        <v>-0.20564747856768517</v>
      </c>
      <c r="J55074">
        <f t="shared" si="6956"/>
        <v>0</v>
      </c>
      <c r="L55074">
        <f t="shared" si="6952"/>
        <v>2022</v>
      </c>
      <c r="M55074">
        <f t="shared" si="6953"/>
        <v>10</v>
      </c>
      <c r="N55074">
        <f t="shared" si="6954"/>
        <v>25</v>
      </c>
      <c r="O55074">
        <f t="shared" si="6955"/>
        <v>0</v>
      </c>
    </row>
    <row r="55075" spans="2:15" x14ac:dyDescent="0.25">
      <c r="B55075" s="3">
        <v>44859.21875</v>
      </c>
      <c r="C55075">
        <v>14.907400000000001</v>
      </c>
      <c r="D55075">
        <v>66.022000000000006</v>
      </c>
      <c r="E55075">
        <v>14.7258</v>
      </c>
      <c r="F55075">
        <v>54.668999999999997</v>
      </c>
      <c r="G55075">
        <f t="shared" si="6949"/>
        <v>0.18160000000000132</v>
      </c>
      <c r="H55075" s="4">
        <f t="shared" si="6950"/>
        <v>0.12794571043687633</v>
      </c>
      <c r="I55075" s="4">
        <f t="shared" si="6951"/>
        <v>-0.20205428956312368</v>
      </c>
      <c r="J55075">
        <f t="shared" si="6956"/>
        <v>0</v>
      </c>
      <c r="L55075">
        <f t="shared" si="6952"/>
        <v>2022</v>
      </c>
      <c r="M55075">
        <f t="shared" si="6953"/>
        <v>10</v>
      </c>
      <c r="N55075">
        <f t="shared" si="6954"/>
        <v>25</v>
      </c>
      <c r="O55075">
        <f t="shared" si="6955"/>
        <v>0</v>
      </c>
    </row>
    <row r="55076" spans="2:15" x14ac:dyDescent="0.25">
      <c r="B55076" s="3">
        <v>44859.229166666664</v>
      </c>
      <c r="C55076">
        <v>14.907400000000001</v>
      </c>
      <c r="D55076">
        <v>66.022000000000006</v>
      </c>
      <c r="E55076">
        <v>14.728300000000001</v>
      </c>
      <c r="F55076">
        <v>54.494999999999997</v>
      </c>
      <c r="G55076">
        <f t="shared" si="6949"/>
        <v>0.17910000000000004</v>
      </c>
      <c r="H55076" s="4">
        <f t="shared" si="6950"/>
        <v>0.12618434327777747</v>
      </c>
      <c r="I55076" s="4">
        <f t="shared" si="6951"/>
        <v>-0.20381565672222254</v>
      </c>
      <c r="J55076">
        <f t="shared" si="6956"/>
        <v>0</v>
      </c>
      <c r="L55076">
        <f t="shared" si="6952"/>
        <v>2022</v>
      </c>
      <c r="M55076">
        <f t="shared" si="6953"/>
        <v>10</v>
      </c>
      <c r="N55076">
        <f t="shared" si="6954"/>
        <v>25</v>
      </c>
      <c r="O55076">
        <f t="shared" si="6955"/>
        <v>0</v>
      </c>
    </row>
    <row r="55077" spans="2:15" x14ac:dyDescent="0.25">
      <c r="B55077" s="3">
        <v>44859.239583333336</v>
      </c>
      <c r="C55077">
        <v>14.9099</v>
      </c>
      <c r="D55077">
        <v>65.850999999999999</v>
      </c>
      <c r="E55077">
        <v>14.7293</v>
      </c>
      <c r="F55077">
        <v>54.322000000000003</v>
      </c>
      <c r="G55077">
        <f t="shared" si="6949"/>
        <v>0.18060000000000009</v>
      </c>
      <c r="H55077" s="4">
        <f t="shared" si="6950"/>
        <v>0.12724116357323628</v>
      </c>
      <c r="I55077" s="4">
        <f t="shared" si="6951"/>
        <v>-0.20275883642676373</v>
      </c>
      <c r="J55077">
        <f t="shared" si="6956"/>
        <v>0</v>
      </c>
      <c r="L55077">
        <f t="shared" si="6952"/>
        <v>2022</v>
      </c>
      <c r="M55077">
        <f t="shared" si="6953"/>
        <v>10</v>
      </c>
      <c r="N55077">
        <f t="shared" si="6954"/>
        <v>25</v>
      </c>
      <c r="O55077">
        <f t="shared" si="6955"/>
        <v>0</v>
      </c>
    </row>
    <row r="55078" spans="2:15" x14ac:dyDescent="0.25">
      <c r="B55078" s="3">
        <v>44859.25</v>
      </c>
      <c r="C55078">
        <v>14.9145</v>
      </c>
      <c r="D55078">
        <v>65.850999999999999</v>
      </c>
      <c r="E55078">
        <v>14.7318</v>
      </c>
      <c r="F55078">
        <v>54.146999999999998</v>
      </c>
      <c r="G55078">
        <f t="shared" si="6949"/>
        <v>0.18270000000000053</v>
      </c>
      <c r="H55078" s="4">
        <f t="shared" si="6950"/>
        <v>0.12872071198687887</v>
      </c>
      <c r="I55078" s="4">
        <f t="shared" si="6951"/>
        <v>-0.20127928801312114</v>
      </c>
      <c r="J55078">
        <f t="shared" si="6956"/>
        <v>0</v>
      </c>
      <c r="L55078">
        <f t="shared" si="6952"/>
        <v>2022</v>
      </c>
      <c r="M55078">
        <f t="shared" si="6953"/>
        <v>10</v>
      </c>
      <c r="N55078">
        <f t="shared" si="6954"/>
        <v>25</v>
      </c>
      <c r="O55078">
        <f t="shared" si="6955"/>
        <v>0</v>
      </c>
    </row>
    <row r="55079" spans="2:15" x14ac:dyDescent="0.25">
      <c r="B55079" s="3">
        <v>44859.260416666664</v>
      </c>
      <c r="C55079">
        <v>14.9145</v>
      </c>
      <c r="D55079">
        <v>65.850999999999999</v>
      </c>
      <c r="E55079">
        <v>14.735099999999999</v>
      </c>
      <c r="F55079">
        <v>53.798000000000002</v>
      </c>
      <c r="G55079">
        <f t="shared" si="6949"/>
        <v>0.17940000000000111</v>
      </c>
      <c r="H55079" s="4">
        <f t="shared" si="6950"/>
        <v>0.12639570733687</v>
      </c>
      <c r="I55079" s="4">
        <f t="shared" si="6951"/>
        <v>-0.20360429266313002</v>
      </c>
      <c r="J55079">
        <f t="shared" si="6956"/>
        <v>0</v>
      </c>
      <c r="L55079">
        <f t="shared" si="6952"/>
        <v>2022</v>
      </c>
      <c r="M55079">
        <f t="shared" si="6953"/>
        <v>10</v>
      </c>
      <c r="N55079">
        <f t="shared" si="6954"/>
        <v>25</v>
      </c>
      <c r="O55079">
        <f t="shared" si="6955"/>
        <v>0</v>
      </c>
    </row>
    <row r="55080" spans="2:15" x14ac:dyDescent="0.25">
      <c r="B55080" s="3">
        <v>44859.270833333336</v>
      </c>
      <c r="C55080">
        <v>14.9145</v>
      </c>
      <c r="D55080">
        <v>65.850999999999999</v>
      </c>
      <c r="E55080">
        <v>14.7332</v>
      </c>
      <c r="F55080">
        <v>53.622999999999998</v>
      </c>
      <c r="G55080">
        <f t="shared" si="6949"/>
        <v>0.18130000000000024</v>
      </c>
      <c r="H55080" s="4">
        <f t="shared" si="6950"/>
        <v>0.1277343463777838</v>
      </c>
      <c r="I55080" s="4">
        <f t="shared" si="6951"/>
        <v>-0.20226565362221621</v>
      </c>
      <c r="J55080">
        <f t="shared" si="6956"/>
        <v>0</v>
      </c>
      <c r="L55080">
        <f t="shared" si="6952"/>
        <v>2022</v>
      </c>
      <c r="M55080">
        <f t="shared" si="6953"/>
        <v>10</v>
      </c>
      <c r="N55080">
        <f t="shared" si="6954"/>
        <v>25</v>
      </c>
      <c r="O55080">
        <f t="shared" si="6955"/>
        <v>0</v>
      </c>
    </row>
    <row r="55081" spans="2:15" x14ac:dyDescent="0.25">
      <c r="B55081" s="3">
        <v>44859.28125</v>
      </c>
      <c r="C55081">
        <v>14.916</v>
      </c>
      <c r="D55081">
        <v>65.850999999999999</v>
      </c>
      <c r="E55081">
        <v>14.732799999999999</v>
      </c>
      <c r="F55081">
        <v>53.448999999999998</v>
      </c>
      <c r="G55081">
        <f t="shared" si="6949"/>
        <v>0.18320000000000114</v>
      </c>
      <c r="H55081" s="4">
        <f t="shared" si="6950"/>
        <v>0.12907298541869888</v>
      </c>
      <c r="I55081" s="4">
        <f t="shared" si="6951"/>
        <v>-0.20092701458130113</v>
      </c>
      <c r="J55081">
        <f t="shared" si="6956"/>
        <v>0</v>
      </c>
      <c r="L55081">
        <f t="shared" si="6952"/>
        <v>2022</v>
      </c>
      <c r="M55081">
        <f t="shared" si="6953"/>
        <v>10</v>
      </c>
      <c r="N55081">
        <f t="shared" si="6954"/>
        <v>25</v>
      </c>
      <c r="O55081">
        <f t="shared" si="6955"/>
        <v>0</v>
      </c>
    </row>
    <row r="55082" spans="2:15" x14ac:dyDescent="0.25">
      <c r="B55082" s="3">
        <v>44859.291666666664</v>
      </c>
      <c r="C55082">
        <v>14.9176</v>
      </c>
      <c r="D55082">
        <v>65.850999999999999</v>
      </c>
      <c r="E55082">
        <v>14.7324</v>
      </c>
      <c r="F55082">
        <v>53.274000000000001</v>
      </c>
      <c r="G55082">
        <f t="shared" si="6949"/>
        <v>0.18520000000000003</v>
      </c>
      <c r="H55082" s="4">
        <f t="shared" si="6950"/>
        <v>0.13048207914597651</v>
      </c>
      <c r="I55082" s="4">
        <f t="shared" si="6951"/>
        <v>-0.19951792085402351</v>
      </c>
      <c r="J55082">
        <f t="shared" si="6956"/>
        <v>0</v>
      </c>
      <c r="L55082">
        <f t="shared" si="6952"/>
        <v>2022</v>
      </c>
      <c r="M55082">
        <f t="shared" si="6953"/>
        <v>10</v>
      </c>
      <c r="N55082">
        <f t="shared" si="6954"/>
        <v>25</v>
      </c>
      <c r="O55082">
        <f t="shared" si="6955"/>
        <v>0</v>
      </c>
    </row>
    <row r="55083" spans="2:15" x14ac:dyDescent="0.25">
      <c r="B55083" s="3">
        <v>44859.302083333336</v>
      </c>
      <c r="C55083">
        <v>14.919</v>
      </c>
      <c r="D55083">
        <v>65.850999999999999</v>
      </c>
      <c r="E55083">
        <v>14.7338</v>
      </c>
      <c r="F55083">
        <v>53.274000000000001</v>
      </c>
      <c r="G55083">
        <f t="shared" si="6949"/>
        <v>0.18520000000000003</v>
      </c>
      <c r="H55083" s="4">
        <f t="shared" si="6950"/>
        <v>0.13048207914597651</v>
      </c>
      <c r="I55083" s="4">
        <f t="shared" si="6951"/>
        <v>-0.19951792085402351</v>
      </c>
      <c r="J55083">
        <f t="shared" si="6956"/>
        <v>0</v>
      </c>
      <c r="L55083">
        <f t="shared" si="6952"/>
        <v>2022</v>
      </c>
      <c r="M55083">
        <f t="shared" si="6953"/>
        <v>10</v>
      </c>
      <c r="N55083">
        <f t="shared" si="6954"/>
        <v>25</v>
      </c>
      <c r="O55083">
        <f t="shared" si="6955"/>
        <v>0</v>
      </c>
    </row>
    <row r="55084" spans="2:15" x14ac:dyDescent="0.25">
      <c r="B55084" s="3">
        <v>44859.3125</v>
      </c>
      <c r="C55084">
        <v>14.916</v>
      </c>
      <c r="D55084">
        <v>65.850999999999999</v>
      </c>
      <c r="E55084">
        <v>14.728400000000001</v>
      </c>
      <c r="F55084">
        <v>52.924999999999997</v>
      </c>
      <c r="G55084">
        <f t="shared" si="6949"/>
        <v>0.18759999999999977</v>
      </c>
      <c r="H55084" s="4">
        <f t="shared" si="6950"/>
        <v>0.13217299161871035</v>
      </c>
      <c r="I55084" s="4">
        <f t="shared" si="6951"/>
        <v>-0.19782700838128967</v>
      </c>
      <c r="J55084">
        <f t="shared" si="6956"/>
        <v>0</v>
      </c>
      <c r="L55084">
        <f t="shared" si="6952"/>
        <v>2022</v>
      </c>
      <c r="M55084">
        <f t="shared" si="6953"/>
        <v>10</v>
      </c>
      <c r="N55084">
        <f t="shared" si="6954"/>
        <v>25</v>
      </c>
      <c r="O55084">
        <f t="shared" si="6955"/>
        <v>0</v>
      </c>
    </row>
    <row r="55085" spans="2:15" x14ac:dyDescent="0.25">
      <c r="B55085" s="3">
        <v>44859.322916666664</v>
      </c>
      <c r="C55085">
        <v>14.9171</v>
      </c>
      <c r="D55085">
        <v>65.680000000000007</v>
      </c>
      <c r="E55085">
        <v>14.7309</v>
      </c>
      <c r="F55085">
        <v>52.75</v>
      </c>
      <c r="G55085">
        <f t="shared" si="6949"/>
        <v>0.18619999999999948</v>
      </c>
      <c r="H55085" s="4">
        <f t="shared" si="6950"/>
        <v>0.13118662600961528</v>
      </c>
      <c r="I55085" s="4">
        <f t="shared" si="6951"/>
        <v>-0.19881337399038473</v>
      </c>
      <c r="J55085">
        <f t="shared" si="6956"/>
        <v>0</v>
      </c>
      <c r="L55085">
        <f t="shared" si="6952"/>
        <v>2022</v>
      </c>
      <c r="M55085">
        <f t="shared" si="6953"/>
        <v>10</v>
      </c>
      <c r="N55085">
        <f t="shared" si="6954"/>
        <v>25</v>
      </c>
      <c r="O55085">
        <f t="shared" si="6955"/>
        <v>0</v>
      </c>
    </row>
    <row r="55086" spans="2:15" x14ac:dyDescent="0.25">
      <c r="B55086" s="3">
        <v>44859.333333333336</v>
      </c>
      <c r="C55086">
        <v>14.9171</v>
      </c>
      <c r="D55086">
        <v>65.680000000000007</v>
      </c>
      <c r="E55086">
        <v>14.7319</v>
      </c>
      <c r="F55086">
        <v>52.576000000000001</v>
      </c>
      <c r="G55086">
        <f t="shared" si="6949"/>
        <v>0.18520000000000003</v>
      </c>
      <c r="H55086" s="4">
        <f t="shared" si="6950"/>
        <v>0.13048207914597651</v>
      </c>
      <c r="I55086" s="4">
        <f t="shared" si="6951"/>
        <v>-0.19951792085402351</v>
      </c>
      <c r="J55086">
        <f t="shared" si="6956"/>
        <v>0</v>
      </c>
      <c r="L55086">
        <f t="shared" si="6952"/>
        <v>2022</v>
      </c>
      <c r="M55086">
        <f t="shared" si="6953"/>
        <v>10</v>
      </c>
      <c r="N55086">
        <f t="shared" si="6954"/>
        <v>25</v>
      </c>
      <c r="O55086">
        <f t="shared" si="6955"/>
        <v>0</v>
      </c>
    </row>
    <row r="55087" spans="2:15" x14ac:dyDescent="0.25">
      <c r="B55087" s="3">
        <v>44859.34375</v>
      </c>
      <c r="C55087">
        <v>14.9216</v>
      </c>
      <c r="D55087">
        <v>65.680000000000007</v>
      </c>
      <c r="E55087">
        <v>14.736700000000001</v>
      </c>
      <c r="F55087">
        <v>52.75</v>
      </c>
      <c r="G55087">
        <f t="shared" si="6949"/>
        <v>0.18489999999999895</v>
      </c>
      <c r="H55087" s="4">
        <f t="shared" si="6950"/>
        <v>0.13027071508688398</v>
      </c>
      <c r="I55087" s="4">
        <f t="shared" si="6951"/>
        <v>-0.19972928491311603</v>
      </c>
      <c r="J55087">
        <f t="shared" si="6956"/>
        <v>0</v>
      </c>
      <c r="L55087">
        <f t="shared" si="6952"/>
        <v>2022</v>
      </c>
      <c r="M55087">
        <f t="shared" si="6953"/>
        <v>10</v>
      </c>
      <c r="N55087">
        <f t="shared" si="6954"/>
        <v>25</v>
      </c>
      <c r="O55087">
        <f t="shared" si="6955"/>
        <v>0</v>
      </c>
    </row>
    <row r="55088" spans="2:15" x14ac:dyDescent="0.25">
      <c r="B55088" s="3">
        <v>44859.354166666664</v>
      </c>
      <c r="C55088">
        <v>14.926299999999999</v>
      </c>
      <c r="D55088">
        <v>65.680000000000007</v>
      </c>
      <c r="E55088">
        <v>14.7392</v>
      </c>
      <c r="F55088">
        <v>53.1</v>
      </c>
      <c r="G55088">
        <f t="shared" ref="G55088:G55151" si="6957">C55088-E55088</f>
        <v>0.18709999999999916</v>
      </c>
      <c r="H55088" s="4">
        <f t="shared" ref="H55088:H55151" si="6958">1000*G55088/2.2/(2.54^2)/100</f>
        <v>0.13182071818689031</v>
      </c>
      <c r="I55088" s="4">
        <f t="shared" ref="I55088:I55151" si="6959">H55088-($Y$1-$Y$2)/100</f>
        <v>-0.1981792818131097</v>
      </c>
      <c r="J55088">
        <f t="shared" si="6956"/>
        <v>0</v>
      </c>
      <c r="L55088">
        <f t="shared" si="6952"/>
        <v>2022</v>
      </c>
      <c r="M55088">
        <f t="shared" si="6953"/>
        <v>10</v>
      </c>
      <c r="N55088">
        <f t="shared" si="6954"/>
        <v>25</v>
      </c>
      <c r="O55088">
        <f t="shared" si="6955"/>
        <v>0</v>
      </c>
    </row>
    <row r="55089" spans="2:15" x14ac:dyDescent="0.25">
      <c r="B55089" s="3">
        <v>44859.364583333336</v>
      </c>
      <c r="C55089">
        <v>14.9277</v>
      </c>
      <c r="D55089">
        <v>65.680000000000007</v>
      </c>
      <c r="E55089">
        <v>14.741899999999999</v>
      </c>
      <c r="F55089">
        <v>53.622999999999998</v>
      </c>
      <c r="G55089">
        <f t="shared" si="6957"/>
        <v>0.18580000000000041</v>
      </c>
      <c r="H55089" s="4">
        <f t="shared" si="6958"/>
        <v>0.13090480726416026</v>
      </c>
      <c r="I55089" s="4">
        <f t="shared" si="6959"/>
        <v>-0.19909519273583975</v>
      </c>
      <c r="J55089">
        <f t="shared" si="6956"/>
        <v>0</v>
      </c>
      <c r="L55089">
        <f t="shared" si="6952"/>
        <v>2022</v>
      </c>
      <c r="M55089">
        <f t="shared" si="6953"/>
        <v>10</v>
      </c>
      <c r="N55089">
        <f t="shared" si="6954"/>
        <v>25</v>
      </c>
      <c r="O55089">
        <f t="shared" si="6955"/>
        <v>0</v>
      </c>
    </row>
    <row r="55090" spans="2:15" x14ac:dyDescent="0.25">
      <c r="B55090" s="3">
        <v>44859.375</v>
      </c>
      <c r="C55090">
        <v>14.9277</v>
      </c>
      <c r="D55090">
        <v>65.680000000000007</v>
      </c>
      <c r="E55090">
        <v>14.744</v>
      </c>
      <c r="F55090">
        <v>54.322000000000003</v>
      </c>
      <c r="G55090">
        <f t="shared" si="6957"/>
        <v>0.18369999999999997</v>
      </c>
      <c r="H55090" s="4">
        <f t="shared" si="6958"/>
        <v>0.1294252588505177</v>
      </c>
      <c r="I55090" s="4">
        <f t="shared" si="6959"/>
        <v>-0.20057474114948232</v>
      </c>
      <c r="J55090">
        <f t="shared" si="6956"/>
        <v>0</v>
      </c>
      <c r="L55090">
        <f t="shared" si="6952"/>
        <v>2022</v>
      </c>
      <c r="M55090">
        <f t="shared" si="6953"/>
        <v>10</v>
      </c>
      <c r="N55090">
        <f t="shared" si="6954"/>
        <v>25</v>
      </c>
      <c r="O55090">
        <f t="shared" si="6955"/>
        <v>0</v>
      </c>
    </row>
    <row r="55091" spans="2:15" x14ac:dyDescent="0.25">
      <c r="B55091" s="3">
        <v>44859.385416666664</v>
      </c>
      <c r="C55091">
        <v>14.9308</v>
      </c>
      <c r="D55091">
        <v>65.680000000000007</v>
      </c>
      <c r="E55091">
        <v>14.744199999999999</v>
      </c>
      <c r="F55091">
        <v>55.536999999999999</v>
      </c>
      <c r="G55091">
        <f t="shared" si="6957"/>
        <v>0.18660000000000032</v>
      </c>
      <c r="H55091" s="4">
        <f t="shared" si="6958"/>
        <v>0.13146844475507152</v>
      </c>
      <c r="I55091" s="4">
        <f t="shared" si="6959"/>
        <v>-0.19853155524492849</v>
      </c>
      <c r="J55091">
        <f t="shared" si="6956"/>
        <v>0</v>
      </c>
      <c r="L55091">
        <f t="shared" si="6952"/>
        <v>2022</v>
      </c>
      <c r="M55091">
        <f t="shared" si="6953"/>
        <v>10</v>
      </c>
      <c r="N55091">
        <f t="shared" si="6954"/>
        <v>25</v>
      </c>
      <c r="O55091">
        <f t="shared" si="6955"/>
        <v>0</v>
      </c>
    </row>
    <row r="55092" spans="2:15" x14ac:dyDescent="0.25">
      <c r="B55092" s="3">
        <v>44859.395833333336</v>
      </c>
      <c r="C55092">
        <v>14.931800000000001</v>
      </c>
      <c r="D55092">
        <v>65.509</v>
      </c>
      <c r="E55092">
        <v>14.7471</v>
      </c>
      <c r="F55092">
        <v>57.095999999999997</v>
      </c>
      <c r="G55092">
        <f t="shared" si="6957"/>
        <v>0.1847000000000012</v>
      </c>
      <c r="H55092" s="4">
        <f t="shared" si="6958"/>
        <v>0.13012980571415769</v>
      </c>
      <c r="I55092" s="4">
        <f t="shared" si="6959"/>
        <v>-0.19987019428584232</v>
      </c>
      <c r="J55092">
        <f t="shared" si="6956"/>
        <v>0</v>
      </c>
      <c r="L55092">
        <f t="shared" si="6952"/>
        <v>2022</v>
      </c>
      <c r="M55092">
        <f t="shared" si="6953"/>
        <v>10</v>
      </c>
      <c r="N55092">
        <f t="shared" si="6954"/>
        <v>25</v>
      </c>
      <c r="O55092">
        <f t="shared" si="6955"/>
        <v>0</v>
      </c>
    </row>
    <row r="55093" spans="2:15" x14ac:dyDescent="0.25">
      <c r="B55093" s="3">
        <v>44859.40625</v>
      </c>
      <c r="C55093">
        <v>14.930300000000001</v>
      </c>
      <c r="D55093">
        <v>65.509</v>
      </c>
      <c r="E55093">
        <v>14.7493</v>
      </c>
      <c r="F55093">
        <v>59.508000000000003</v>
      </c>
      <c r="G55093">
        <f t="shared" si="6957"/>
        <v>0.18100000000000094</v>
      </c>
      <c r="H55093" s="4">
        <f t="shared" si="6958"/>
        <v>0.12752298231869255</v>
      </c>
      <c r="I55093" s="4">
        <f t="shared" si="6959"/>
        <v>-0.20247701768130746</v>
      </c>
      <c r="J55093">
        <f t="shared" si="6956"/>
        <v>0</v>
      </c>
      <c r="L55093">
        <f t="shared" si="6952"/>
        <v>2022</v>
      </c>
      <c r="M55093">
        <f t="shared" si="6953"/>
        <v>10</v>
      </c>
      <c r="N55093">
        <f t="shared" si="6954"/>
        <v>25</v>
      </c>
      <c r="O55093">
        <f t="shared" si="6955"/>
        <v>0</v>
      </c>
    </row>
    <row r="55094" spans="2:15" x14ac:dyDescent="0.25">
      <c r="B55094" s="3">
        <v>44859.416666666664</v>
      </c>
      <c r="C55094">
        <v>14.931800000000001</v>
      </c>
      <c r="D55094">
        <v>65.509</v>
      </c>
      <c r="E55094">
        <v>14.7506</v>
      </c>
      <c r="F55094">
        <v>63.110999999999997</v>
      </c>
      <c r="G55094">
        <f t="shared" si="6957"/>
        <v>0.18120000000000047</v>
      </c>
      <c r="H55094" s="4">
        <f t="shared" si="6958"/>
        <v>0.12766389169142006</v>
      </c>
      <c r="I55094" s="4">
        <f t="shared" si="6959"/>
        <v>-0.20233610830857995</v>
      </c>
      <c r="J55094">
        <f t="shared" si="6956"/>
        <v>0</v>
      </c>
      <c r="L55094">
        <f t="shared" si="6952"/>
        <v>2022</v>
      </c>
      <c r="M55094">
        <f t="shared" si="6953"/>
        <v>10</v>
      </c>
      <c r="N55094">
        <f t="shared" si="6954"/>
        <v>25</v>
      </c>
      <c r="O55094">
        <f t="shared" si="6955"/>
        <v>0</v>
      </c>
    </row>
    <row r="55095" spans="2:15" x14ac:dyDescent="0.25">
      <c r="B55095" s="3">
        <v>44859.427083333336</v>
      </c>
      <c r="C55095">
        <v>14.931800000000001</v>
      </c>
      <c r="D55095">
        <v>65.509</v>
      </c>
      <c r="E55095">
        <v>14.75</v>
      </c>
      <c r="F55095">
        <v>66.022000000000006</v>
      </c>
      <c r="G55095">
        <f t="shared" si="6957"/>
        <v>0.18180000000000085</v>
      </c>
      <c r="H55095" s="4">
        <f t="shared" si="6958"/>
        <v>0.12808661980960387</v>
      </c>
      <c r="I55095" s="4">
        <f t="shared" si="6959"/>
        <v>-0.20191338019039615</v>
      </c>
      <c r="J55095">
        <f t="shared" si="6956"/>
        <v>0</v>
      </c>
      <c r="L55095">
        <f t="shared" si="6952"/>
        <v>2022</v>
      </c>
      <c r="M55095">
        <f t="shared" si="6953"/>
        <v>10</v>
      </c>
      <c r="N55095">
        <f t="shared" si="6954"/>
        <v>25</v>
      </c>
      <c r="O55095">
        <f t="shared" si="6955"/>
        <v>0</v>
      </c>
    </row>
    <row r="55096" spans="2:15" x14ac:dyDescent="0.25">
      <c r="B55096" s="3">
        <v>44859.4375</v>
      </c>
      <c r="C55096">
        <v>14.927300000000001</v>
      </c>
      <c r="D55096">
        <v>65.509</v>
      </c>
      <c r="E55096">
        <v>14.750500000000001</v>
      </c>
      <c r="F55096">
        <v>66.707999999999998</v>
      </c>
      <c r="G55096">
        <f t="shared" si="6957"/>
        <v>0.17680000000000007</v>
      </c>
      <c r="H55096" s="4">
        <f t="shared" si="6958"/>
        <v>0.12456388549140739</v>
      </c>
      <c r="I55096" s="4">
        <f t="shared" si="6959"/>
        <v>-0.20543611450859262</v>
      </c>
      <c r="J55096">
        <f t="shared" si="6956"/>
        <v>0</v>
      </c>
      <c r="L55096">
        <f t="shared" si="6952"/>
        <v>2022</v>
      </c>
      <c r="M55096">
        <f t="shared" si="6953"/>
        <v>10</v>
      </c>
      <c r="N55096">
        <f t="shared" si="6954"/>
        <v>25</v>
      </c>
      <c r="O55096">
        <f t="shared" si="6955"/>
        <v>0</v>
      </c>
    </row>
    <row r="55097" spans="2:15" x14ac:dyDescent="0.25">
      <c r="B55097" s="3">
        <v>44859.447916666664</v>
      </c>
      <c r="C55097">
        <v>14.922599999999999</v>
      </c>
      <c r="D55097">
        <v>65.509</v>
      </c>
      <c r="E55097">
        <v>14.751899999999999</v>
      </c>
      <c r="F55097">
        <v>67.734999999999999</v>
      </c>
      <c r="G55097">
        <f t="shared" si="6957"/>
        <v>0.17070000000000007</v>
      </c>
      <c r="H55097" s="4">
        <f t="shared" si="6958"/>
        <v>0.12026614962320839</v>
      </c>
      <c r="I55097" s="4">
        <f t="shared" si="6959"/>
        <v>-0.20973385037679163</v>
      </c>
      <c r="J55097">
        <f t="shared" si="6956"/>
        <v>0</v>
      </c>
      <c r="L55097">
        <f t="shared" si="6952"/>
        <v>2022</v>
      </c>
      <c r="M55097">
        <f t="shared" si="6953"/>
        <v>10</v>
      </c>
      <c r="N55097">
        <f t="shared" si="6954"/>
        <v>25</v>
      </c>
      <c r="O55097">
        <f t="shared" si="6955"/>
        <v>0</v>
      </c>
    </row>
    <row r="55098" spans="2:15" x14ac:dyDescent="0.25">
      <c r="B55098" s="3">
        <v>44859.458333333336</v>
      </c>
      <c r="C55098">
        <v>14.918100000000001</v>
      </c>
      <c r="D55098">
        <v>65.509</v>
      </c>
      <c r="E55098">
        <v>14.7515</v>
      </c>
      <c r="F55098">
        <v>69.106999999999999</v>
      </c>
      <c r="G55098">
        <f t="shared" si="6957"/>
        <v>0.16660000000000075</v>
      </c>
      <c r="H55098" s="4">
        <f t="shared" si="6958"/>
        <v>0.11737750748228822</v>
      </c>
      <c r="I55098" s="4">
        <f t="shared" si="6959"/>
        <v>-0.21262249251771181</v>
      </c>
      <c r="J55098">
        <f t="shared" si="6956"/>
        <v>0</v>
      </c>
      <c r="L55098">
        <f t="shared" si="6952"/>
        <v>2022</v>
      </c>
      <c r="M55098">
        <f t="shared" si="6953"/>
        <v>10</v>
      </c>
      <c r="N55098">
        <f t="shared" si="6954"/>
        <v>25</v>
      </c>
      <c r="O55098">
        <f t="shared" si="6955"/>
        <v>0</v>
      </c>
    </row>
    <row r="55099" spans="2:15" x14ac:dyDescent="0.25">
      <c r="B55099" s="3">
        <v>44859.46875</v>
      </c>
      <c r="C55099">
        <v>14.913500000000001</v>
      </c>
      <c r="D55099">
        <v>65.509</v>
      </c>
      <c r="E55099">
        <v>14.7499</v>
      </c>
      <c r="F55099">
        <v>69.622</v>
      </c>
      <c r="G55099">
        <f t="shared" si="6957"/>
        <v>0.16360000000000063</v>
      </c>
      <c r="H55099" s="4">
        <f t="shared" si="6958"/>
        <v>0.11526386689137061</v>
      </c>
      <c r="I55099" s="4">
        <f t="shared" si="6959"/>
        <v>-0.21473613310862941</v>
      </c>
      <c r="J55099">
        <f t="shared" si="6956"/>
        <v>0</v>
      </c>
      <c r="L55099">
        <f t="shared" si="6952"/>
        <v>2022</v>
      </c>
      <c r="M55099">
        <f t="shared" si="6953"/>
        <v>10</v>
      </c>
      <c r="N55099">
        <f t="shared" si="6954"/>
        <v>25</v>
      </c>
      <c r="O55099">
        <f t="shared" si="6955"/>
        <v>0</v>
      </c>
    </row>
    <row r="55100" spans="2:15" x14ac:dyDescent="0.25">
      <c r="B55100" s="3">
        <v>44859.479166666664</v>
      </c>
      <c r="C55100">
        <v>14.906000000000001</v>
      </c>
      <c r="D55100">
        <v>65.509</v>
      </c>
      <c r="E55100">
        <v>14.747999999999999</v>
      </c>
      <c r="F55100">
        <v>69.963999999999999</v>
      </c>
      <c r="G55100">
        <f t="shared" si="6957"/>
        <v>0.15800000000000125</v>
      </c>
      <c r="H55100" s="4">
        <f t="shared" si="6958"/>
        <v>0.1113184044549916</v>
      </c>
      <c r="I55100" s="4">
        <f t="shared" si="6959"/>
        <v>-0.21868159554500843</v>
      </c>
      <c r="J55100">
        <f t="shared" si="6956"/>
        <v>0</v>
      </c>
      <c r="L55100">
        <f t="shared" si="6952"/>
        <v>2022</v>
      </c>
      <c r="M55100">
        <f t="shared" si="6953"/>
        <v>10</v>
      </c>
      <c r="N55100">
        <f t="shared" si="6954"/>
        <v>25</v>
      </c>
      <c r="O55100">
        <f t="shared" si="6955"/>
        <v>0</v>
      </c>
    </row>
    <row r="55101" spans="2:15" x14ac:dyDescent="0.25">
      <c r="B55101" s="3">
        <v>44859.489583333336</v>
      </c>
      <c r="C55101">
        <v>14.898300000000001</v>
      </c>
      <c r="D55101">
        <v>65.509</v>
      </c>
      <c r="E55101">
        <v>14.7437</v>
      </c>
      <c r="F55101">
        <v>70.48</v>
      </c>
      <c r="G55101">
        <f t="shared" si="6957"/>
        <v>0.15460000000000029</v>
      </c>
      <c r="H55101" s="4">
        <f t="shared" si="6958"/>
        <v>0.10892294511861772</v>
      </c>
      <c r="I55101" s="4">
        <f t="shared" si="6959"/>
        <v>-0.2210770548813823</v>
      </c>
      <c r="J55101">
        <f t="shared" si="6956"/>
        <v>0</v>
      </c>
      <c r="L55101">
        <f t="shared" ref="L55101:L55164" si="6960">YEAR(B55101)</f>
        <v>2022</v>
      </c>
      <c r="M55101">
        <f t="shared" ref="M55101:M55164" si="6961">MONTH(B55101)</f>
        <v>10</v>
      </c>
      <c r="N55101">
        <f t="shared" ref="N55101:N55164" si="6962">DAY(B55101)</f>
        <v>25</v>
      </c>
      <c r="O55101">
        <f t="shared" ref="O55101:O55164" si="6963">J55101</f>
        <v>0</v>
      </c>
    </row>
    <row r="55102" spans="2:15" x14ac:dyDescent="0.25">
      <c r="B55102" s="3">
        <v>44859.5</v>
      </c>
      <c r="C55102">
        <v>14.892200000000001</v>
      </c>
      <c r="D55102">
        <v>65.509</v>
      </c>
      <c r="E55102">
        <v>14.7456</v>
      </c>
      <c r="F55102">
        <v>71.168000000000006</v>
      </c>
      <c r="G55102">
        <f t="shared" si="6957"/>
        <v>0.14660000000000117</v>
      </c>
      <c r="H55102" s="4">
        <f t="shared" si="6958"/>
        <v>0.10328657020950485</v>
      </c>
      <c r="I55102" s="4">
        <f t="shared" si="6959"/>
        <v>-0.22671342979049516</v>
      </c>
      <c r="J55102">
        <f t="shared" si="6956"/>
        <v>0</v>
      </c>
      <c r="L55102">
        <f t="shared" si="6960"/>
        <v>2022</v>
      </c>
      <c r="M55102">
        <f t="shared" si="6961"/>
        <v>10</v>
      </c>
      <c r="N55102">
        <f t="shared" si="6962"/>
        <v>25</v>
      </c>
      <c r="O55102">
        <f t="shared" si="6963"/>
        <v>0</v>
      </c>
    </row>
    <row r="55103" spans="2:15" x14ac:dyDescent="0.25">
      <c r="B55103" s="3">
        <v>44859.510416666664</v>
      </c>
      <c r="C55103">
        <v>14.886100000000001</v>
      </c>
      <c r="D55103">
        <v>65.509</v>
      </c>
      <c r="E55103">
        <v>14.7437</v>
      </c>
      <c r="F55103">
        <v>72.028000000000006</v>
      </c>
      <c r="G55103">
        <f t="shared" si="6957"/>
        <v>0.1424000000000003</v>
      </c>
      <c r="H55103" s="4">
        <f t="shared" si="6958"/>
        <v>0.1003274733822197</v>
      </c>
      <c r="I55103" s="4">
        <f t="shared" si="6959"/>
        <v>-0.22967252661778031</v>
      </c>
      <c r="J55103">
        <f t="shared" si="6956"/>
        <v>0</v>
      </c>
      <c r="L55103">
        <f t="shared" si="6960"/>
        <v>2022</v>
      </c>
      <c r="M55103">
        <f t="shared" si="6961"/>
        <v>10</v>
      </c>
      <c r="N55103">
        <f t="shared" si="6962"/>
        <v>25</v>
      </c>
      <c r="O55103">
        <f t="shared" si="6963"/>
        <v>0</v>
      </c>
    </row>
    <row r="55104" spans="2:15" x14ac:dyDescent="0.25">
      <c r="B55104" s="3">
        <v>44859.520833333336</v>
      </c>
      <c r="C55104">
        <v>14.882999999999999</v>
      </c>
      <c r="D55104">
        <v>65.509</v>
      </c>
      <c r="E55104">
        <v>14.7403</v>
      </c>
      <c r="F55104">
        <v>72.891000000000005</v>
      </c>
      <c r="G55104">
        <f t="shared" si="6957"/>
        <v>0.1426999999999996</v>
      </c>
      <c r="H55104" s="4">
        <f t="shared" si="6958"/>
        <v>0.10053883744131095</v>
      </c>
      <c r="I55104" s="4">
        <f t="shared" si="6959"/>
        <v>-0.22946116255868906</v>
      </c>
      <c r="J55104">
        <f t="shared" si="6956"/>
        <v>0</v>
      </c>
      <c r="L55104">
        <f t="shared" si="6960"/>
        <v>2022</v>
      </c>
      <c r="M55104">
        <f t="shared" si="6961"/>
        <v>10</v>
      </c>
      <c r="N55104">
        <f t="shared" si="6962"/>
        <v>25</v>
      </c>
      <c r="O55104">
        <f t="shared" si="6963"/>
        <v>0</v>
      </c>
    </row>
    <row r="55105" spans="2:15" x14ac:dyDescent="0.25">
      <c r="B55105" s="3">
        <v>44859.53125</v>
      </c>
      <c r="C55105">
        <v>14.875400000000001</v>
      </c>
      <c r="D55105">
        <v>65.509</v>
      </c>
      <c r="E55105">
        <v>14.7364</v>
      </c>
      <c r="F55105">
        <v>73.58</v>
      </c>
      <c r="G55105">
        <f t="shared" si="6957"/>
        <v>0.13900000000000112</v>
      </c>
      <c r="H55105" s="4">
        <f t="shared" si="6958"/>
        <v>9.7932014045847074E-2</v>
      </c>
      <c r="I55105" s="4">
        <f t="shared" si="6959"/>
        <v>-0.23206798595415296</v>
      </c>
      <c r="J55105">
        <f t="shared" si="6956"/>
        <v>0</v>
      </c>
      <c r="L55105">
        <f t="shared" si="6960"/>
        <v>2022</v>
      </c>
      <c r="M55105">
        <f t="shared" si="6961"/>
        <v>10</v>
      </c>
      <c r="N55105">
        <f t="shared" si="6962"/>
        <v>25</v>
      </c>
      <c r="O55105">
        <f t="shared" si="6963"/>
        <v>0</v>
      </c>
    </row>
    <row r="55106" spans="2:15" x14ac:dyDescent="0.25">
      <c r="B55106" s="3">
        <v>44859.541666666664</v>
      </c>
      <c r="C55106">
        <v>14.870900000000001</v>
      </c>
      <c r="D55106">
        <v>65.509</v>
      </c>
      <c r="E55106">
        <v>14.7331</v>
      </c>
      <c r="F55106">
        <v>73.926000000000002</v>
      </c>
      <c r="G55106">
        <f t="shared" si="6957"/>
        <v>0.13780000000000037</v>
      </c>
      <c r="H55106" s="4">
        <f t="shared" si="6958"/>
        <v>9.7086557809479501E-2</v>
      </c>
      <c r="I55106" s="4">
        <f t="shared" si="6959"/>
        <v>-0.23291344219052051</v>
      </c>
      <c r="J55106">
        <f t="shared" si="6956"/>
        <v>0</v>
      </c>
      <c r="L55106">
        <f t="shared" si="6960"/>
        <v>2022</v>
      </c>
      <c r="M55106">
        <f t="shared" si="6961"/>
        <v>10</v>
      </c>
      <c r="N55106">
        <f t="shared" si="6962"/>
        <v>25</v>
      </c>
      <c r="O55106">
        <f t="shared" si="6963"/>
        <v>0</v>
      </c>
    </row>
    <row r="55107" spans="2:15" x14ac:dyDescent="0.25">
      <c r="B55107" s="3">
        <v>44859.552083333336</v>
      </c>
      <c r="C55107">
        <v>14.867800000000001</v>
      </c>
      <c r="D55107">
        <v>65.509</v>
      </c>
      <c r="E55107">
        <v>14.732100000000001</v>
      </c>
      <c r="F55107">
        <v>74.619</v>
      </c>
      <c r="G55107">
        <f t="shared" si="6957"/>
        <v>0.13569999999999993</v>
      </c>
      <c r="H55107" s="4">
        <f t="shared" si="6958"/>
        <v>9.5607009395836912E-2</v>
      </c>
      <c r="I55107" s="4">
        <f t="shared" si="6959"/>
        <v>-0.2343929906041631</v>
      </c>
      <c r="J55107">
        <f t="shared" si="6956"/>
        <v>0</v>
      </c>
      <c r="L55107">
        <f t="shared" si="6960"/>
        <v>2022</v>
      </c>
      <c r="M55107">
        <f t="shared" si="6961"/>
        <v>10</v>
      </c>
      <c r="N55107">
        <f t="shared" si="6962"/>
        <v>25</v>
      </c>
      <c r="O55107">
        <f t="shared" si="6963"/>
        <v>0</v>
      </c>
    </row>
    <row r="55108" spans="2:15" x14ac:dyDescent="0.25">
      <c r="B55108" s="3">
        <v>44859.5625</v>
      </c>
      <c r="C55108">
        <v>14.860099999999999</v>
      </c>
      <c r="D55108">
        <v>65.509</v>
      </c>
      <c r="E55108">
        <v>14.729200000000001</v>
      </c>
      <c r="F55108">
        <v>75.138999999999996</v>
      </c>
      <c r="G55108">
        <f t="shared" si="6957"/>
        <v>0.13089999999999868</v>
      </c>
      <c r="H55108" s="4">
        <f t="shared" si="6958"/>
        <v>9.2225184450367953E-2</v>
      </c>
      <c r="I55108" s="4">
        <f t="shared" si="6959"/>
        <v>-0.23777481554963206</v>
      </c>
      <c r="J55108">
        <f t="shared" si="6956"/>
        <v>0</v>
      </c>
      <c r="L55108">
        <f t="shared" si="6960"/>
        <v>2022</v>
      </c>
      <c r="M55108">
        <f t="shared" si="6961"/>
        <v>10</v>
      </c>
      <c r="N55108">
        <f t="shared" si="6962"/>
        <v>25</v>
      </c>
      <c r="O55108">
        <f t="shared" si="6963"/>
        <v>0</v>
      </c>
    </row>
    <row r="55109" spans="2:15" x14ac:dyDescent="0.25">
      <c r="B55109" s="3">
        <v>44859.572916666664</v>
      </c>
      <c r="C55109">
        <v>14.8561</v>
      </c>
      <c r="D55109">
        <v>65.680000000000007</v>
      </c>
      <c r="E55109">
        <v>14.722300000000001</v>
      </c>
      <c r="F55109">
        <v>75.831999999999994</v>
      </c>
      <c r="G55109">
        <f t="shared" si="6957"/>
        <v>0.13379999999999903</v>
      </c>
      <c r="H55109" s="4">
        <f t="shared" si="6958"/>
        <v>9.4268370354921846E-2</v>
      </c>
      <c r="I55109" s="4">
        <f t="shared" si="6959"/>
        <v>-0.23573162964507816</v>
      </c>
      <c r="J55109">
        <f t="shared" ref="J55109:J55172" si="6964">IF(I55109&lt;0,0,5212.7*I55109^3.6671)</f>
        <v>0</v>
      </c>
      <c r="L55109">
        <f t="shared" si="6960"/>
        <v>2022</v>
      </c>
      <c r="M55109">
        <f t="shared" si="6961"/>
        <v>10</v>
      </c>
      <c r="N55109">
        <f t="shared" si="6962"/>
        <v>25</v>
      </c>
      <c r="O55109">
        <f t="shared" si="6963"/>
        <v>0</v>
      </c>
    </row>
    <row r="55110" spans="2:15" x14ac:dyDescent="0.25">
      <c r="B55110" s="3">
        <v>44859.583333333336</v>
      </c>
      <c r="C55110">
        <v>14.85</v>
      </c>
      <c r="D55110">
        <v>65.680000000000007</v>
      </c>
      <c r="E55110">
        <v>14.7194</v>
      </c>
      <c r="F55110">
        <v>76.353999999999999</v>
      </c>
      <c r="G55110">
        <f t="shared" si="6957"/>
        <v>0.13059999999999938</v>
      </c>
      <c r="H55110" s="4">
        <f t="shared" si="6958"/>
        <v>9.2013820391276702E-2</v>
      </c>
      <c r="I55110" s="4">
        <f t="shared" si="6959"/>
        <v>-0.23798617960872331</v>
      </c>
      <c r="J55110">
        <f t="shared" si="6964"/>
        <v>0</v>
      </c>
      <c r="L55110">
        <f t="shared" si="6960"/>
        <v>2022</v>
      </c>
      <c r="M55110">
        <f t="shared" si="6961"/>
        <v>10</v>
      </c>
      <c r="N55110">
        <f t="shared" si="6962"/>
        <v>25</v>
      </c>
      <c r="O55110">
        <f t="shared" si="6963"/>
        <v>0</v>
      </c>
    </row>
    <row r="55111" spans="2:15" x14ac:dyDescent="0.25">
      <c r="B55111" s="3">
        <v>44859.59375</v>
      </c>
      <c r="C55111">
        <v>14.8453</v>
      </c>
      <c r="D55111">
        <v>65.680000000000007</v>
      </c>
      <c r="E55111">
        <v>14.7148</v>
      </c>
      <c r="F55111">
        <v>77.748999999999995</v>
      </c>
      <c r="G55111">
        <f t="shared" si="6957"/>
        <v>0.13049999999999962</v>
      </c>
      <c r="H55111" s="4">
        <f t="shared" si="6958"/>
        <v>9.1943365704912947E-2</v>
      </c>
      <c r="I55111" s="4">
        <f t="shared" si="6959"/>
        <v>-0.23805663429508706</v>
      </c>
      <c r="J55111">
        <f t="shared" si="6964"/>
        <v>0</v>
      </c>
      <c r="L55111">
        <f t="shared" si="6960"/>
        <v>2022</v>
      </c>
      <c r="M55111">
        <f t="shared" si="6961"/>
        <v>10</v>
      </c>
      <c r="N55111">
        <f t="shared" si="6962"/>
        <v>25</v>
      </c>
      <c r="O55111">
        <f t="shared" si="6963"/>
        <v>0</v>
      </c>
    </row>
    <row r="55112" spans="2:15" x14ac:dyDescent="0.25">
      <c r="B55112" s="3">
        <v>44859.604166666664</v>
      </c>
      <c r="C55112">
        <v>14.8392</v>
      </c>
      <c r="D55112">
        <v>65.680000000000007</v>
      </c>
      <c r="E55112">
        <v>14.7105</v>
      </c>
      <c r="F55112">
        <v>78.274000000000001</v>
      </c>
      <c r="G55112">
        <f t="shared" si="6957"/>
        <v>0.12870000000000026</v>
      </c>
      <c r="H55112" s="4">
        <f t="shared" si="6958"/>
        <v>9.0675181350362899E-2</v>
      </c>
      <c r="I55112" s="4">
        <f t="shared" si="6959"/>
        <v>-0.23932481864963712</v>
      </c>
      <c r="J55112">
        <f t="shared" si="6964"/>
        <v>0</v>
      </c>
      <c r="L55112">
        <f t="shared" si="6960"/>
        <v>2022</v>
      </c>
      <c r="M55112">
        <f t="shared" si="6961"/>
        <v>10</v>
      </c>
      <c r="N55112">
        <f t="shared" si="6962"/>
        <v>25</v>
      </c>
      <c r="O55112">
        <f t="shared" si="6963"/>
        <v>0</v>
      </c>
    </row>
    <row r="55113" spans="2:15" x14ac:dyDescent="0.25">
      <c r="B55113" s="3">
        <v>44859.614583333336</v>
      </c>
      <c r="C55113">
        <v>14.8362</v>
      </c>
      <c r="D55113">
        <v>65.680000000000007</v>
      </c>
      <c r="E55113">
        <v>14.708</v>
      </c>
      <c r="F55113">
        <v>77.923000000000002</v>
      </c>
      <c r="G55113">
        <f t="shared" si="6957"/>
        <v>0.12819999999999965</v>
      </c>
      <c r="H55113" s="4">
        <f t="shared" si="6958"/>
        <v>9.0322907918542847E-2</v>
      </c>
      <c r="I55113" s="4">
        <f t="shared" si="6959"/>
        <v>-0.23967709208145715</v>
      </c>
      <c r="J55113">
        <f t="shared" si="6964"/>
        <v>0</v>
      </c>
      <c r="L55113">
        <f t="shared" si="6960"/>
        <v>2022</v>
      </c>
      <c r="M55113">
        <f t="shared" si="6961"/>
        <v>10</v>
      </c>
      <c r="N55113">
        <f t="shared" si="6962"/>
        <v>25</v>
      </c>
      <c r="O55113">
        <f t="shared" si="6963"/>
        <v>0</v>
      </c>
    </row>
    <row r="55114" spans="2:15" x14ac:dyDescent="0.25">
      <c r="B55114" s="3">
        <v>44859.625</v>
      </c>
      <c r="C55114">
        <v>14.8307</v>
      </c>
      <c r="D55114">
        <v>65.850999999999999</v>
      </c>
      <c r="E55114">
        <v>14.702</v>
      </c>
      <c r="F55114">
        <v>77.923000000000002</v>
      </c>
      <c r="G55114">
        <f t="shared" si="6957"/>
        <v>0.12870000000000026</v>
      </c>
      <c r="H55114" s="4">
        <f t="shared" si="6958"/>
        <v>9.0675181350362899E-2</v>
      </c>
      <c r="I55114" s="4">
        <f t="shared" si="6959"/>
        <v>-0.23932481864963712</v>
      </c>
      <c r="J55114">
        <f t="shared" si="6964"/>
        <v>0</v>
      </c>
      <c r="L55114">
        <f t="shared" si="6960"/>
        <v>2022</v>
      </c>
      <c r="M55114">
        <f t="shared" si="6961"/>
        <v>10</v>
      </c>
      <c r="N55114">
        <f t="shared" si="6962"/>
        <v>25</v>
      </c>
      <c r="O55114">
        <f t="shared" si="6963"/>
        <v>0</v>
      </c>
    </row>
    <row r="55115" spans="2:15" x14ac:dyDescent="0.25">
      <c r="B55115" s="3">
        <v>44859.635416666664</v>
      </c>
      <c r="C55115">
        <v>14.8276</v>
      </c>
      <c r="D55115">
        <v>65.850999999999999</v>
      </c>
      <c r="E55115">
        <v>14.698700000000001</v>
      </c>
      <c r="F55115">
        <v>77.748999999999995</v>
      </c>
      <c r="G55115">
        <f t="shared" si="6957"/>
        <v>0.12889999999999979</v>
      </c>
      <c r="H55115" s="4">
        <f t="shared" si="6958"/>
        <v>9.0816090723090395E-2</v>
      </c>
      <c r="I55115" s="4">
        <f t="shared" si="6959"/>
        <v>-0.23918390927690963</v>
      </c>
      <c r="J55115">
        <f t="shared" si="6964"/>
        <v>0</v>
      </c>
      <c r="L55115">
        <f t="shared" si="6960"/>
        <v>2022</v>
      </c>
      <c r="M55115">
        <f t="shared" si="6961"/>
        <v>10</v>
      </c>
      <c r="N55115">
        <f t="shared" si="6962"/>
        <v>25</v>
      </c>
      <c r="O55115">
        <f t="shared" si="6963"/>
        <v>0</v>
      </c>
    </row>
    <row r="55116" spans="2:15" x14ac:dyDescent="0.25">
      <c r="B55116" s="3">
        <v>44859.645833333336</v>
      </c>
      <c r="C55116">
        <v>14.8216</v>
      </c>
      <c r="D55116">
        <v>65.850999999999999</v>
      </c>
      <c r="E55116">
        <v>14.6952</v>
      </c>
      <c r="F55116">
        <v>77.573999999999998</v>
      </c>
      <c r="G55116">
        <f t="shared" si="6957"/>
        <v>0.12640000000000029</v>
      </c>
      <c r="H55116" s="4">
        <f t="shared" si="6958"/>
        <v>8.9054723563992771E-2</v>
      </c>
      <c r="I55116" s="4">
        <f t="shared" si="6959"/>
        <v>-0.24094527643600724</v>
      </c>
      <c r="J55116">
        <f t="shared" si="6964"/>
        <v>0</v>
      </c>
      <c r="L55116">
        <f t="shared" si="6960"/>
        <v>2022</v>
      </c>
      <c r="M55116">
        <f t="shared" si="6961"/>
        <v>10</v>
      </c>
      <c r="N55116">
        <f t="shared" si="6962"/>
        <v>25</v>
      </c>
      <c r="O55116">
        <f t="shared" si="6963"/>
        <v>0</v>
      </c>
    </row>
    <row r="55117" spans="2:15" x14ac:dyDescent="0.25">
      <c r="B55117" s="3">
        <v>44859.65625</v>
      </c>
      <c r="C55117">
        <v>14.815300000000001</v>
      </c>
      <c r="D55117">
        <v>65.850999999999999</v>
      </c>
      <c r="E55117">
        <v>14.692299999999999</v>
      </c>
      <c r="F55117">
        <v>77.573999999999998</v>
      </c>
      <c r="G55117">
        <f t="shared" si="6957"/>
        <v>0.12300000000000111</v>
      </c>
      <c r="H55117" s="4">
        <f t="shared" si="6958"/>
        <v>8.6659264227620145E-2</v>
      </c>
      <c r="I55117" s="4">
        <f t="shared" si="6959"/>
        <v>-0.24334073577237986</v>
      </c>
      <c r="J55117">
        <f t="shared" si="6964"/>
        <v>0</v>
      </c>
      <c r="L55117">
        <f t="shared" si="6960"/>
        <v>2022</v>
      </c>
      <c r="M55117">
        <f t="shared" si="6961"/>
        <v>10</v>
      </c>
      <c r="N55117">
        <f t="shared" si="6962"/>
        <v>25</v>
      </c>
      <c r="O55117">
        <f t="shared" si="6963"/>
        <v>0</v>
      </c>
    </row>
    <row r="55118" spans="2:15" x14ac:dyDescent="0.25">
      <c r="B55118" s="3">
        <v>44859.666666666664</v>
      </c>
      <c r="C55118">
        <v>14.8139</v>
      </c>
      <c r="D55118">
        <v>65.850999999999999</v>
      </c>
      <c r="E55118">
        <v>14.6874</v>
      </c>
      <c r="F55118">
        <v>77.400000000000006</v>
      </c>
      <c r="G55118">
        <f t="shared" si="6957"/>
        <v>0.12650000000000006</v>
      </c>
      <c r="H55118" s="4">
        <f t="shared" si="6958"/>
        <v>8.912517825035654E-2</v>
      </c>
      <c r="I55118" s="4">
        <f t="shared" si="6959"/>
        <v>-0.24087482174964348</v>
      </c>
      <c r="J55118">
        <f t="shared" si="6964"/>
        <v>0</v>
      </c>
      <c r="L55118">
        <f t="shared" si="6960"/>
        <v>2022</v>
      </c>
      <c r="M55118">
        <f t="shared" si="6961"/>
        <v>10</v>
      </c>
      <c r="N55118">
        <f t="shared" si="6962"/>
        <v>25</v>
      </c>
      <c r="O55118">
        <f t="shared" si="6963"/>
        <v>0</v>
      </c>
    </row>
    <row r="55119" spans="2:15" x14ac:dyDescent="0.25">
      <c r="B55119" s="3">
        <v>44859.677083333336</v>
      </c>
      <c r="C55119">
        <v>14.808199999999999</v>
      </c>
      <c r="D55119">
        <v>66.022000000000006</v>
      </c>
      <c r="E55119">
        <v>14.6874</v>
      </c>
      <c r="F55119">
        <v>77.400000000000006</v>
      </c>
      <c r="G55119">
        <f t="shared" si="6957"/>
        <v>0.12079999999999913</v>
      </c>
      <c r="H55119" s="4">
        <f t="shared" si="6958"/>
        <v>8.5109261127612537E-2</v>
      </c>
      <c r="I55119" s="4">
        <f t="shared" si="6959"/>
        <v>-0.24489073887238749</v>
      </c>
      <c r="J55119">
        <f t="shared" si="6964"/>
        <v>0</v>
      </c>
      <c r="L55119">
        <f t="shared" si="6960"/>
        <v>2022</v>
      </c>
      <c r="M55119">
        <f t="shared" si="6961"/>
        <v>10</v>
      </c>
      <c r="N55119">
        <f t="shared" si="6962"/>
        <v>25</v>
      </c>
      <c r="O55119">
        <f t="shared" si="6963"/>
        <v>0</v>
      </c>
    </row>
    <row r="55120" spans="2:15" x14ac:dyDescent="0.25">
      <c r="B55120" s="3">
        <v>44859.6875</v>
      </c>
      <c r="C55120">
        <v>14.809799999999999</v>
      </c>
      <c r="D55120">
        <v>66.022000000000006</v>
      </c>
      <c r="E55120">
        <v>14.6868</v>
      </c>
      <c r="F55120">
        <v>77.224999999999994</v>
      </c>
      <c r="G55120">
        <f t="shared" si="6957"/>
        <v>0.12299999999999933</v>
      </c>
      <c r="H55120" s="4">
        <f t="shared" si="6958"/>
        <v>8.6659264227618882E-2</v>
      </c>
      <c r="I55120" s="4">
        <f t="shared" si="6959"/>
        <v>-0.24334073577238113</v>
      </c>
      <c r="J55120">
        <f t="shared" si="6964"/>
        <v>0</v>
      </c>
      <c r="L55120">
        <f t="shared" si="6960"/>
        <v>2022</v>
      </c>
      <c r="M55120">
        <f t="shared" si="6961"/>
        <v>10</v>
      </c>
      <c r="N55120">
        <f t="shared" si="6962"/>
        <v>25</v>
      </c>
      <c r="O55120">
        <f t="shared" si="6963"/>
        <v>0</v>
      </c>
    </row>
    <row r="55121" spans="2:15" x14ac:dyDescent="0.25">
      <c r="B55121" s="3">
        <v>44859.697916666664</v>
      </c>
      <c r="C55121">
        <v>14.803699999999999</v>
      </c>
      <c r="D55121">
        <v>66.022000000000006</v>
      </c>
      <c r="E55121">
        <v>14.6829</v>
      </c>
      <c r="F55121">
        <v>76.876000000000005</v>
      </c>
      <c r="G55121">
        <f t="shared" si="6957"/>
        <v>0.12079999999999913</v>
      </c>
      <c r="H55121" s="4">
        <f t="shared" si="6958"/>
        <v>8.5109261127612537E-2</v>
      </c>
      <c r="I55121" s="4">
        <f t="shared" si="6959"/>
        <v>-0.24489073887238749</v>
      </c>
      <c r="J55121">
        <f t="shared" si="6964"/>
        <v>0</v>
      </c>
      <c r="L55121">
        <f t="shared" si="6960"/>
        <v>2022</v>
      </c>
      <c r="M55121">
        <f t="shared" si="6961"/>
        <v>10</v>
      </c>
      <c r="N55121">
        <f t="shared" si="6962"/>
        <v>25</v>
      </c>
      <c r="O55121">
        <f t="shared" si="6963"/>
        <v>0</v>
      </c>
    </row>
    <row r="55122" spans="2:15" x14ac:dyDescent="0.25">
      <c r="B55122" s="3">
        <v>44859.708333333336</v>
      </c>
      <c r="C55122">
        <v>14.802099999999999</v>
      </c>
      <c r="D55122">
        <v>66.022000000000006</v>
      </c>
      <c r="E55122">
        <v>14.679</v>
      </c>
      <c r="F55122">
        <v>76.528000000000006</v>
      </c>
      <c r="G55122">
        <f t="shared" si="6957"/>
        <v>0.1230999999999991</v>
      </c>
      <c r="H55122" s="4">
        <f t="shared" si="6958"/>
        <v>8.6729718913982637E-2</v>
      </c>
      <c r="I55122" s="4">
        <f t="shared" si="6959"/>
        <v>-0.24327028108601739</v>
      </c>
      <c r="J55122">
        <f t="shared" si="6964"/>
        <v>0</v>
      </c>
      <c r="L55122">
        <f t="shared" si="6960"/>
        <v>2022</v>
      </c>
      <c r="M55122">
        <f t="shared" si="6961"/>
        <v>10</v>
      </c>
      <c r="N55122">
        <f t="shared" si="6962"/>
        <v>25</v>
      </c>
      <c r="O55122">
        <f t="shared" si="6963"/>
        <v>0</v>
      </c>
    </row>
    <row r="55123" spans="2:15" x14ac:dyDescent="0.25">
      <c r="B55123" s="3">
        <v>44859.71875</v>
      </c>
      <c r="C55123">
        <v>14.8026</v>
      </c>
      <c r="D55123">
        <v>66.192999999999998</v>
      </c>
      <c r="E55123">
        <v>14.6774</v>
      </c>
      <c r="F55123">
        <v>76.006</v>
      </c>
      <c r="G55123">
        <f t="shared" si="6957"/>
        <v>0.12519999999999953</v>
      </c>
      <c r="H55123" s="4">
        <f t="shared" si="6958"/>
        <v>8.8209267327625226E-2</v>
      </c>
      <c r="I55123" s="4">
        <f t="shared" si="6959"/>
        <v>-0.24179073267237478</v>
      </c>
      <c r="J55123">
        <f t="shared" si="6964"/>
        <v>0</v>
      </c>
      <c r="L55123">
        <f t="shared" si="6960"/>
        <v>2022</v>
      </c>
      <c r="M55123">
        <f t="shared" si="6961"/>
        <v>10</v>
      </c>
      <c r="N55123">
        <f t="shared" si="6962"/>
        <v>25</v>
      </c>
      <c r="O55123">
        <f t="shared" si="6963"/>
        <v>0</v>
      </c>
    </row>
    <row r="55124" spans="2:15" x14ac:dyDescent="0.25">
      <c r="B55124" s="3">
        <v>44859.729166666664</v>
      </c>
      <c r="C55124">
        <v>14.8011</v>
      </c>
      <c r="D55124">
        <v>66.192999999999998</v>
      </c>
      <c r="E55124">
        <v>14.6769</v>
      </c>
      <c r="F55124">
        <v>75.311999999999998</v>
      </c>
      <c r="G55124">
        <f t="shared" si="6957"/>
        <v>0.12420000000000009</v>
      </c>
      <c r="H55124" s="4">
        <f t="shared" si="6958"/>
        <v>8.7504720463986441E-2</v>
      </c>
      <c r="I55124" s="4">
        <f t="shared" si="6959"/>
        <v>-0.24249527953601357</v>
      </c>
      <c r="J55124">
        <f t="shared" si="6964"/>
        <v>0</v>
      </c>
      <c r="L55124">
        <f t="shared" si="6960"/>
        <v>2022</v>
      </c>
      <c r="M55124">
        <f t="shared" si="6961"/>
        <v>10</v>
      </c>
      <c r="N55124">
        <f t="shared" si="6962"/>
        <v>25</v>
      </c>
      <c r="O55124">
        <f t="shared" si="6963"/>
        <v>0</v>
      </c>
    </row>
    <row r="55125" spans="2:15" x14ac:dyDescent="0.25">
      <c r="B55125" s="3">
        <v>44859.739583333336</v>
      </c>
      <c r="C55125">
        <v>14.7995</v>
      </c>
      <c r="D55125">
        <v>66.192999999999998</v>
      </c>
      <c r="E55125">
        <v>14.6778</v>
      </c>
      <c r="F55125">
        <v>74.619</v>
      </c>
      <c r="G55125">
        <f t="shared" si="6957"/>
        <v>0.12170000000000059</v>
      </c>
      <c r="H55125" s="4">
        <f t="shared" si="6958"/>
        <v>8.5743353304888845E-2</v>
      </c>
      <c r="I55125" s="4">
        <f t="shared" si="6959"/>
        <v>-0.24425664669511116</v>
      </c>
      <c r="J55125">
        <f t="shared" si="6964"/>
        <v>0</v>
      </c>
      <c r="L55125">
        <f t="shared" si="6960"/>
        <v>2022</v>
      </c>
      <c r="M55125">
        <f t="shared" si="6961"/>
        <v>10</v>
      </c>
      <c r="N55125">
        <f t="shared" si="6962"/>
        <v>25</v>
      </c>
      <c r="O55125">
        <f t="shared" si="6963"/>
        <v>0</v>
      </c>
    </row>
    <row r="55126" spans="2:15" x14ac:dyDescent="0.25">
      <c r="B55126" s="3">
        <v>44859.75</v>
      </c>
      <c r="C55126">
        <v>14.8011</v>
      </c>
      <c r="D55126">
        <v>66.192999999999998</v>
      </c>
      <c r="E55126">
        <v>14.674300000000001</v>
      </c>
      <c r="F55126">
        <v>73.926000000000002</v>
      </c>
      <c r="G55126">
        <f t="shared" si="6957"/>
        <v>0.12679999999999936</v>
      </c>
      <c r="H55126" s="4">
        <f t="shared" si="6958"/>
        <v>8.9336542309447806E-2</v>
      </c>
      <c r="I55126" s="4">
        <f t="shared" si="6959"/>
        <v>-0.2406634576905522</v>
      </c>
      <c r="J55126">
        <f t="shared" si="6964"/>
        <v>0</v>
      </c>
      <c r="L55126">
        <f t="shared" si="6960"/>
        <v>2022</v>
      </c>
      <c r="M55126">
        <f t="shared" si="6961"/>
        <v>10</v>
      </c>
      <c r="N55126">
        <f t="shared" si="6962"/>
        <v>25</v>
      </c>
      <c r="O55126">
        <f t="shared" si="6963"/>
        <v>0</v>
      </c>
    </row>
    <row r="55127" spans="2:15" x14ac:dyDescent="0.25">
      <c r="B55127" s="3">
        <v>44859.760416666664</v>
      </c>
      <c r="C55127">
        <v>14.7965</v>
      </c>
      <c r="D55127">
        <v>66.192999999999998</v>
      </c>
      <c r="E55127">
        <v>14.6739</v>
      </c>
      <c r="F55127">
        <v>73.233999999999995</v>
      </c>
      <c r="G55127">
        <f t="shared" si="6957"/>
        <v>0.12260000000000026</v>
      </c>
      <c r="H55127" s="4">
        <f t="shared" si="6958"/>
        <v>8.6377445482163875E-2</v>
      </c>
      <c r="I55127" s="4">
        <f t="shared" si="6959"/>
        <v>-0.24362255451783615</v>
      </c>
      <c r="J55127">
        <f t="shared" si="6964"/>
        <v>0</v>
      </c>
      <c r="L55127">
        <f t="shared" si="6960"/>
        <v>2022</v>
      </c>
      <c r="M55127">
        <f t="shared" si="6961"/>
        <v>10</v>
      </c>
      <c r="N55127">
        <f t="shared" si="6962"/>
        <v>25</v>
      </c>
      <c r="O55127">
        <f t="shared" si="6963"/>
        <v>0</v>
      </c>
    </row>
    <row r="55128" spans="2:15" x14ac:dyDescent="0.25">
      <c r="B55128" s="3">
        <v>44859.770833333336</v>
      </c>
      <c r="C55128">
        <v>14.803100000000001</v>
      </c>
      <c r="D55128">
        <v>66.366</v>
      </c>
      <c r="E55128">
        <v>14.673299999999999</v>
      </c>
      <c r="F55128">
        <v>72.545000000000002</v>
      </c>
      <c r="G55128">
        <f t="shared" si="6957"/>
        <v>0.12980000000000125</v>
      </c>
      <c r="H55128" s="4">
        <f t="shared" si="6958"/>
        <v>9.1450182900366689E-2</v>
      </c>
      <c r="I55128" s="4">
        <f t="shared" si="6959"/>
        <v>-0.23854981709963333</v>
      </c>
      <c r="J55128">
        <f t="shared" si="6964"/>
        <v>0</v>
      </c>
      <c r="L55128">
        <f t="shared" si="6960"/>
        <v>2022</v>
      </c>
      <c r="M55128">
        <f t="shared" si="6961"/>
        <v>10</v>
      </c>
      <c r="N55128">
        <f t="shared" si="6962"/>
        <v>25</v>
      </c>
      <c r="O55128">
        <f t="shared" si="6963"/>
        <v>0</v>
      </c>
    </row>
    <row r="55129" spans="2:15" x14ac:dyDescent="0.25">
      <c r="B55129" s="3">
        <v>44859.78125</v>
      </c>
      <c r="C55129">
        <v>14.801500000000001</v>
      </c>
      <c r="D55129">
        <v>66.366</v>
      </c>
      <c r="E55129">
        <v>14.6729</v>
      </c>
      <c r="F55129">
        <v>71.855999999999995</v>
      </c>
      <c r="G55129">
        <f t="shared" si="6957"/>
        <v>0.12860000000000049</v>
      </c>
      <c r="H55129" s="4">
        <f t="shared" si="6958"/>
        <v>9.0604726663999102E-2</v>
      </c>
      <c r="I55129" s="4">
        <f t="shared" si="6959"/>
        <v>-0.23939527333600091</v>
      </c>
      <c r="J55129">
        <f t="shared" si="6964"/>
        <v>0</v>
      </c>
      <c r="L55129">
        <f t="shared" si="6960"/>
        <v>2022</v>
      </c>
      <c r="M55129">
        <f t="shared" si="6961"/>
        <v>10</v>
      </c>
      <c r="N55129">
        <f t="shared" si="6962"/>
        <v>25</v>
      </c>
      <c r="O55129">
        <f t="shared" si="6963"/>
        <v>0</v>
      </c>
    </row>
    <row r="55130" spans="2:15" x14ac:dyDescent="0.25">
      <c r="B55130" s="3">
        <v>44859.791666666664</v>
      </c>
      <c r="C55130">
        <v>14.8062</v>
      </c>
      <c r="D55130">
        <v>66.366</v>
      </c>
      <c r="E55130">
        <v>14.6738</v>
      </c>
      <c r="F55130">
        <v>71.168000000000006</v>
      </c>
      <c r="G55130">
        <f t="shared" si="6957"/>
        <v>0.13240000000000052</v>
      </c>
      <c r="H55130" s="4">
        <f t="shared" si="6958"/>
        <v>9.328200474582804E-2</v>
      </c>
      <c r="I55130" s="4">
        <f t="shared" si="6959"/>
        <v>-0.23671799525417198</v>
      </c>
      <c r="J55130">
        <f t="shared" si="6964"/>
        <v>0</v>
      </c>
      <c r="L55130">
        <f t="shared" si="6960"/>
        <v>2022</v>
      </c>
      <c r="M55130">
        <f t="shared" si="6961"/>
        <v>10</v>
      </c>
      <c r="N55130">
        <f t="shared" si="6962"/>
        <v>25</v>
      </c>
      <c r="O55130">
        <f t="shared" si="6963"/>
        <v>0</v>
      </c>
    </row>
    <row r="55131" spans="2:15" x14ac:dyDescent="0.25">
      <c r="B55131" s="3">
        <v>44859.802083333336</v>
      </c>
      <c r="C55131">
        <v>14.804600000000001</v>
      </c>
      <c r="D55131">
        <v>66.366</v>
      </c>
      <c r="E55131">
        <v>14.6752</v>
      </c>
      <c r="F55131">
        <v>70.650999999999996</v>
      </c>
      <c r="G55131">
        <f t="shared" si="6957"/>
        <v>0.1294000000000004</v>
      </c>
      <c r="H55131" s="4">
        <f t="shared" si="6958"/>
        <v>9.1168364154910406E-2</v>
      </c>
      <c r="I55131" s="4">
        <f t="shared" si="6959"/>
        <v>-0.2388316358450896</v>
      </c>
      <c r="J55131">
        <f t="shared" si="6964"/>
        <v>0</v>
      </c>
      <c r="L55131">
        <f t="shared" si="6960"/>
        <v>2022</v>
      </c>
      <c r="M55131">
        <f t="shared" si="6961"/>
        <v>10</v>
      </c>
      <c r="N55131">
        <f t="shared" si="6962"/>
        <v>25</v>
      </c>
      <c r="O55131">
        <f t="shared" si="6963"/>
        <v>0</v>
      </c>
    </row>
    <row r="55132" spans="2:15" x14ac:dyDescent="0.25">
      <c r="B55132" s="3">
        <v>44859.8125</v>
      </c>
      <c r="C55132">
        <v>14.8066</v>
      </c>
      <c r="D55132">
        <v>66.537000000000006</v>
      </c>
      <c r="E55132">
        <v>14.6738</v>
      </c>
      <c r="F55132">
        <v>70.137</v>
      </c>
      <c r="G55132">
        <f t="shared" si="6957"/>
        <v>0.13279999999999959</v>
      </c>
      <c r="H55132" s="4">
        <f t="shared" si="6958"/>
        <v>9.3563823491283046E-2</v>
      </c>
      <c r="I55132" s="4">
        <f t="shared" si="6959"/>
        <v>-0.23643617650871696</v>
      </c>
      <c r="J55132">
        <f t="shared" si="6964"/>
        <v>0</v>
      </c>
      <c r="L55132">
        <f t="shared" si="6960"/>
        <v>2022</v>
      </c>
      <c r="M55132">
        <f t="shared" si="6961"/>
        <v>10</v>
      </c>
      <c r="N55132">
        <f t="shared" si="6962"/>
        <v>25</v>
      </c>
      <c r="O55132">
        <f t="shared" si="6963"/>
        <v>0</v>
      </c>
    </row>
    <row r="55133" spans="2:15" x14ac:dyDescent="0.25">
      <c r="B55133" s="3">
        <v>44859.822916666664</v>
      </c>
      <c r="C55133">
        <v>14.809699999999999</v>
      </c>
      <c r="D55133">
        <v>66.537000000000006</v>
      </c>
      <c r="E55133">
        <v>14.6762</v>
      </c>
      <c r="F55133">
        <v>69.448999999999998</v>
      </c>
      <c r="G55133">
        <f t="shared" si="6957"/>
        <v>0.13349999999999973</v>
      </c>
      <c r="H55133" s="4">
        <f t="shared" si="6958"/>
        <v>9.4057006295830553E-2</v>
      </c>
      <c r="I55133" s="4">
        <f t="shared" si="6959"/>
        <v>-0.23594299370416946</v>
      </c>
      <c r="J55133">
        <f t="shared" si="6964"/>
        <v>0</v>
      </c>
      <c r="L55133">
        <f t="shared" si="6960"/>
        <v>2022</v>
      </c>
      <c r="M55133">
        <f t="shared" si="6961"/>
        <v>10</v>
      </c>
      <c r="N55133">
        <f t="shared" si="6962"/>
        <v>25</v>
      </c>
      <c r="O55133">
        <f t="shared" si="6963"/>
        <v>0</v>
      </c>
    </row>
    <row r="55134" spans="2:15" x14ac:dyDescent="0.25">
      <c r="B55134" s="3">
        <v>44859.833333333336</v>
      </c>
      <c r="C55134">
        <v>14.8127</v>
      </c>
      <c r="D55134">
        <v>66.537000000000006</v>
      </c>
      <c r="E55134">
        <v>14.674799999999999</v>
      </c>
      <c r="F55134">
        <v>68.933999999999997</v>
      </c>
      <c r="G55134">
        <f t="shared" si="6957"/>
        <v>0.13790000000000013</v>
      </c>
      <c r="H55134" s="4">
        <f t="shared" si="6958"/>
        <v>9.715701249584327E-2</v>
      </c>
      <c r="I55134" s="4">
        <f t="shared" si="6959"/>
        <v>-0.23284298750415675</v>
      </c>
      <c r="J55134">
        <f t="shared" si="6964"/>
        <v>0</v>
      </c>
      <c r="L55134">
        <f t="shared" si="6960"/>
        <v>2022</v>
      </c>
      <c r="M55134">
        <f t="shared" si="6961"/>
        <v>10</v>
      </c>
      <c r="N55134">
        <f t="shared" si="6962"/>
        <v>25</v>
      </c>
      <c r="O55134">
        <f t="shared" si="6963"/>
        <v>0</v>
      </c>
    </row>
    <row r="55135" spans="2:15" x14ac:dyDescent="0.25">
      <c r="B55135" s="3">
        <v>44859.84375</v>
      </c>
      <c r="C55135">
        <v>14.8157</v>
      </c>
      <c r="D55135">
        <v>66.537000000000006</v>
      </c>
      <c r="E55135">
        <v>14.6807</v>
      </c>
      <c r="F55135">
        <v>68.421000000000006</v>
      </c>
      <c r="G55135">
        <f t="shared" si="6957"/>
        <v>0.13499999999999979</v>
      </c>
      <c r="H55135" s="4">
        <f t="shared" si="6958"/>
        <v>9.5113826591289377E-2</v>
      </c>
      <c r="I55135" s="4">
        <f t="shared" si="6959"/>
        <v>-0.23488617340871065</v>
      </c>
      <c r="J55135">
        <f t="shared" si="6964"/>
        <v>0</v>
      </c>
      <c r="L55135">
        <f t="shared" si="6960"/>
        <v>2022</v>
      </c>
      <c r="M55135">
        <f t="shared" si="6961"/>
        <v>10</v>
      </c>
      <c r="N55135">
        <f t="shared" si="6962"/>
        <v>25</v>
      </c>
      <c r="O55135">
        <f t="shared" si="6963"/>
        <v>0</v>
      </c>
    </row>
    <row r="55136" spans="2:15" x14ac:dyDescent="0.25">
      <c r="B55136" s="3">
        <v>44859.854166666664</v>
      </c>
      <c r="C55136">
        <v>14.817299999999999</v>
      </c>
      <c r="D55136">
        <v>66.537000000000006</v>
      </c>
      <c r="E55136">
        <v>14.6812</v>
      </c>
      <c r="F55136">
        <v>68.076999999999998</v>
      </c>
      <c r="G55136">
        <f t="shared" si="6957"/>
        <v>0.136099999999999</v>
      </c>
      <c r="H55136" s="4">
        <f t="shared" si="6958"/>
        <v>9.5888828141291946E-2</v>
      </c>
      <c r="I55136" s="4">
        <f t="shared" si="6959"/>
        <v>-0.23411117185870806</v>
      </c>
      <c r="J55136">
        <f t="shared" si="6964"/>
        <v>0</v>
      </c>
      <c r="L55136">
        <f t="shared" si="6960"/>
        <v>2022</v>
      </c>
      <c r="M55136">
        <f t="shared" si="6961"/>
        <v>10</v>
      </c>
      <c r="N55136">
        <f t="shared" si="6962"/>
        <v>25</v>
      </c>
      <c r="O55136">
        <f t="shared" si="6963"/>
        <v>0</v>
      </c>
    </row>
    <row r="55137" spans="2:15" x14ac:dyDescent="0.25">
      <c r="B55137" s="3">
        <v>44859.864583333336</v>
      </c>
      <c r="C55137">
        <v>14.820399999999999</v>
      </c>
      <c r="D55137">
        <v>66.537000000000006</v>
      </c>
      <c r="E55137">
        <v>14.684100000000001</v>
      </c>
      <c r="F55137">
        <v>67.563999999999993</v>
      </c>
      <c r="G55137">
        <f t="shared" si="6957"/>
        <v>0.13629999999999853</v>
      </c>
      <c r="H55137" s="4">
        <f t="shared" si="6958"/>
        <v>9.6029737514019442E-2</v>
      </c>
      <c r="I55137" s="4">
        <f t="shared" si="6959"/>
        <v>-0.23397026248598057</v>
      </c>
      <c r="J55137">
        <f t="shared" si="6964"/>
        <v>0</v>
      </c>
      <c r="L55137">
        <f t="shared" si="6960"/>
        <v>2022</v>
      </c>
      <c r="M55137">
        <f t="shared" si="6961"/>
        <v>10</v>
      </c>
      <c r="N55137">
        <f t="shared" si="6962"/>
        <v>25</v>
      </c>
      <c r="O55137">
        <f t="shared" si="6963"/>
        <v>0</v>
      </c>
    </row>
    <row r="55138" spans="2:15" x14ac:dyDescent="0.25">
      <c r="B55138" s="3">
        <v>44859.875</v>
      </c>
      <c r="C55138">
        <v>14.8218</v>
      </c>
      <c r="D55138">
        <v>66.537000000000006</v>
      </c>
      <c r="E55138">
        <v>14.6861</v>
      </c>
      <c r="F55138">
        <v>67.221000000000004</v>
      </c>
      <c r="G55138">
        <f t="shared" si="6957"/>
        <v>0.13569999999999993</v>
      </c>
      <c r="H55138" s="4">
        <f t="shared" si="6958"/>
        <v>9.5607009395836912E-2</v>
      </c>
      <c r="I55138" s="4">
        <f t="shared" si="6959"/>
        <v>-0.2343929906041631</v>
      </c>
      <c r="J55138">
        <f t="shared" si="6964"/>
        <v>0</v>
      </c>
      <c r="L55138">
        <f t="shared" si="6960"/>
        <v>2022</v>
      </c>
      <c r="M55138">
        <f t="shared" si="6961"/>
        <v>10</v>
      </c>
      <c r="N55138">
        <f t="shared" si="6962"/>
        <v>25</v>
      </c>
      <c r="O55138">
        <f t="shared" si="6963"/>
        <v>0</v>
      </c>
    </row>
    <row r="55139" spans="2:15" x14ac:dyDescent="0.25">
      <c r="B55139" s="3">
        <v>44859.885416666664</v>
      </c>
      <c r="C55139">
        <v>14.8255</v>
      </c>
      <c r="D55139">
        <v>66.707999999999998</v>
      </c>
      <c r="E55139">
        <v>14.689399999999999</v>
      </c>
      <c r="F55139">
        <v>66.879000000000005</v>
      </c>
      <c r="G55139">
        <f t="shared" si="6957"/>
        <v>0.13610000000000078</v>
      </c>
      <c r="H55139" s="4">
        <f t="shared" si="6958"/>
        <v>9.5888828141293181E-2</v>
      </c>
      <c r="I55139" s="4">
        <f t="shared" si="6959"/>
        <v>-0.23411117185870683</v>
      </c>
      <c r="J55139">
        <f t="shared" si="6964"/>
        <v>0</v>
      </c>
      <c r="L55139">
        <f t="shared" si="6960"/>
        <v>2022</v>
      </c>
      <c r="M55139">
        <f t="shared" si="6961"/>
        <v>10</v>
      </c>
      <c r="N55139">
        <f t="shared" si="6962"/>
        <v>25</v>
      </c>
      <c r="O55139">
        <f t="shared" si="6963"/>
        <v>0</v>
      </c>
    </row>
    <row r="55140" spans="2:15" x14ac:dyDescent="0.25">
      <c r="B55140" s="3">
        <v>44859.895833333336</v>
      </c>
      <c r="C55140">
        <v>14.8285</v>
      </c>
      <c r="D55140">
        <v>66.707999999999998</v>
      </c>
      <c r="E55140">
        <v>14.6915</v>
      </c>
      <c r="F55140">
        <v>66.537000000000006</v>
      </c>
      <c r="G55140">
        <f t="shared" si="6957"/>
        <v>0.13700000000000045</v>
      </c>
      <c r="H55140" s="4">
        <f t="shared" si="6958"/>
        <v>9.6522920318568226E-2</v>
      </c>
      <c r="I55140" s="4">
        <f t="shared" si="6959"/>
        <v>-0.23347707968143178</v>
      </c>
      <c r="J55140">
        <f t="shared" si="6964"/>
        <v>0</v>
      </c>
      <c r="L55140">
        <f t="shared" si="6960"/>
        <v>2022</v>
      </c>
      <c r="M55140">
        <f t="shared" si="6961"/>
        <v>10</v>
      </c>
      <c r="N55140">
        <f t="shared" si="6962"/>
        <v>25</v>
      </c>
      <c r="O55140">
        <f t="shared" si="6963"/>
        <v>0</v>
      </c>
    </row>
    <row r="55141" spans="2:15" x14ac:dyDescent="0.25">
      <c r="B55141" s="3">
        <v>44859.90625</v>
      </c>
      <c r="C55141">
        <v>14.8285</v>
      </c>
      <c r="D55141">
        <v>66.707999999999998</v>
      </c>
      <c r="E55141">
        <v>14.6919</v>
      </c>
      <c r="F55141">
        <v>66.192999999999998</v>
      </c>
      <c r="G55141">
        <f t="shared" si="6957"/>
        <v>0.13659999999999961</v>
      </c>
      <c r="H55141" s="4">
        <f t="shared" si="6958"/>
        <v>9.624110157311197E-2</v>
      </c>
      <c r="I55141" s="4">
        <f t="shared" si="6959"/>
        <v>-0.23375889842688805</v>
      </c>
      <c r="J55141">
        <f t="shared" si="6964"/>
        <v>0</v>
      </c>
      <c r="L55141">
        <f t="shared" si="6960"/>
        <v>2022</v>
      </c>
      <c r="M55141">
        <f t="shared" si="6961"/>
        <v>10</v>
      </c>
      <c r="N55141">
        <f t="shared" si="6962"/>
        <v>25</v>
      </c>
      <c r="O55141">
        <f t="shared" si="6963"/>
        <v>0</v>
      </c>
    </row>
    <row r="55142" spans="2:15" x14ac:dyDescent="0.25">
      <c r="B55142" s="3">
        <v>44859.916666666664</v>
      </c>
      <c r="C55142">
        <v>14.83</v>
      </c>
      <c r="D55142">
        <v>66.707999999999998</v>
      </c>
      <c r="E55142">
        <v>14.6915</v>
      </c>
      <c r="F55142">
        <v>66.022000000000006</v>
      </c>
      <c r="G55142">
        <f t="shared" si="6957"/>
        <v>0.13850000000000051</v>
      </c>
      <c r="H55142" s="4">
        <f t="shared" si="6958"/>
        <v>9.7579740614027036E-2</v>
      </c>
      <c r="I55142" s="4">
        <f t="shared" si="6959"/>
        <v>-0.23242025938597299</v>
      </c>
      <c r="J55142">
        <f t="shared" si="6964"/>
        <v>0</v>
      </c>
      <c r="L55142">
        <f t="shared" si="6960"/>
        <v>2022</v>
      </c>
      <c r="M55142">
        <f t="shared" si="6961"/>
        <v>10</v>
      </c>
      <c r="N55142">
        <f t="shared" si="6962"/>
        <v>25</v>
      </c>
      <c r="O55142">
        <f t="shared" si="6963"/>
        <v>0</v>
      </c>
    </row>
    <row r="55143" spans="2:15" x14ac:dyDescent="0.25">
      <c r="B55143" s="3">
        <v>44859.927083333336</v>
      </c>
      <c r="C55143">
        <v>14.833</v>
      </c>
      <c r="D55143">
        <v>66.707999999999998</v>
      </c>
      <c r="E55143">
        <v>14.6944</v>
      </c>
      <c r="F55143">
        <v>66.022000000000006</v>
      </c>
      <c r="G55143">
        <f t="shared" si="6957"/>
        <v>0.13860000000000028</v>
      </c>
      <c r="H55143" s="4">
        <f t="shared" si="6958"/>
        <v>9.7650195300390777E-2</v>
      </c>
      <c r="I55143" s="4">
        <f t="shared" si="6959"/>
        <v>-0.23234980469960925</v>
      </c>
      <c r="J55143">
        <f t="shared" si="6964"/>
        <v>0</v>
      </c>
      <c r="L55143">
        <f t="shared" si="6960"/>
        <v>2022</v>
      </c>
      <c r="M55143">
        <f t="shared" si="6961"/>
        <v>10</v>
      </c>
      <c r="N55143">
        <f t="shared" si="6962"/>
        <v>25</v>
      </c>
      <c r="O55143">
        <f t="shared" si="6963"/>
        <v>0</v>
      </c>
    </row>
    <row r="55144" spans="2:15" x14ac:dyDescent="0.25">
      <c r="B55144" s="3">
        <v>44859.9375</v>
      </c>
      <c r="C55144">
        <v>14.8346</v>
      </c>
      <c r="D55144">
        <v>66.707999999999998</v>
      </c>
      <c r="E55144">
        <v>14.6973</v>
      </c>
      <c r="F55144">
        <v>66.022000000000006</v>
      </c>
      <c r="G55144">
        <f t="shared" si="6957"/>
        <v>0.13729999999999976</v>
      </c>
      <c r="H55144" s="4">
        <f t="shared" si="6958"/>
        <v>9.6734284377659491E-2</v>
      </c>
      <c r="I55144" s="4">
        <f t="shared" si="6959"/>
        <v>-0.23326571562234052</v>
      </c>
      <c r="J55144">
        <f t="shared" si="6964"/>
        <v>0</v>
      </c>
      <c r="L55144">
        <f t="shared" si="6960"/>
        <v>2022</v>
      </c>
      <c r="M55144">
        <f t="shared" si="6961"/>
        <v>10</v>
      </c>
      <c r="N55144">
        <f t="shared" si="6962"/>
        <v>25</v>
      </c>
      <c r="O55144">
        <f t="shared" si="6963"/>
        <v>0</v>
      </c>
    </row>
    <row r="55145" spans="2:15" x14ac:dyDescent="0.25">
      <c r="B55145" s="3">
        <v>44859.947916666664</v>
      </c>
      <c r="C55145">
        <v>14.8361</v>
      </c>
      <c r="D55145">
        <v>66.707999999999998</v>
      </c>
      <c r="E55145">
        <v>14.6973</v>
      </c>
      <c r="F55145">
        <v>66.022000000000006</v>
      </c>
      <c r="G55145">
        <f t="shared" si="6957"/>
        <v>0.13879999999999981</v>
      </c>
      <c r="H55145" s="4">
        <f t="shared" si="6958"/>
        <v>9.7791104673118301E-2</v>
      </c>
      <c r="I55145" s="4">
        <f t="shared" si="6959"/>
        <v>-0.23220889532688171</v>
      </c>
      <c r="J55145">
        <f t="shared" si="6964"/>
        <v>0</v>
      </c>
      <c r="L55145">
        <f t="shared" si="6960"/>
        <v>2022</v>
      </c>
      <c r="M55145">
        <f t="shared" si="6961"/>
        <v>10</v>
      </c>
      <c r="N55145">
        <f t="shared" si="6962"/>
        <v>25</v>
      </c>
      <c r="O55145">
        <f t="shared" si="6963"/>
        <v>0</v>
      </c>
    </row>
    <row r="55146" spans="2:15" x14ac:dyDescent="0.25">
      <c r="B55146" s="3">
        <v>44859.958333333336</v>
      </c>
      <c r="C55146">
        <v>14.8361</v>
      </c>
      <c r="D55146">
        <v>66.707999999999998</v>
      </c>
      <c r="E55146">
        <v>14.6968</v>
      </c>
      <c r="F55146">
        <v>65.850999999999999</v>
      </c>
      <c r="G55146">
        <f t="shared" si="6957"/>
        <v>0.13930000000000042</v>
      </c>
      <c r="H55146" s="4">
        <f t="shared" si="6958"/>
        <v>9.8143378104938298E-2</v>
      </c>
      <c r="I55146" s="4">
        <f t="shared" si="6959"/>
        <v>-0.23185662189506173</v>
      </c>
      <c r="J55146">
        <f t="shared" si="6964"/>
        <v>0</v>
      </c>
      <c r="L55146">
        <f t="shared" si="6960"/>
        <v>2022</v>
      </c>
      <c r="M55146">
        <f t="shared" si="6961"/>
        <v>10</v>
      </c>
      <c r="N55146">
        <f t="shared" si="6962"/>
        <v>25</v>
      </c>
      <c r="O55146">
        <f t="shared" si="6963"/>
        <v>0</v>
      </c>
    </row>
    <row r="55147" spans="2:15" x14ac:dyDescent="0.25">
      <c r="B55147" s="3">
        <v>44859.96875</v>
      </c>
      <c r="C55147">
        <v>14.8391</v>
      </c>
      <c r="D55147">
        <v>66.707999999999998</v>
      </c>
      <c r="E55147">
        <v>14.697800000000001</v>
      </c>
      <c r="F55147">
        <v>65.680000000000007</v>
      </c>
      <c r="G55147">
        <f t="shared" si="6957"/>
        <v>0.14129999999999932</v>
      </c>
      <c r="H55147" s="4">
        <f t="shared" si="6958"/>
        <v>9.9552471832215925E-2</v>
      </c>
      <c r="I55147" s="4">
        <f t="shared" si="6959"/>
        <v>-0.23044752816778408</v>
      </c>
      <c r="J55147">
        <f t="shared" si="6964"/>
        <v>0</v>
      </c>
      <c r="L55147">
        <f t="shared" si="6960"/>
        <v>2022</v>
      </c>
      <c r="M55147">
        <f t="shared" si="6961"/>
        <v>10</v>
      </c>
      <c r="N55147">
        <f t="shared" si="6962"/>
        <v>25</v>
      </c>
      <c r="O55147">
        <f t="shared" si="6963"/>
        <v>0</v>
      </c>
    </row>
    <row r="55148" spans="2:15" x14ac:dyDescent="0.25">
      <c r="B55148" s="3">
        <v>44859.979166666664</v>
      </c>
      <c r="C55148">
        <v>14.836600000000001</v>
      </c>
      <c r="D55148">
        <v>66.879000000000005</v>
      </c>
      <c r="E55148">
        <v>14.6974</v>
      </c>
      <c r="F55148">
        <v>65.509</v>
      </c>
      <c r="G55148">
        <f t="shared" si="6957"/>
        <v>0.13920000000000066</v>
      </c>
      <c r="H55148" s="4">
        <f t="shared" si="6958"/>
        <v>9.807292341857457E-2</v>
      </c>
      <c r="I55148" s="4">
        <f t="shared" si="6959"/>
        <v>-0.23192707658142545</v>
      </c>
      <c r="J55148">
        <f t="shared" si="6964"/>
        <v>0</v>
      </c>
      <c r="L55148">
        <f t="shared" si="6960"/>
        <v>2022</v>
      </c>
      <c r="M55148">
        <f t="shared" si="6961"/>
        <v>10</v>
      </c>
      <c r="N55148">
        <f t="shared" si="6962"/>
        <v>25</v>
      </c>
      <c r="O55148">
        <f t="shared" si="6963"/>
        <v>0</v>
      </c>
    </row>
    <row r="55149" spans="2:15" x14ac:dyDescent="0.25">
      <c r="B55149" s="3">
        <v>44859.989583333336</v>
      </c>
      <c r="C55149">
        <v>14.835000000000001</v>
      </c>
      <c r="D55149">
        <v>66.879000000000005</v>
      </c>
      <c r="E55149">
        <v>14.691000000000001</v>
      </c>
      <c r="F55149">
        <v>65.337999999999994</v>
      </c>
      <c r="G55149">
        <f t="shared" si="6957"/>
        <v>0.14400000000000013</v>
      </c>
      <c r="H55149" s="4">
        <f t="shared" si="6958"/>
        <v>0.10145474836404224</v>
      </c>
      <c r="I55149" s="4">
        <f t="shared" si="6959"/>
        <v>-0.22854525163595779</v>
      </c>
      <c r="J55149">
        <f t="shared" si="6964"/>
        <v>0</v>
      </c>
      <c r="L55149">
        <f t="shared" si="6960"/>
        <v>2022</v>
      </c>
      <c r="M55149">
        <f t="shared" si="6961"/>
        <v>10</v>
      </c>
      <c r="N55149">
        <f t="shared" si="6962"/>
        <v>25</v>
      </c>
      <c r="O55149">
        <f t="shared" si="6963"/>
        <v>0</v>
      </c>
    </row>
    <row r="55150" spans="2:15" x14ac:dyDescent="0.25">
      <c r="B55150" s="3">
        <v>44860</v>
      </c>
      <c r="C55150">
        <v>14.833600000000001</v>
      </c>
      <c r="D55150">
        <v>66.879000000000005</v>
      </c>
      <c r="E55150">
        <v>14.692</v>
      </c>
      <c r="F55150">
        <v>65.167000000000002</v>
      </c>
      <c r="G55150">
        <f t="shared" si="6957"/>
        <v>0.14160000000000039</v>
      </c>
      <c r="H55150" s="4">
        <f t="shared" si="6958"/>
        <v>9.9763835891308397E-2</v>
      </c>
      <c r="I55150" s="4">
        <f t="shared" si="6959"/>
        <v>-0.23023616410869163</v>
      </c>
      <c r="J55150">
        <f t="shared" si="6964"/>
        <v>0</v>
      </c>
      <c r="L55150">
        <f t="shared" si="6960"/>
        <v>2022</v>
      </c>
      <c r="M55150">
        <f t="shared" si="6961"/>
        <v>10</v>
      </c>
      <c r="N55150">
        <f t="shared" si="6962"/>
        <v>26</v>
      </c>
      <c r="O55150">
        <f t="shared" si="6963"/>
        <v>0</v>
      </c>
    </row>
    <row r="55151" spans="2:15" x14ac:dyDescent="0.25">
      <c r="B55151" s="3">
        <v>44860.010416666664</v>
      </c>
      <c r="C55151">
        <v>14.832000000000001</v>
      </c>
      <c r="D55151">
        <v>66.879000000000005</v>
      </c>
      <c r="E55151">
        <v>14.6867</v>
      </c>
      <c r="F55151">
        <v>64.825000000000003</v>
      </c>
      <c r="G55151">
        <f t="shared" si="6957"/>
        <v>0.14530000000000065</v>
      </c>
      <c r="H55151" s="4">
        <f t="shared" si="6958"/>
        <v>0.10237065928677357</v>
      </c>
      <c r="I55151" s="4">
        <f t="shared" si="6959"/>
        <v>-0.22762934071322644</v>
      </c>
      <c r="J55151">
        <f t="shared" si="6964"/>
        <v>0</v>
      </c>
      <c r="L55151">
        <f t="shared" si="6960"/>
        <v>2022</v>
      </c>
      <c r="M55151">
        <f t="shared" si="6961"/>
        <v>10</v>
      </c>
      <c r="N55151">
        <f t="shared" si="6962"/>
        <v>26</v>
      </c>
      <c r="O55151">
        <f t="shared" si="6963"/>
        <v>0</v>
      </c>
    </row>
    <row r="55152" spans="2:15" x14ac:dyDescent="0.25">
      <c r="B55152" s="3">
        <v>44860.020833333336</v>
      </c>
      <c r="C55152">
        <v>14.832000000000001</v>
      </c>
      <c r="D55152">
        <v>66.879000000000005</v>
      </c>
      <c r="E55152">
        <v>14.687099999999999</v>
      </c>
      <c r="F55152">
        <v>64.480999999999995</v>
      </c>
      <c r="G55152">
        <f t="shared" ref="G55152:G55215" si="6965">C55152-E55152</f>
        <v>0.14490000000000158</v>
      </c>
      <c r="H55152" s="4">
        <f t="shared" ref="H55152:H55215" si="6966">1000*G55152/2.2/(2.54^2)/100</f>
        <v>0.10208884054131855</v>
      </c>
      <c r="I55152" s="4">
        <f t="shared" ref="I55152:I55215" si="6967">H55152-($Y$1-$Y$2)/100</f>
        <v>-0.22791115945868146</v>
      </c>
      <c r="J55152">
        <f t="shared" si="6964"/>
        <v>0</v>
      </c>
      <c r="L55152">
        <f t="shared" si="6960"/>
        <v>2022</v>
      </c>
      <c r="M55152">
        <f t="shared" si="6961"/>
        <v>10</v>
      </c>
      <c r="N55152">
        <f t="shared" si="6962"/>
        <v>26</v>
      </c>
      <c r="O55152">
        <f t="shared" si="6963"/>
        <v>0</v>
      </c>
    </row>
    <row r="55153" spans="2:15" x14ac:dyDescent="0.25">
      <c r="B55153" s="3">
        <v>44860.03125</v>
      </c>
      <c r="C55153">
        <v>14.830500000000001</v>
      </c>
      <c r="D55153">
        <v>66.879000000000005</v>
      </c>
      <c r="E55153">
        <v>14.684799999999999</v>
      </c>
      <c r="F55153">
        <v>64.138999999999996</v>
      </c>
      <c r="G55153">
        <f t="shared" si="6965"/>
        <v>0.14570000000000149</v>
      </c>
      <c r="H55153" s="4">
        <f t="shared" si="6966"/>
        <v>0.10265247803222984</v>
      </c>
      <c r="I55153" s="4">
        <f t="shared" si="6967"/>
        <v>-0.22734752196777019</v>
      </c>
      <c r="J55153">
        <f t="shared" si="6964"/>
        <v>0</v>
      </c>
      <c r="L55153">
        <f t="shared" si="6960"/>
        <v>2022</v>
      </c>
      <c r="M55153">
        <f t="shared" si="6961"/>
        <v>10</v>
      </c>
      <c r="N55153">
        <f t="shared" si="6962"/>
        <v>26</v>
      </c>
      <c r="O55153">
        <f t="shared" si="6963"/>
        <v>0</v>
      </c>
    </row>
    <row r="55154" spans="2:15" x14ac:dyDescent="0.25">
      <c r="B55154" s="3">
        <v>44860.041666666664</v>
      </c>
      <c r="C55154">
        <v>14.828900000000001</v>
      </c>
      <c r="D55154">
        <v>66.879000000000005</v>
      </c>
      <c r="E55154">
        <v>14.6823</v>
      </c>
      <c r="F55154">
        <v>63.796999999999997</v>
      </c>
      <c r="G55154">
        <f t="shared" si="6965"/>
        <v>0.14660000000000117</v>
      </c>
      <c r="H55154" s="4">
        <f t="shared" si="6966"/>
        <v>0.10328657020950485</v>
      </c>
      <c r="I55154" s="4">
        <f t="shared" si="6967"/>
        <v>-0.22671342979049516</v>
      </c>
      <c r="J55154">
        <f t="shared" si="6964"/>
        <v>0</v>
      </c>
      <c r="L55154">
        <f t="shared" si="6960"/>
        <v>2022</v>
      </c>
      <c r="M55154">
        <f t="shared" si="6961"/>
        <v>10</v>
      </c>
      <c r="N55154">
        <f t="shared" si="6962"/>
        <v>26</v>
      </c>
      <c r="O55154">
        <f t="shared" si="6963"/>
        <v>0</v>
      </c>
    </row>
    <row r="55155" spans="2:15" x14ac:dyDescent="0.25">
      <c r="B55155" s="3">
        <v>44860.052083333336</v>
      </c>
      <c r="C55155">
        <v>14.828900000000001</v>
      </c>
      <c r="D55155">
        <v>66.879000000000005</v>
      </c>
      <c r="E55155">
        <v>14.6813</v>
      </c>
      <c r="F55155">
        <v>63.454999999999998</v>
      </c>
      <c r="G55155">
        <f t="shared" si="6965"/>
        <v>0.14760000000000062</v>
      </c>
      <c r="H55155" s="4">
        <f t="shared" si="6966"/>
        <v>0.10399111707314367</v>
      </c>
      <c r="I55155" s="4">
        <f t="shared" si="6967"/>
        <v>-0.22600888292685634</v>
      </c>
      <c r="J55155">
        <f t="shared" si="6964"/>
        <v>0</v>
      </c>
      <c r="L55155">
        <f t="shared" si="6960"/>
        <v>2022</v>
      </c>
      <c r="M55155">
        <f t="shared" si="6961"/>
        <v>10</v>
      </c>
      <c r="N55155">
        <f t="shared" si="6962"/>
        <v>26</v>
      </c>
      <c r="O55155">
        <f t="shared" si="6963"/>
        <v>0</v>
      </c>
    </row>
    <row r="55156" spans="2:15" x14ac:dyDescent="0.25">
      <c r="B55156" s="3">
        <v>44860.0625</v>
      </c>
      <c r="C55156">
        <v>14.828900000000001</v>
      </c>
      <c r="D55156">
        <v>66.879000000000005</v>
      </c>
      <c r="E55156">
        <v>14.679</v>
      </c>
      <c r="F55156">
        <v>63.110999999999997</v>
      </c>
      <c r="G55156">
        <f t="shared" si="6965"/>
        <v>0.14990000000000059</v>
      </c>
      <c r="H55156" s="4">
        <f t="shared" si="6966"/>
        <v>0.10561157485951378</v>
      </c>
      <c r="I55156" s="4">
        <f t="shared" si="6967"/>
        <v>-0.22438842514048624</v>
      </c>
      <c r="J55156">
        <f t="shared" si="6964"/>
        <v>0</v>
      </c>
      <c r="L55156">
        <f t="shared" si="6960"/>
        <v>2022</v>
      </c>
      <c r="M55156">
        <f t="shared" si="6961"/>
        <v>10</v>
      </c>
      <c r="N55156">
        <f t="shared" si="6962"/>
        <v>26</v>
      </c>
      <c r="O55156">
        <f t="shared" si="6963"/>
        <v>0</v>
      </c>
    </row>
    <row r="55157" spans="2:15" x14ac:dyDescent="0.25">
      <c r="B55157" s="3">
        <v>44860.072916666664</v>
      </c>
      <c r="C55157">
        <v>14.825900000000001</v>
      </c>
      <c r="D55157">
        <v>66.879000000000005</v>
      </c>
      <c r="E55157">
        <v>14.6775</v>
      </c>
      <c r="F55157">
        <v>62.597999999999999</v>
      </c>
      <c r="G55157">
        <f t="shared" si="6965"/>
        <v>0.14840000000000053</v>
      </c>
      <c r="H55157" s="4">
        <f t="shared" si="6966"/>
        <v>0.10455475456405497</v>
      </c>
      <c r="I55157" s="4">
        <f t="shared" si="6967"/>
        <v>-0.22544524543594505</v>
      </c>
      <c r="J55157">
        <f t="shared" si="6964"/>
        <v>0</v>
      </c>
      <c r="L55157">
        <f t="shared" si="6960"/>
        <v>2022</v>
      </c>
      <c r="M55157">
        <f t="shared" si="6961"/>
        <v>10</v>
      </c>
      <c r="N55157">
        <f t="shared" si="6962"/>
        <v>26</v>
      </c>
      <c r="O55157">
        <f t="shared" si="6963"/>
        <v>0</v>
      </c>
    </row>
    <row r="55158" spans="2:15" x14ac:dyDescent="0.25">
      <c r="B55158" s="3">
        <v>44860.083333333336</v>
      </c>
      <c r="C55158">
        <v>14.827400000000001</v>
      </c>
      <c r="D55158">
        <v>66.879000000000005</v>
      </c>
      <c r="E55158">
        <v>14.6751</v>
      </c>
      <c r="F55158">
        <v>62.253999999999998</v>
      </c>
      <c r="G55158">
        <f t="shared" si="6965"/>
        <v>0.15230000000000032</v>
      </c>
      <c r="H55158" s="4">
        <f t="shared" si="6966"/>
        <v>0.10730248733224762</v>
      </c>
      <c r="I55158" s="4">
        <f t="shared" si="6967"/>
        <v>-0.2226975126677524</v>
      </c>
      <c r="J55158">
        <f t="shared" si="6964"/>
        <v>0</v>
      </c>
      <c r="L55158">
        <f t="shared" si="6960"/>
        <v>2022</v>
      </c>
      <c r="M55158">
        <f t="shared" si="6961"/>
        <v>10</v>
      </c>
      <c r="N55158">
        <f t="shared" si="6962"/>
        <v>26</v>
      </c>
      <c r="O55158">
        <f t="shared" si="6963"/>
        <v>0</v>
      </c>
    </row>
    <row r="55159" spans="2:15" x14ac:dyDescent="0.25">
      <c r="B55159" s="3">
        <v>44860.09375</v>
      </c>
      <c r="C55159">
        <v>14.827400000000001</v>
      </c>
      <c r="D55159">
        <v>66.879000000000005</v>
      </c>
      <c r="E55159">
        <v>14.672700000000001</v>
      </c>
      <c r="F55159">
        <v>61.911999999999999</v>
      </c>
      <c r="G55159">
        <f t="shared" si="6965"/>
        <v>0.15470000000000006</v>
      </c>
      <c r="H55159" s="4">
        <f t="shared" si="6966"/>
        <v>0.10899339980498145</v>
      </c>
      <c r="I55159" s="4">
        <f t="shared" si="6967"/>
        <v>-0.22100660019501855</v>
      </c>
      <c r="J55159">
        <f t="shared" si="6964"/>
        <v>0</v>
      </c>
      <c r="L55159">
        <f t="shared" si="6960"/>
        <v>2022</v>
      </c>
      <c r="M55159">
        <f t="shared" si="6961"/>
        <v>10</v>
      </c>
      <c r="N55159">
        <f t="shared" si="6962"/>
        <v>26</v>
      </c>
      <c r="O55159">
        <f t="shared" si="6963"/>
        <v>0</v>
      </c>
    </row>
    <row r="55160" spans="2:15" x14ac:dyDescent="0.25">
      <c r="B55160" s="3">
        <v>44860.104166666664</v>
      </c>
      <c r="C55160">
        <v>14.825900000000001</v>
      </c>
      <c r="D55160">
        <v>66.879000000000005</v>
      </c>
      <c r="E55160">
        <v>14.6732</v>
      </c>
      <c r="F55160">
        <v>61.569000000000003</v>
      </c>
      <c r="G55160">
        <f t="shared" si="6965"/>
        <v>0.15270000000000117</v>
      </c>
      <c r="H55160" s="4">
        <f t="shared" si="6966"/>
        <v>0.10758430607770389</v>
      </c>
      <c r="I55160" s="4">
        <f t="shared" si="6967"/>
        <v>-0.22241569392229613</v>
      </c>
      <c r="J55160">
        <f t="shared" si="6964"/>
        <v>0</v>
      </c>
      <c r="L55160">
        <f t="shared" si="6960"/>
        <v>2022</v>
      </c>
      <c r="M55160">
        <f t="shared" si="6961"/>
        <v>10</v>
      </c>
      <c r="N55160">
        <f t="shared" si="6962"/>
        <v>26</v>
      </c>
      <c r="O55160">
        <f t="shared" si="6963"/>
        <v>0</v>
      </c>
    </row>
    <row r="55161" spans="2:15" x14ac:dyDescent="0.25">
      <c r="B55161" s="3">
        <v>44860.114583333336</v>
      </c>
      <c r="C55161">
        <v>14.824299999999999</v>
      </c>
      <c r="D55161">
        <v>66.879000000000005</v>
      </c>
      <c r="E55161">
        <v>14.6693</v>
      </c>
      <c r="F55161">
        <v>61.226999999999997</v>
      </c>
      <c r="G55161">
        <f t="shared" si="6965"/>
        <v>0.15499999999999936</v>
      </c>
      <c r="H55161" s="4">
        <f t="shared" si="6966"/>
        <v>0.10920476386407273</v>
      </c>
      <c r="I55161" s="4">
        <f t="shared" si="6967"/>
        <v>-0.22079523613592728</v>
      </c>
      <c r="J55161">
        <f t="shared" si="6964"/>
        <v>0</v>
      </c>
      <c r="L55161">
        <f t="shared" si="6960"/>
        <v>2022</v>
      </c>
      <c r="M55161">
        <f t="shared" si="6961"/>
        <v>10</v>
      </c>
      <c r="N55161">
        <f t="shared" si="6962"/>
        <v>26</v>
      </c>
      <c r="O55161">
        <f t="shared" si="6963"/>
        <v>0</v>
      </c>
    </row>
    <row r="55162" spans="2:15" x14ac:dyDescent="0.25">
      <c r="B55162" s="3">
        <v>44860.125</v>
      </c>
      <c r="C55162">
        <v>14.822900000000001</v>
      </c>
      <c r="D55162">
        <v>66.879000000000005</v>
      </c>
      <c r="E55162">
        <v>14.667400000000001</v>
      </c>
      <c r="F55162">
        <v>61.054000000000002</v>
      </c>
      <c r="G55162">
        <f t="shared" si="6965"/>
        <v>0.15549999999999997</v>
      </c>
      <c r="H55162" s="4">
        <f t="shared" si="6966"/>
        <v>0.10955703729589274</v>
      </c>
      <c r="I55162" s="4">
        <f t="shared" si="6967"/>
        <v>-0.22044296270410729</v>
      </c>
      <c r="J55162">
        <f t="shared" si="6964"/>
        <v>0</v>
      </c>
      <c r="L55162">
        <f t="shared" si="6960"/>
        <v>2022</v>
      </c>
      <c r="M55162">
        <f t="shared" si="6961"/>
        <v>10</v>
      </c>
      <c r="N55162">
        <f t="shared" si="6962"/>
        <v>26</v>
      </c>
      <c r="O55162">
        <f t="shared" si="6963"/>
        <v>0</v>
      </c>
    </row>
    <row r="55163" spans="2:15" x14ac:dyDescent="0.25">
      <c r="B55163" s="3">
        <v>44860.135416666664</v>
      </c>
      <c r="C55163">
        <v>14.824299999999999</v>
      </c>
      <c r="D55163">
        <v>66.879000000000005</v>
      </c>
      <c r="E55163">
        <v>14.6669</v>
      </c>
      <c r="F55163">
        <v>60.883000000000003</v>
      </c>
      <c r="G55163">
        <f t="shared" si="6965"/>
        <v>0.1573999999999991</v>
      </c>
      <c r="H55163" s="4">
        <f t="shared" si="6966"/>
        <v>0.11089567633680658</v>
      </c>
      <c r="I55163" s="4">
        <f t="shared" si="6967"/>
        <v>-0.21910432366319343</v>
      </c>
      <c r="J55163">
        <f t="shared" si="6964"/>
        <v>0</v>
      </c>
      <c r="L55163">
        <f t="shared" si="6960"/>
        <v>2022</v>
      </c>
      <c r="M55163">
        <f t="shared" si="6961"/>
        <v>10</v>
      </c>
      <c r="N55163">
        <f t="shared" si="6962"/>
        <v>26</v>
      </c>
      <c r="O55163">
        <f t="shared" si="6963"/>
        <v>0</v>
      </c>
    </row>
    <row r="55164" spans="2:15" x14ac:dyDescent="0.25">
      <c r="B55164" s="3">
        <v>44860.145833333336</v>
      </c>
      <c r="C55164">
        <v>14.822900000000001</v>
      </c>
      <c r="D55164">
        <v>66.879000000000005</v>
      </c>
      <c r="E55164">
        <v>14.666399999999999</v>
      </c>
      <c r="F55164">
        <v>60.712000000000003</v>
      </c>
      <c r="G55164">
        <f t="shared" si="6965"/>
        <v>0.15650000000000119</v>
      </c>
      <c r="H55164" s="4">
        <f t="shared" si="6966"/>
        <v>0.1102615841595328</v>
      </c>
      <c r="I55164" s="4">
        <f t="shared" si="6967"/>
        <v>-0.21973841584046722</v>
      </c>
      <c r="J55164">
        <f t="shared" si="6964"/>
        <v>0</v>
      </c>
      <c r="L55164">
        <f t="shared" si="6960"/>
        <v>2022</v>
      </c>
      <c r="M55164">
        <f t="shared" si="6961"/>
        <v>10</v>
      </c>
      <c r="N55164">
        <f t="shared" si="6962"/>
        <v>26</v>
      </c>
      <c r="O55164">
        <f t="shared" si="6963"/>
        <v>0</v>
      </c>
    </row>
    <row r="55165" spans="2:15" x14ac:dyDescent="0.25">
      <c r="B55165" s="3">
        <v>44860.15625</v>
      </c>
      <c r="C55165">
        <v>14.819800000000001</v>
      </c>
      <c r="D55165">
        <v>66.879000000000005</v>
      </c>
      <c r="E55165">
        <v>14.662000000000001</v>
      </c>
      <c r="F55165">
        <v>60.712000000000003</v>
      </c>
      <c r="G55165">
        <f t="shared" si="6965"/>
        <v>0.15779999999999994</v>
      </c>
      <c r="H55165" s="4">
        <f t="shared" si="6966"/>
        <v>0.11117749508226286</v>
      </c>
      <c r="I55165" s="4">
        <f t="shared" si="6967"/>
        <v>-0.21882250491773714</v>
      </c>
      <c r="J55165">
        <f t="shared" si="6964"/>
        <v>0</v>
      </c>
      <c r="L55165">
        <f t="shared" ref="L55165:L55228" si="6968">YEAR(B55165)</f>
        <v>2022</v>
      </c>
      <c r="M55165">
        <f t="shared" ref="M55165:M55228" si="6969">MONTH(B55165)</f>
        <v>10</v>
      </c>
      <c r="N55165">
        <f t="shared" ref="N55165:N55228" si="6970">DAY(B55165)</f>
        <v>26</v>
      </c>
      <c r="O55165">
        <f t="shared" ref="O55165:O55228" si="6971">J55165</f>
        <v>0</v>
      </c>
    </row>
    <row r="55166" spans="2:15" x14ac:dyDescent="0.25">
      <c r="B55166" s="3">
        <v>44860.166666666664</v>
      </c>
      <c r="C55166">
        <v>14.821300000000001</v>
      </c>
      <c r="D55166">
        <v>66.879000000000005</v>
      </c>
      <c r="E55166">
        <v>14.662000000000001</v>
      </c>
      <c r="F55166">
        <v>60.712000000000003</v>
      </c>
      <c r="G55166">
        <f t="shared" si="6965"/>
        <v>0.1593</v>
      </c>
      <c r="H55166" s="4">
        <f t="shared" si="6966"/>
        <v>0.11223431537772166</v>
      </c>
      <c r="I55166" s="4">
        <f t="shared" si="6967"/>
        <v>-0.21776568462227835</v>
      </c>
      <c r="J55166">
        <f t="shared" si="6964"/>
        <v>0</v>
      </c>
      <c r="L55166">
        <f t="shared" si="6968"/>
        <v>2022</v>
      </c>
      <c r="M55166">
        <f t="shared" si="6969"/>
        <v>10</v>
      </c>
      <c r="N55166">
        <f t="shared" si="6970"/>
        <v>26</v>
      </c>
      <c r="O55166">
        <f t="shared" si="6971"/>
        <v>0</v>
      </c>
    </row>
    <row r="55167" spans="2:15" x14ac:dyDescent="0.25">
      <c r="B55167" s="3">
        <v>44860.177083333336</v>
      </c>
      <c r="C55167">
        <v>14.821300000000001</v>
      </c>
      <c r="D55167">
        <v>66.879000000000005</v>
      </c>
      <c r="E55167">
        <v>14.660600000000001</v>
      </c>
      <c r="F55167">
        <v>60.712000000000003</v>
      </c>
      <c r="G55167">
        <f t="shared" si="6965"/>
        <v>0.16070000000000029</v>
      </c>
      <c r="H55167" s="4">
        <f t="shared" si="6966"/>
        <v>0.11322068098681669</v>
      </c>
      <c r="I55167" s="4">
        <f t="shared" si="6967"/>
        <v>-0.21677931901318331</v>
      </c>
      <c r="J55167">
        <f t="shared" si="6964"/>
        <v>0</v>
      </c>
      <c r="L55167">
        <f t="shared" si="6968"/>
        <v>2022</v>
      </c>
      <c r="M55167">
        <f t="shared" si="6969"/>
        <v>10</v>
      </c>
      <c r="N55167">
        <f t="shared" si="6970"/>
        <v>26</v>
      </c>
      <c r="O55167">
        <f t="shared" si="6971"/>
        <v>0</v>
      </c>
    </row>
    <row r="55168" spans="2:15" x14ac:dyDescent="0.25">
      <c r="B55168" s="3">
        <v>44860.1875</v>
      </c>
      <c r="C55168">
        <v>14.822900000000001</v>
      </c>
      <c r="D55168">
        <v>66.879000000000005</v>
      </c>
      <c r="E55168">
        <v>14.660600000000001</v>
      </c>
      <c r="F55168">
        <v>60.712000000000003</v>
      </c>
      <c r="G55168">
        <f t="shared" si="6965"/>
        <v>0.16230000000000011</v>
      </c>
      <c r="H55168" s="4">
        <f t="shared" si="6966"/>
        <v>0.11434795596863928</v>
      </c>
      <c r="I55168" s="4">
        <f t="shared" si="6967"/>
        <v>-0.21565204403136073</v>
      </c>
      <c r="J55168">
        <f t="shared" si="6964"/>
        <v>0</v>
      </c>
      <c r="L55168">
        <f t="shared" si="6968"/>
        <v>2022</v>
      </c>
      <c r="M55168">
        <f t="shared" si="6969"/>
        <v>10</v>
      </c>
      <c r="N55168">
        <f t="shared" si="6970"/>
        <v>26</v>
      </c>
      <c r="O55168">
        <f t="shared" si="6971"/>
        <v>0</v>
      </c>
    </row>
    <row r="55169" spans="2:15" x14ac:dyDescent="0.25">
      <c r="B55169" s="3">
        <v>44860.197916666664</v>
      </c>
      <c r="C55169">
        <v>14.818199999999999</v>
      </c>
      <c r="D55169">
        <v>66.879000000000005</v>
      </c>
      <c r="E55169">
        <v>14.6577</v>
      </c>
      <c r="F55169">
        <v>60.712000000000003</v>
      </c>
      <c r="G55169">
        <f t="shared" si="6965"/>
        <v>0.16049999999999898</v>
      </c>
      <c r="H55169" s="4">
        <f t="shared" si="6966"/>
        <v>0.11307977161408794</v>
      </c>
      <c r="I55169" s="4">
        <f t="shared" si="6967"/>
        <v>-0.21692022838591207</v>
      </c>
      <c r="J55169">
        <f t="shared" si="6964"/>
        <v>0</v>
      </c>
      <c r="L55169">
        <f t="shared" si="6968"/>
        <v>2022</v>
      </c>
      <c r="M55169">
        <f t="shared" si="6969"/>
        <v>10</v>
      </c>
      <c r="N55169">
        <f t="shared" si="6970"/>
        <v>26</v>
      </c>
      <c r="O55169">
        <f t="shared" si="6971"/>
        <v>0</v>
      </c>
    </row>
    <row r="55170" spans="2:15" x14ac:dyDescent="0.25">
      <c r="B55170" s="3">
        <v>44860.208333333336</v>
      </c>
      <c r="C55170">
        <v>14.821300000000001</v>
      </c>
      <c r="D55170">
        <v>66.879000000000005</v>
      </c>
      <c r="E55170">
        <v>14.6591</v>
      </c>
      <c r="F55170">
        <v>60.712000000000003</v>
      </c>
      <c r="G55170">
        <f t="shared" si="6965"/>
        <v>0.16220000000000034</v>
      </c>
      <c r="H55170" s="4">
        <f t="shared" si="6966"/>
        <v>0.11427750128227553</v>
      </c>
      <c r="I55170" s="4">
        <f t="shared" si="6967"/>
        <v>-0.21572249871772448</v>
      </c>
      <c r="J55170">
        <f t="shared" si="6964"/>
        <v>0</v>
      </c>
      <c r="L55170">
        <f t="shared" si="6968"/>
        <v>2022</v>
      </c>
      <c r="M55170">
        <f t="shared" si="6969"/>
        <v>10</v>
      </c>
      <c r="N55170">
        <f t="shared" si="6970"/>
        <v>26</v>
      </c>
      <c r="O55170">
        <f t="shared" si="6971"/>
        <v>0</v>
      </c>
    </row>
    <row r="55171" spans="2:15" x14ac:dyDescent="0.25">
      <c r="B55171" s="3">
        <v>44860.21875</v>
      </c>
      <c r="C55171">
        <v>14.824299999999999</v>
      </c>
      <c r="D55171">
        <v>66.879000000000005</v>
      </c>
      <c r="E55171">
        <v>14.663500000000001</v>
      </c>
      <c r="F55171">
        <v>60.712000000000003</v>
      </c>
      <c r="G55171">
        <f t="shared" si="6965"/>
        <v>0.16079999999999828</v>
      </c>
      <c r="H55171" s="4">
        <f t="shared" si="6966"/>
        <v>0.11329113567317921</v>
      </c>
      <c r="I55171" s="4">
        <f t="shared" si="6967"/>
        <v>-0.21670886432682079</v>
      </c>
      <c r="J55171">
        <f t="shared" si="6964"/>
        <v>0</v>
      </c>
      <c r="L55171">
        <f t="shared" si="6968"/>
        <v>2022</v>
      </c>
      <c r="M55171">
        <f t="shared" si="6969"/>
        <v>10</v>
      </c>
      <c r="N55171">
        <f t="shared" si="6970"/>
        <v>26</v>
      </c>
      <c r="O55171">
        <f t="shared" si="6971"/>
        <v>0</v>
      </c>
    </row>
    <row r="55172" spans="2:15" x14ac:dyDescent="0.25">
      <c r="B55172" s="3">
        <v>44860.229166666664</v>
      </c>
      <c r="C55172">
        <v>14.819800000000001</v>
      </c>
      <c r="D55172">
        <v>66.879000000000005</v>
      </c>
      <c r="E55172">
        <v>14.6587</v>
      </c>
      <c r="F55172">
        <v>60.539000000000001</v>
      </c>
      <c r="G55172">
        <f t="shared" si="6965"/>
        <v>0.16110000000000113</v>
      </c>
      <c r="H55172" s="4">
        <f t="shared" si="6966"/>
        <v>0.11350249973227297</v>
      </c>
      <c r="I55172" s="4">
        <f t="shared" si="6967"/>
        <v>-0.21649750026772704</v>
      </c>
      <c r="J55172">
        <f t="shared" si="6964"/>
        <v>0</v>
      </c>
      <c r="L55172">
        <f t="shared" si="6968"/>
        <v>2022</v>
      </c>
      <c r="M55172">
        <f t="shared" si="6969"/>
        <v>10</v>
      </c>
      <c r="N55172">
        <f t="shared" si="6970"/>
        <v>26</v>
      </c>
      <c r="O55172">
        <f t="shared" si="6971"/>
        <v>0</v>
      </c>
    </row>
    <row r="55173" spans="2:15" x14ac:dyDescent="0.25">
      <c r="B55173" s="3">
        <v>44860.239583333336</v>
      </c>
      <c r="C55173">
        <v>14.822900000000001</v>
      </c>
      <c r="D55173">
        <v>66.879000000000005</v>
      </c>
      <c r="E55173">
        <v>14.6601</v>
      </c>
      <c r="F55173">
        <v>60.539000000000001</v>
      </c>
      <c r="G55173">
        <f t="shared" si="6965"/>
        <v>0.16280000000000072</v>
      </c>
      <c r="H55173" s="4">
        <f t="shared" si="6966"/>
        <v>0.11470022940045931</v>
      </c>
      <c r="I55173" s="4">
        <f t="shared" si="6967"/>
        <v>-0.2152997705995407</v>
      </c>
      <c r="J55173">
        <f t="shared" ref="J55173:J55236" si="6972">IF(I55173&lt;0,0,5212.7*I55173^3.6671)</f>
        <v>0</v>
      </c>
      <c r="L55173">
        <f t="shared" si="6968"/>
        <v>2022</v>
      </c>
      <c r="M55173">
        <f t="shared" si="6969"/>
        <v>10</v>
      </c>
      <c r="N55173">
        <f t="shared" si="6970"/>
        <v>26</v>
      </c>
      <c r="O55173">
        <f t="shared" si="6971"/>
        <v>0</v>
      </c>
    </row>
    <row r="55174" spans="2:15" x14ac:dyDescent="0.25">
      <c r="B55174" s="3">
        <v>44860.25</v>
      </c>
      <c r="C55174">
        <v>14.8194</v>
      </c>
      <c r="D55174">
        <v>66.707999999999998</v>
      </c>
      <c r="E55174">
        <v>14.6587</v>
      </c>
      <c r="F55174">
        <v>60.539000000000001</v>
      </c>
      <c r="G55174">
        <f t="shared" si="6965"/>
        <v>0.16070000000000029</v>
      </c>
      <c r="H55174" s="4">
        <f t="shared" si="6966"/>
        <v>0.11322068098681669</v>
      </c>
      <c r="I55174" s="4">
        <f t="shared" si="6967"/>
        <v>-0.21677931901318331</v>
      </c>
      <c r="J55174">
        <f t="shared" si="6972"/>
        <v>0</v>
      </c>
      <c r="L55174">
        <f t="shared" si="6968"/>
        <v>2022</v>
      </c>
      <c r="M55174">
        <f t="shared" si="6969"/>
        <v>10</v>
      </c>
      <c r="N55174">
        <f t="shared" si="6970"/>
        <v>26</v>
      </c>
      <c r="O55174">
        <f t="shared" si="6971"/>
        <v>0</v>
      </c>
    </row>
    <row r="55175" spans="2:15" x14ac:dyDescent="0.25">
      <c r="B55175" s="3">
        <v>44860.260416666664</v>
      </c>
      <c r="C55175">
        <v>14.8208</v>
      </c>
      <c r="D55175">
        <v>66.707999999999998</v>
      </c>
      <c r="E55175">
        <v>14.655799999999999</v>
      </c>
      <c r="F55175">
        <v>60.539000000000001</v>
      </c>
      <c r="G55175">
        <f t="shared" si="6965"/>
        <v>0.16500000000000092</v>
      </c>
      <c r="H55175" s="4">
        <f t="shared" si="6966"/>
        <v>0.11625023250046564</v>
      </c>
      <c r="I55175" s="4">
        <f t="shared" si="6967"/>
        <v>-0.21374976749953439</v>
      </c>
      <c r="J55175">
        <f t="shared" si="6972"/>
        <v>0</v>
      </c>
      <c r="L55175">
        <f t="shared" si="6968"/>
        <v>2022</v>
      </c>
      <c r="M55175">
        <f t="shared" si="6969"/>
        <v>10</v>
      </c>
      <c r="N55175">
        <f t="shared" si="6970"/>
        <v>26</v>
      </c>
      <c r="O55175">
        <f t="shared" si="6971"/>
        <v>0</v>
      </c>
    </row>
    <row r="55176" spans="2:15" x14ac:dyDescent="0.25">
      <c r="B55176" s="3">
        <v>44860.270833333336</v>
      </c>
      <c r="C55176">
        <v>14.8239</v>
      </c>
      <c r="D55176">
        <v>66.707999999999998</v>
      </c>
      <c r="E55176">
        <v>14.663</v>
      </c>
      <c r="F55176">
        <v>60.539000000000001</v>
      </c>
      <c r="G55176">
        <f t="shared" si="6965"/>
        <v>0.16089999999999982</v>
      </c>
      <c r="H55176" s="4">
        <f t="shared" si="6966"/>
        <v>0.1133615903595442</v>
      </c>
      <c r="I55176" s="4">
        <f t="shared" si="6967"/>
        <v>-0.21663840964045583</v>
      </c>
      <c r="J55176">
        <f t="shared" si="6972"/>
        <v>0</v>
      </c>
      <c r="L55176">
        <f t="shared" si="6968"/>
        <v>2022</v>
      </c>
      <c r="M55176">
        <f t="shared" si="6969"/>
        <v>10</v>
      </c>
      <c r="N55176">
        <f t="shared" si="6970"/>
        <v>26</v>
      </c>
      <c r="O55176">
        <f t="shared" si="6971"/>
        <v>0</v>
      </c>
    </row>
    <row r="55177" spans="2:15" x14ac:dyDescent="0.25">
      <c r="B55177" s="3">
        <v>44860.28125</v>
      </c>
      <c r="C55177">
        <v>14.8269</v>
      </c>
      <c r="D55177">
        <v>66.707999999999998</v>
      </c>
      <c r="E55177">
        <v>14.6616</v>
      </c>
      <c r="F55177">
        <v>60.539000000000001</v>
      </c>
      <c r="G55177">
        <f t="shared" si="6965"/>
        <v>0.16530000000000022</v>
      </c>
      <c r="H55177" s="4">
        <f t="shared" si="6966"/>
        <v>0.11646159655955693</v>
      </c>
      <c r="I55177" s="4">
        <f t="shared" si="6967"/>
        <v>-0.21353840344044309</v>
      </c>
      <c r="J55177">
        <f t="shared" si="6972"/>
        <v>0</v>
      </c>
      <c r="L55177">
        <f t="shared" si="6968"/>
        <v>2022</v>
      </c>
      <c r="M55177">
        <f t="shared" si="6969"/>
        <v>10</v>
      </c>
      <c r="N55177">
        <f t="shared" si="6970"/>
        <v>26</v>
      </c>
      <c r="O55177">
        <f t="shared" si="6971"/>
        <v>0</v>
      </c>
    </row>
    <row r="55178" spans="2:15" x14ac:dyDescent="0.25">
      <c r="B55178" s="3">
        <v>44860.291666666664</v>
      </c>
      <c r="C55178">
        <v>14.8224</v>
      </c>
      <c r="D55178">
        <v>66.707999999999998</v>
      </c>
      <c r="E55178">
        <v>14.6591</v>
      </c>
      <c r="F55178">
        <v>60.712000000000003</v>
      </c>
      <c r="G55178">
        <f t="shared" si="6965"/>
        <v>0.16329999999999956</v>
      </c>
      <c r="H55178" s="4">
        <f t="shared" si="6966"/>
        <v>0.11505250283227808</v>
      </c>
      <c r="I55178" s="4">
        <f t="shared" si="6967"/>
        <v>-0.21494749716772193</v>
      </c>
      <c r="J55178">
        <f t="shared" si="6972"/>
        <v>0</v>
      </c>
      <c r="L55178">
        <f t="shared" si="6968"/>
        <v>2022</v>
      </c>
      <c r="M55178">
        <f t="shared" si="6969"/>
        <v>10</v>
      </c>
      <c r="N55178">
        <f t="shared" si="6970"/>
        <v>26</v>
      </c>
      <c r="O55178">
        <f t="shared" si="6971"/>
        <v>0</v>
      </c>
    </row>
    <row r="55179" spans="2:15" x14ac:dyDescent="0.25">
      <c r="B55179" s="3">
        <v>44860.302083333336</v>
      </c>
      <c r="C55179">
        <v>14.8255</v>
      </c>
      <c r="D55179">
        <v>66.707999999999998</v>
      </c>
      <c r="E55179">
        <v>14.6595</v>
      </c>
      <c r="F55179">
        <v>60.883000000000003</v>
      </c>
      <c r="G55179">
        <f t="shared" si="6965"/>
        <v>0.16600000000000037</v>
      </c>
      <c r="H55179" s="4">
        <f t="shared" si="6966"/>
        <v>0.11695477936410442</v>
      </c>
      <c r="I55179" s="4">
        <f t="shared" si="6967"/>
        <v>-0.21304522063589559</v>
      </c>
      <c r="J55179">
        <f t="shared" si="6972"/>
        <v>0</v>
      </c>
      <c r="L55179">
        <f t="shared" si="6968"/>
        <v>2022</v>
      </c>
      <c r="M55179">
        <f t="shared" si="6969"/>
        <v>10</v>
      </c>
      <c r="N55179">
        <f t="shared" si="6970"/>
        <v>26</v>
      </c>
      <c r="O55179">
        <f t="shared" si="6971"/>
        <v>0</v>
      </c>
    </row>
    <row r="55180" spans="2:15" x14ac:dyDescent="0.25">
      <c r="B55180" s="3">
        <v>44860.3125</v>
      </c>
      <c r="C55180">
        <v>14.8239</v>
      </c>
      <c r="D55180">
        <v>66.707999999999998</v>
      </c>
      <c r="E55180">
        <v>14.6571</v>
      </c>
      <c r="F55180">
        <v>61.054000000000002</v>
      </c>
      <c r="G55180">
        <f t="shared" si="6965"/>
        <v>0.16680000000000028</v>
      </c>
      <c r="H55180" s="4">
        <f t="shared" si="6966"/>
        <v>0.11751841685501573</v>
      </c>
      <c r="I55180" s="4">
        <f t="shared" si="6967"/>
        <v>-0.21248158314498428</v>
      </c>
      <c r="J55180">
        <f t="shared" si="6972"/>
        <v>0</v>
      </c>
      <c r="L55180">
        <f t="shared" si="6968"/>
        <v>2022</v>
      </c>
      <c r="M55180">
        <f t="shared" si="6969"/>
        <v>10</v>
      </c>
      <c r="N55180">
        <f t="shared" si="6970"/>
        <v>26</v>
      </c>
      <c r="O55180">
        <f t="shared" si="6971"/>
        <v>0</v>
      </c>
    </row>
    <row r="55181" spans="2:15" x14ac:dyDescent="0.25">
      <c r="B55181" s="3">
        <v>44860.322916666664</v>
      </c>
      <c r="C55181">
        <v>14.8224</v>
      </c>
      <c r="D55181">
        <v>66.707999999999998</v>
      </c>
      <c r="E55181">
        <v>14.6591</v>
      </c>
      <c r="F55181">
        <v>61.226999999999997</v>
      </c>
      <c r="G55181">
        <f t="shared" si="6965"/>
        <v>0.16329999999999956</v>
      </c>
      <c r="H55181" s="4">
        <f t="shared" si="6966"/>
        <v>0.11505250283227808</v>
      </c>
      <c r="I55181" s="4">
        <f t="shared" si="6967"/>
        <v>-0.21494749716772193</v>
      </c>
      <c r="J55181">
        <f t="shared" si="6972"/>
        <v>0</v>
      </c>
      <c r="L55181">
        <f t="shared" si="6968"/>
        <v>2022</v>
      </c>
      <c r="M55181">
        <f t="shared" si="6969"/>
        <v>10</v>
      </c>
      <c r="N55181">
        <f t="shared" si="6970"/>
        <v>26</v>
      </c>
      <c r="O55181">
        <f t="shared" si="6971"/>
        <v>0</v>
      </c>
    </row>
    <row r="55182" spans="2:15" x14ac:dyDescent="0.25">
      <c r="B55182" s="3">
        <v>44860.333333333336</v>
      </c>
      <c r="C55182">
        <v>14.8255</v>
      </c>
      <c r="D55182">
        <v>66.707999999999998</v>
      </c>
      <c r="E55182">
        <v>14.662000000000001</v>
      </c>
      <c r="F55182">
        <v>61.226999999999997</v>
      </c>
      <c r="G55182">
        <f t="shared" si="6965"/>
        <v>0.16349999999999909</v>
      </c>
      <c r="H55182" s="4">
        <f t="shared" si="6966"/>
        <v>0.11519341220500559</v>
      </c>
      <c r="I55182" s="4">
        <f t="shared" si="6967"/>
        <v>-0.21480658779499442</v>
      </c>
      <c r="J55182">
        <f t="shared" si="6972"/>
        <v>0</v>
      </c>
      <c r="L55182">
        <f t="shared" si="6968"/>
        <v>2022</v>
      </c>
      <c r="M55182">
        <f t="shared" si="6969"/>
        <v>10</v>
      </c>
      <c r="N55182">
        <f t="shared" si="6970"/>
        <v>26</v>
      </c>
      <c r="O55182">
        <f t="shared" si="6971"/>
        <v>0</v>
      </c>
    </row>
    <row r="55183" spans="2:15" x14ac:dyDescent="0.25">
      <c r="B55183" s="3">
        <v>44860.34375</v>
      </c>
      <c r="C55183">
        <v>14.8269</v>
      </c>
      <c r="D55183">
        <v>66.707999999999998</v>
      </c>
      <c r="E55183">
        <v>14.6639</v>
      </c>
      <c r="F55183">
        <v>61.398000000000003</v>
      </c>
      <c r="G55183">
        <f t="shared" si="6965"/>
        <v>0.16300000000000026</v>
      </c>
      <c r="H55183" s="4">
        <f t="shared" si="6966"/>
        <v>0.11484113877318683</v>
      </c>
      <c r="I55183" s="4">
        <f t="shared" si="6967"/>
        <v>-0.21515886122681319</v>
      </c>
      <c r="J55183">
        <f t="shared" si="6972"/>
        <v>0</v>
      </c>
      <c r="L55183">
        <f t="shared" si="6968"/>
        <v>2022</v>
      </c>
      <c r="M55183">
        <f t="shared" si="6969"/>
        <v>10</v>
      </c>
      <c r="N55183">
        <f t="shared" si="6970"/>
        <v>26</v>
      </c>
      <c r="O55183">
        <f t="shared" si="6971"/>
        <v>0</v>
      </c>
    </row>
    <row r="55184" spans="2:15" x14ac:dyDescent="0.25">
      <c r="B55184" s="3">
        <v>44860.354166666664</v>
      </c>
      <c r="C55184">
        <v>14.8269</v>
      </c>
      <c r="D55184">
        <v>66.707999999999998</v>
      </c>
      <c r="E55184">
        <v>14.6624</v>
      </c>
      <c r="F55184">
        <v>61.911999999999999</v>
      </c>
      <c r="G55184">
        <f t="shared" si="6965"/>
        <v>0.16450000000000031</v>
      </c>
      <c r="H55184" s="4">
        <f t="shared" si="6966"/>
        <v>0.11589795906864563</v>
      </c>
      <c r="I55184" s="4">
        <f t="shared" si="6967"/>
        <v>-0.21410204093135438</v>
      </c>
      <c r="J55184">
        <f t="shared" si="6972"/>
        <v>0</v>
      </c>
      <c r="L55184">
        <f t="shared" si="6968"/>
        <v>2022</v>
      </c>
      <c r="M55184">
        <f t="shared" si="6969"/>
        <v>10</v>
      </c>
      <c r="N55184">
        <f t="shared" si="6970"/>
        <v>26</v>
      </c>
      <c r="O55184">
        <f t="shared" si="6971"/>
        <v>0</v>
      </c>
    </row>
    <row r="55185" spans="2:15" x14ac:dyDescent="0.25">
      <c r="B55185" s="3">
        <v>44860.364583333336</v>
      </c>
      <c r="C55185">
        <v>14.8285</v>
      </c>
      <c r="D55185">
        <v>66.707999999999998</v>
      </c>
      <c r="E55185">
        <v>14.664300000000001</v>
      </c>
      <c r="F55185">
        <v>63.110999999999997</v>
      </c>
      <c r="G55185">
        <f t="shared" si="6965"/>
        <v>0.16419999999999924</v>
      </c>
      <c r="H55185" s="4">
        <f t="shared" si="6966"/>
        <v>0.11568659500955311</v>
      </c>
      <c r="I55185" s="4">
        <f t="shared" si="6967"/>
        <v>-0.2143134049904469</v>
      </c>
      <c r="J55185">
        <f t="shared" si="6972"/>
        <v>0</v>
      </c>
      <c r="L55185">
        <f t="shared" si="6968"/>
        <v>2022</v>
      </c>
      <c r="M55185">
        <f t="shared" si="6969"/>
        <v>10</v>
      </c>
      <c r="N55185">
        <f t="shared" si="6970"/>
        <v>26</v>
      </c>
      <c r="O55185">
        <f t="shared" si="6971"/>
        <v>0</v>
      </c>
    </row>
    <row r="55186" spans="2:15" x14ac:dyDescent="0.25">
      <c r="B55186" s="3">
        <v>44860.375</v>
      </c>
      <c r="C55186">
        <v>14.83</v>
      </c>
      <c r="D55186">
        <v>66.707999999999998</v>
      </c>
      <c r="E55186">
        <v>14.666700000000001</v>
      </c>
      <c r="F55186">
        <v>63.968000000000004</v>
      </c>
      <c r="G55186">
        <f t="shared" si="6965"/>
        <v>0.16329999999999956</v>
      </c>
      <c r="H55186" s="4">
        <f t="shared" si="6966"/>
        <v>0.11505250283227808</v>
      </c>
      <c r="I55186" s="4">
        <f t="shared" si="6967"/>
        <v>-0.21494749716772193</v>
      </c>
      <c r="J55186">
        <f t="shared" si="6972"/>
        <v>0</v>
      </c>
      <c r="L55186">
        <f t="shared" si="6968"/>
        <v>2022</v>
      </c>
      <c r="M55186">
        <f t="shared" si="6969"/>
        <v>10</v>
      </c>
      <c r="N55186">
        <f t="shared" si="6970"/>
        <v>26</v>
      </c>
      <c r="O55186">
        <f t="shared" si="6971"/>
        <v>0</v>
      </c>
    </row>
    <row r="55187" spans="2:15" x14ac:dyDescent="0.25">
      <c r="B55187" s="3">
        <v>44860.385416666664</v>
      </c>
      <c r="C55187">
        <v>14.83</v>
      </c>
      <c r="D55187">
        <v>66.707999999999998</v>
      </c>
      <c r="E55187">
        <v>14.6675</v>
      </c>
      <c r="F55187">
        <v>65.337999999999994</v>
      </c>
      <c r="G55187">
        <f t="shared" si="6965"/>
        <v>0.16249999999999964</v>
      </c>
      <c r="H55187" s="4">
        <f t="shared" si="6966"/>
        <v>0.11448886534136679</v>
      </c>
      <c r="I55187" s="4">
        <f t="shared" si="6967"/>
        <v>-0.21551113465863322</v>
      </c>
      <c r="J55187">
        <f t="shared" si="6972"/>
        <v>0</v>
      </c>
      <c r="L55187">
        <f t="shared" si="6968"/>
        <v>2022</v>
      </c>
      <c r="M55187">
        <f t="shared" si="6969"/>
        <v>10</v>
      </c>
      <c r="N55187">
        <f t="shared" si="6970"/>
        <v>26</v>
      </c>
      <c r="O55187">
        <f t="shared" si="6971"/>
        <v>0</v>
      </c>
    </row>
    <row r="55188" spans="2:15" x14ac:dyDescent="0.25">
      <c r="B55188" s="3">
        <v>44860.395833333336</v>
      </c>
      <c r="C55188">
        <v>14.833</v>
      </c>
      <c r="D55188">
        <v>66.707999999999998</v>
      </c>
      <c r="E55188">
        <v>14.670999999999999</v>
      </c>
      <c r="F55188">
        <v>66.537000000000006</v>
      </c>
      <c r="G55188">
        <f t="shared" si="6965"/>
        <v>0.16200000000000081</v>
      </c>
      <c r="H55188" s="4">
        <f t="shared" si="6966"/>
        <v>0.11413659190954802</v>
      </c>
      <c r="I55188" s="4">
        <f t="shared" si="6967"/>
        <v>-0.21586340809045201</v>
      </c>
      <c r="J55188">
        <f t="shared" si="6972"/>
        <v>0</v>
      </c>
      <c r="L55188">
        <f t="shared" si="6968"/>
        <v>2022</v>
      </c>
      <c r="M55188">
        <f t="shared" si="6969"/>
        <v>10</v>
      </c>
      <c r="N55188">
        <f t="shared" si="6970"/>
        <v>26</v>
      </c>
      <c r="O55188">
        <f t="shared" si="6971"/>
        <v>0</v>
      </c>
    </row>
    <row r="55189" spans="2:15" x14ac:dyDescent="0.25">
      <c r="B55189" s="3">
        <v>44860.40625</v>
      </c>
      <c r="C55189">
        <v>14.83</v>
      </c>
      <c r="D55189">
        <v>66.707999999999998</v>
      </c>
      <c r="E55189">
        <v>14.673299999999999</v>
      </c>
      <c r="F55189">
        <v>67.906000000000006</v>
      </c>
      <c r="G55189">
        <f t="shared" si="6965"/>
        <v>0.15670000000000073</v>
      </c>
      <c r="H55189" s="4">
        <f t="shared" si="6966"/>
        <v>0.1104024935322603</v>
      </c>
      <c r="I55189" s="4">
        <f t="shared" si="6967"/>
        <v>-0.21959750646773973</v>
      </c>
      <c r="J55189">
        <f t="shared" si="6972"/>
        <v>0</v>
      </c>
      <c r="L55189">
        <f t="shared" si="6968"/>
        <v>2022</v>
      </c>
      <c r="M55189">
        <f t="shared" si="6969"/>
        <v>10</v>
      </c>
      <c r="N55189">
        <f t="shared" si="6970"/>
        <v>26</v>
      </c>
      <c r="O55189">
        <f t="shared" si="6971"/>
        <v>0</v>
      </c>
    </row>
    <row r="55190" spans="2:15" x14ac:dyDescent="0.25">
      <c r="B55190" s="3">
        <v>44860.416666666664</v>
      </c>
      <c r="C55190">
        <v>14.8316</v>
      </c>
      <c r="D55190">
        <v>66.707999999999998</v>
      </c>
      <c r="E55190">
        <v>14.6709</v>
      </c>
      <c r="F55190">
        <v>71.168000000000006</v>
      </c>
      <c r="G55190">
        <f t="shared" si="6965"/>
        <v>0.16070000000000029</v>
      </c>
      <c r="H55190" s="4">
        <f t="shared" si="6966"/>
        <v>0.11322068098681669</v>
      </c>
      <c r="I55190" s="4">
        <f t="shared" si="6967"/>
        <v>-0.21677931901318331</v>
      </c>
      <c r="J55190">
        <f t="shared" si="6972"/>
        <v>0</v>
      </c>
      <c r="L55190">
        <f t="shared" si="6968"/>
        <v>2022</v>
      </c>
      <c r="M55190">
        <f t="shared" si="6969"/>
        <v>10</v>
      </c>
      <c r="N55190">
        <f t="shared" si="6970"/>
        <v>26</v>
      </c>
      <c r="O55190">
        <f t="shared" si="6971"/>
        <v>0</v>
      </c>
    </row>
    <row r="55191" spans="2:15" x14ac:dyDescent="0.25">
      <c r="B55191" s="3">
        <v>44860.427083333336</v>
      </c>
      <c r="C55191">
        <v>14.8285</v>
      </c>
      <c r="D55191">
        <v>66.707999999999998</v>
      </c>
      <c r="E55191">
        <v>14.6714</v>
      </c>
      <c r="F55191">
        <v>73.406999999999996</v>
      </c>
      <c r="G55191">
        <f t="shared" si="6965"/>
        <v>0.1570999999999998</v>
      </c>
      <c r="H55191" s="4">
        <f t="shared" si="6966"/>
        <v>0.1106843122777153</v>
      </c>
      <c r="I55191" s="4">
        <f t="shared" si="6967"/>
        <v>-0.21931568772228471</v>
      </c>
      <c r="J55191">
        <f t="shared" si="6972"/>
        <v>0</v>
      </c>
      <c r="L55191">
        <f t="shared" si="6968"/>
        <v>2022</v>
      </c>
      <c r="M55191">
        <f t="shared" si="6969"/>
        <v>10</v>
      </c>
      <c r="N55191">
        <f t="shared" si="6970"/>
        <v>26</v>
      </c>
      <c r="O55191">
        <f t="shared" si="6971"/>
        <v>0</v>
      </c>
    </row>
    <row r="55192" spans="2:15" x14ac:dyDescent="0.25">
      <c r="B55192" s="3">
        <v>44860.4375</v>
      </c>
      <c r="C55192">
        <v>14.8239</v>
      </c>
      <c r="D55192">
        <v>66.707999999999998</v>
      </c>
      <c r="E55192">
        <v>14.670999999999999</v>
      </c>
      <c r="F55192">
        <v>73.753</v>
      </c>
      <c r="G55192">
        <f t="shared" si="6965"/>
        <v>0.1529000000000007</v>
      </c>
      <c r="H55192" s="4">
        <f t="shared" si="6966"/>
        <v>0.1077252154504314</v>
      </c>
      <c r="I55192" s="4">
        <f t="shared" si="6967"/>
        <v>-0.22227478454956862</v>
      </c>
      <c r="J55192">
        <f t="shared" si="6972"/>
        <v>0</v>
      </c>
      <c r="L55192">
        <f t="shared" si="6968"/>
        <v>2022</v>
      </c>
      <c r="M55192">
        <f t="shared" si="6969"/>
        <v>10</v>
      </c>
      <c r="N55192">
        <f t="shared" si="6970"/>
        <v>26</v>
      </c>
      <c r="O55192">
        <f t="shared" si="6971"/>
        <v>0</v>
      </c>
    </row>
    <row r="55193" spans="2:15" x14ac:dyDescent="0.25">
      <c r="B55193" s="3">
        <v>44860.447916666664</v>
      </c>
      <c r="C55193">
        <v>14.8194</v>
      </c>
      <c r="D55193">
        <v>66.707999999999998</v>
      </c>
      <c r="E55193">
        <v>14.672000000000001</v>
      </c>
      <c r="F55193">
        <v>74.619</v>
      </c>
      <c r="G55193">
        <f t="shared" si="6965"/>
        <v>0.14739999999999931</v>
      </c>
      <c r="H55193" s="4">
        <f t="shared" si="6966"/>
        <v>0.10385020770041489</v>
      </c>
      <c r="I55193" s="4">
        <f t="shared" si="6967"/>
        <v>-0.22614979229958512</v>
      </c>
      <c r="J55193">
        <f t="shared" si="6972"/>
        <v>0</v>
      </c>
      <c r="L55193">
        <f t="shared" si="6968"/>
        <v>2022</v>
      </c>
      <c r="M55193">
        <f t="shared" si="6969"/>
        <v>10</v>
      </c>
      <c r="N55193">
        <f t="shared" si="6970"/>
        <v>26</v>
      </c>
      <c r="O55193">
        <f t="shared" si="6971"/>
        <v>0</v>
      </c>
    </row>
    <row r="55194" spans="2:15" x14ac:dyDescent="0.25">
      <c r="B55194" s="3">
        <v>44860.458333333336</v>
      </c>
      <c r="C55194">
        <v>14.8178</v>
      </c>
      <c r="D55194">
        <v>66.707999999999998</v>
      </c>
      <c r="E55194">
        <v>14.672000000000001</v>
      </c>
      <c r="F55194">
        <v>75.138999999999996</v>
      </c>
      <c r="G55194">
        <f t="shared" si="6965"/>
        <v>0.14579999999999949</v>
      </c>
      <c r="H55194" s="4">
        <f t="shared" si="6966"/>
        <v>0.10272293271859236</v>
      </c>
      <c r="I55194" s="4">
        <f t="shared" si="6967"/>
        <v>-0.22727706728140767</v>
      </c>
      <c r="J55194">
        <f t="shared" si="6972"/>
        <v>0</v>
      </c>
      <c r="L55194">
        <f t="shared" si="6968"/>
        <v>2022</v>
      </c>
      <c r="M55194">
        <f t="shared" si="6969"/>
        <v>10</v>
      </c>
      <c r="N55194">
        <f t="shared" si="6970"/>
        <v>26</v>
      </c>
      <c r="O55194">
        <f t="shared" si="6971"/>
        <v>0</v>
      </c>
    </row>
    <row r="55195" spans="2:15" x14ac:dyDescent="0.25">
      <c r="B55195" s="3">
        <v>44860.46875</v>
      </c>
      <c r="C55195">
        <v>14.8147</v>
      </c>
      <c r="D55195">
        <v>66.707999999999998</v>
      </c>
      <c r="E55195">
        <v>14.672000000000001</v>
      </c>
      <c r="F55195">
        <v>75.659000000000006</v>
      </c>
      <c r="G55195">
        <f t="shared" si="6965"/>
        <v>0.1426999999999996</v>
      </c>
      <c r="H55195" s="4">
        <f t="shared" si="6966"/>
        <v>0.10053883744131095</v>
      </c>
      <c r="I55195" s="4">
        <f t="shared" si="6967"/>
        <v>-0.22946116255868906</v>
      </c>
      <c r="J55195">
        <f t="shared" si="6972"/>
        <v>0</v>
      </c>
      <c r="L55195">
        <f t="shared" si="6968"/>
        <v>2022</v>
      </c>
      <c r="M55195">
        <f t="shared" si="6969"/>
        <v>10</v>
      </c>
      <c r="N55195">
        <f t="shared" si="6970"/>
        <v>26</v>
      </c>
      <c r="O55195">
        <f t="shared" si="6971"/>
        <v>0</v>
      </c>
    </row>
    <row r="55196" spans="2:15" x14ac:dyDescent="0.25">
      <c r="B55196" s="3">
        <v>44860.479166666664</v>
      </c>
      <c r="C55196">
        <v>14.8117</v>
      </c>
      <c r="D55196">
        <v>66.707999999999998</v>
      </c>
      <c r="E55196">
        <v>14.673</v>
      </c>
      <c r="F55196">
        <v>76.006</v>
      </c>
      <c r="G55196">
        <f t="shared" si="6965"/>
        <v>0.13870000000000005</v>
      </c>
      <c r="H55196" s="4">
        <f t="shared" si="6966"/>
        <v>9.7720649986754532E-2</v>
      </c>
      <c r="I55196" s="4">
        <f t="shared" si="6967"/>
        <v>-0.23227935001324548</v>
      </c>
      <c r="J55196">
        <f t="shared" si="6972"/>
        <v>0</v>
      </c>
      <c r="L55196">
        <f t="shared" si="6968"/>
        <v>2022</v>
      </c>
      <c r="M55196">
        <f t="shared" si="6969"/>
        <v>10</v>
      </c>
      <c r="N55196">
        <f t="shared" si="6970"/>
        <v>26</v>
      </c>
      <c r="O55196">
        <f t="shared" si="6971"/>
        <v>0</v>
      </c>
    </row>
    <row r="55197" spans="2:15" x14ac:dyDescent="0.25">
      <c r="B55197" s="3">
        <v>44860.489583333336</v>
      </c>
      <c r="C55197">
        <v>14.8101</v>
      </c>
      <c r="D55197">
        <v>66.707999999999998</v>
      </c>
      <c r="E55197">
        <v>14.6746</v>
      </c>
      <c r="F55197">
        <v>76.528000000000006</v>
      </c>
      <c r="G55197">
        <f t="shared" si="6965"/>
        <v>0.1355000000000004</v>
      </c>
      <c r="H55197" s="4">
        <f t="shared" si="6966"/>
        <v>9.5466100023109401E-2</v>
      </c>
      <c r="I55197" s="4">
        <f t="shared" si="6967"/>
        <v>-0.23453389997689061</v>
      </c>
      <c r="J55197">
        <f t="shared" si="6972"/>
        <v>0</v>
      </c>
      <c r="L55197">
        <f t="shared" si="6968"/>
        <v>2022</v>
      </c>
      <c r="M55197">
        <f t="shared" si="6969"/>
        <v>10</v>
      </c>
      <c r="N55197">
        <f t="shared" si="6970"/>
        <v>26</v>
      </c>
      <c r="O55197">
        <f t="shared" si="6971"/>
        <v>0</v>
      </c>
    </row>
    <row r="55198" spans="2:15" x14ac:dyDescent="0.25">
      <c r="B55198" s="3">
        <v>44860.5</v>
      </c>
      <c r="C55198">
        <v>14.807</v>
      </c>
      <c r="D55198">
        <v>66.707999999999998</v>
      </c>
      <c r="E55198">
        <v>14.672599999999999</v>
      </c>
      <c r="F55198">
        <v>76.876000000000005</v>
      </c>
      <c r="G55198">
        <f t="shared" si="6965"/>
        <v>0.13440000000000119</v>
      </c>
      <c r="H55198" s="4">
        <f t="shared" si="6966"/>
        <v>9.4691098473106847E-2</v>
      </c>
      <c r="I55198" s="4">
        <f t="shared" si="6967"/>
        <v>-0.23530890152689315</v>
      </c>
      <c r="J55198">
        <f t="shared" si="6972"/>
        <v>0</v>
      </c>
      <c r="L55198">
        <f t="shared" si="6968"/>
        <v>2022</v>
      </c>
      <c r="M55198">
        <f t="shared" si="6969"/>
        <v>10</v>
      </c>
      <c r="N55198">
        <f t="shared" si="6970"/>
        <v>26</v>
      </c>
      <c r="O55198">
        <f t="shared" si="6971"/>
        <v>0</v>
      </c>
    </row>
    <row r="55199" spans="2:15" x14ac:dyDescent="0.25">
      <c r="B55199" s="3">
        <v>44860.510416666664</v>
      </c>
      <c r="C55199">
        <v>14.8026</v>
      </c>
      <c r="D55199">
        <v>66.707999999999998</v>
      </c>
      <c r="E55199">
        <v>14.6732</v>
      </c>
      <c r="F55199">
        <v>77.05</v>
      </c>
      <c r="G55199">
        <f t="shared" si="6965"/>
        <v>0.1294000000000004</v>
      </c>
      <c r="H55199" s="4">
        <f t="shared" si="6966"/>
        <v>9.1168364154910406E-2</v>
      </c>
      <c r="I55199" s="4">
        <f t="shared" si="6967"/>
        <v>-0.2388316358450896</v>
      </c>
      <c r="J55199">
        <f t="shared" si="6972"/>
        <v>0</v>
      </c>
      <c r="L55199">
        <f t="shared" si="6968"/>
        <v>2022</v>
      </c>
      <c r="M55199">
        <f t="shared" si="6969"/>
        <v>10</v>
      </c>
      <c r="N55199">
        <f t="shared" si="6970"/>
        <v>26</v>
      </c>
      <c r="O55199">
        <f t="shared" si="6971"/>
        <v>0</v>
      </c>
    </row>
    <row r="55200" spans="2:15" x14ac:dyDescent="0.25">
      <c r="B55200" s="3">
        <v>44860.520833333336</v>
      </c>
      <c r="C55200">
        <v>14.7979</v>
      </c>
      <c r="D55200">
        <v>66.707999999999998</v>
      </c>
      <c r="E55200">
        <v>14.6693</v>
      </c>
      <c r="F55200">
        <v>77.224999999999994</v>
      </c>
      <c r="G55200">
        <f t="shared" si="6965"/>
        <v>0.12860000000000049</v>
      </c>
      <c r="H55200" s="4">
        <f t="shared" si="6966"/>
        <v>9.0604726663999102E-2</v>
      </c>
      <c r="I55200" s="4">
        <f t="shared" si="6967"/>
        <v>-0.23939527333600091</v>
      </c>
      <c r="J55200">
        <f t="shared" si="6972"/>
        <v>0</v>
      </c>
      <c r="L55200">
        <f t="shared" si="6968"/>
        <v>2022</v>
      </c>
      <c r="M55200">
        <f t="shared" si="6969"/>
        <v>10</v>
      </c>
      <c r="N55200">
        <f t="shared" si="6970"/>
        <v>26</v>
      </c>
      <c r="O55200">
        <f t="shared" si="6971"/>
        <v>0</v>
      </c>
    </row>
    <row r="55201" spans="2:15" x14ac:dyDescent="0.25">
      <c r="B55201" s="3">
        <v>44860.53125</v>
      </c>
      <c r="C55201">
        <v>14.7934</v>
      </c>
      <c r="D55201">
        <v>66.707999999999998</v>
      </c>
      <c r="E55201">
        <v>14.6707</v>
      </c>
      <c r="F55201">
        <v>77.748999999999995</v>
      </c>
      <c r="G55201">
        <f t="shared" si="6965"/>
        <v>0.12270000000000003</v>
      </c>
      <c r="H55201" s="4">
        <f t="shared" si="6966"/>
        <v>8.6447900168527617E-2</v>
      </c>
      <c r="I55201" s="4">
        <f t="shared" si="6967"/>
        <v>-0.24355209983147241</v>
      </c>
      <c r="J55201">
        <f t="shared" si="6972"/>
        <v>0</v>
      </c>
      <c r="L55201">
        <f t="shared" si="6968"/>
        <v>2022</v>
      </c>
      <c r="M55201">
        <f t="shared" si="6969"/>
        <v>10</v>
      </c>
      <c r="N55201">
        <f t="shared" si="6970"/>
        <v>26</v>
      </c>
      <c r="O55201">
        <f t="shared" si="6971"/>
        <v>0</v>
      </c>
    </row>
    <row r="55202" spans="2:15" x14ac:dyDescent="0.25">
      <c r="B55202" s="3">
        <v>44860.541666666664</v>
      </c>
      <c r="C55202">
        <v>14.7918</v>
      </c>
      <c r="D55202">
        <v>66.707999999999998</v>
      </c>
      <c r="E55202">
        <v>14.6698</v>
      </c>
      <c r="F55202">
        <v>78.448999999999998</v>
      </c>
      <c r="G55202">
        <f t="shared" si="6965"/>
        <v>0.12199999999999989</v>
      </c>
      <c r="H55202" s="4">
        <f t="shared" si="6966"/>
        <v>8.5954717363980096E-2</v>
      </c>
      <c r="I55202" s="4">
        <f t="shared" si="6967"/>
        <v>-0.24404528263601993</v>
      </c>
      <c r="J55202">
        <f t="shared" si="6972"/>
        <v>0</v>
      </c>
      <c r="L55202">
        <f t="shared" si="6968"/>
        <v>2022</v>
      </c>
      <c r="M55202">
        <f t="shared" si="6969"/>
        <v>10</v>
      </c>
      <c r="N55202">
        <f t="shared" si="6970"/>
        <v>26</v>
      </c>
      <c r="O55202">
        <f t="shared" si="6971"/>
        <v>0</v>
      </c>
    </row>
    <row r="55203" spans="2:15" x14ac:dyDescent="0.25">
      <c r="B55203" s="3">
        <v>44860.552083333336</v>
      </c>
      <c r="C55203">
        <v>14.7888</v>
      </c>
      <c r="D55203">
        <v>66.707999999999998</v>
      </c>
      <c r="E55203">
        <v>14.6675</v>
      </c>
      <c r="F55203">
        <v>78.623999999999995</v>
      </c>
      <c r="G55203">
        <f t="shared" si="6965"/>
        <v>0.12129999999999974</v>
      </c>
      <c r="H55203" s="4">
        <f t="shared" si="6966"/>
        <v>8.5461534559432561E-2</v>
      </c>
      <c r="I55203" s="4">
        <f t="shared" si="6967"/>
        <v>-0.24453846544056745</v>
      </c>
      <c r="J55203">
        <f t="shared" si="6972"/>
        <v>0</v>
      </c>
      <c r="L55203">
        <f t="shared" si="6968"/>
        <v>2022</v>
      </c>
      <c r="M55203">
        <f t="shared" si="6969"/>
        <v>10</v>
      </c>
      <c r="N55203">
        <f t="shared" si="6970"/>
        <v>26</v>
      </c>
      <c r="O55203">
        <f t="shared" si="6971"/>
        <v>0</v>
      </c>
    </row>
    <row r="55204" spans="2:15" x14ac:dyDescent="0.25">
      <c r="B55204" s="3">
        <v>44860.5625</v>
      </c>
      <c r="C55204">
        <v>14.781700000000001</v>
      </c>
      <c r="D55204">
        <v>66.879000000000005</v>
      </c>
      <c r="E55204">
        <v>14.663600000000001</v>
      </c>
      <c r="F55204">
        <v>78.8</v>
      </c>
      <c r="G55204">
        <f t="shared" si="6965"/>
        <v>0.11810000000000009</v>
      </c>
      <c r="H55204" s="4">
        <f t="shared" si="6966"/>
        <v>8.3206984595787431E-2</v>
      </c>
      <c r="I55204" s="4">
        <f t="shared" si="6967"/>
        <v>-0.24679301540421258</v>
      </c>
      <c r="J55204">
        <f t="shared" si="6972"/>
        <v>0</v>
      </c>
      <c r="L55204">
        <f t="shared" si="6968"/>
        <v>2022</v>
      </c>
      <c r="M55204">
        <f t="shared" si="6969"/>
        <v>10</v>
      </c>
      <c r="N55204">
        <f t="shared" si="6970"/>
        <v>26</v>
      </c>
      <c r="O55204">
        <f t="shared" si="6971"/>
        <v>0</v>
      </c>
    </row>
    <row r="55205" spans="2:15" x14ac:dyDescent="0.25">
      <c r="B55205" s="3">
        <v>44860.572916666664</v>
      </c>
      <c r="C55205">
        <v>14.778600000000001</v>
      </c>
      <c r="D55205">
        <v>66.879000000000005</v>
      </c>
      <c r="E55205">
        <v>14.6577</v>
      </c>
      <c r="F55205">
        <v>78.8</v>
      </c>
      <c r="G55205">
        <f t="shared" si="6965"/>
        <v>0.12090000000000067</v>
      </c>
      <c r="H55205" s="4">
        <f t="shared" si="6966"/>
        <v>8.5179715813977555E-2</v>
      </c>
      <c r="I55205" s="4">
        <f t="shared" si="6967"/>
        <v>-0.24482028418602247</v>
      </c>
      <c r="J55205">
        <f t="shared" si="6972"/>
        <v>0</v>
      </c>
      <c r="L55205">
        <f t="shared" si="6968"/>
        <v>2022</v>
      </c>
      <c r="M55205">
        <f t="shared" si="6969"/>
        <v>10</v>
      </c>
      <c r="N55205">
        <f t="shared" si="6970"/>
        <v>26</v>
      </c>
      <c r="O55205">
        <f t="shared" si="6971"/>
        <v>0</v>
      </c>
    </row>
    <row r="55206" spans="2:15" x14ac:dyDescent="0.25">
      <c r="B55206" s="3">
        <v>44860.583333333336</v>
      </c>
      <c r="C55206">
        <v>14.769500000000001</v>
      </c>
      <c r="D55206">
        <v>66.879000000000005</v>
      </c>
      <c r="E55206">
        <v>14.652900000000001</v>
      </c>
      <c r="F55206">
        <v>79.150999999999996</v>
      </c>
      <c r="G55206">
        <f t="shared" si="6965"/>
        <v>0.11660000000000004</v>
      </c>
      <c r="H55206" s="4">
        <f t="shared" si="6966"/>
        <v>8.2150164300328635E-2</v>
      </c>
      <c r="I55206" s="4">
        <f t="shared" si="6967"/>
        <v>-0.24784983569967139</v>
      </c>
      <c r="J55206">
        <f t="shared" si="6972"/>
        <v>0</v>
      </c>
      <c r="L55206">
        <f t="shared" si="6968"/>
        <v>2022</v>
      </c>
      <c r="M55206">
        <f t="shared" si="6969"/>
        <v>10</v>
      </c>
      <c r="N55206">
        <f t="shared" si="6970"/>
        <v>26</v>
      </c>
      <c r="O55206">
        <f t="shared" si="6971"/>
        <v>0</v>
      </c>
    </row>
    <row r="55207" spans="2:15" x14ac:dyDescent="0.25">
      <c r="B55207" s="3">
        <v>44860.59375</v>
      </c>
      <c r="C55207">
        <v>14.766400000000001</v>
      </c>
      <c r="D55207">
        <v>66.879000000000005</v>
      </c>
      <c r="E55207">
        <v>14.649100000000001</v>
      </c>
      <c r="F55207">
        <v>80.382000000000005</v>
      </c>
      <c r="G55207">
        <f t="shared" si="6965"/>
        <v>0.11730000000000018</v>
      </c>
      <c r="H55207" s="4">
        <f t="shared" si="6966"/>
        <v>8.2643347104876155E-2</v>
      </c>
      <c r="I55207" s="4">
        <f t="shared" si="6967"/>
        <v>-0.24735665289512387</v>
      </c>
      <c r="J55207">
        <f t="shared" si="6972"/>
        <v>0</v>
      </c>
      <c r="L55207">
        <f t="shared" si="6968"/>
        <v>2022</v>
      </c>
      <c r="M55207">
        <f t="shared" si="6969"/>
        <v>10</v>
      </c>
      <c r="N55207">
        <f t="shared" si="6970"/>
        <v>26</v>
      </c>
      <c r="O55207">
        <f t="shared" si="6971"/>
        <v>0</v>
      </c>
    </row>
    <row r="55208" spans="2:15" x14ac:dyDescent="0.25">
      <c r="B55208" s="3">
        <v>44860.604166666664</v>
      </c>
      <c r="C55208">
        <v>14.760300000000001</v>
      </c>
      <c r="D55208">
        <v>66.879000000000005</v>
      </c>
      <c r="E55208">
        <v>14.642899999999999</v>
      </c>
      <c r="F55208">
        <v>80.734999999999999</v>
      </c>
      <c r="G55208">
        <f t="shared" si="6965"/>
        <v>0.11740000000000173</v>
      </c>
      <c r="H55208" s="4">
        <f t="shared" si="6966"/>
        <v>8.2713801791241159E-2</v>
      </c>
      <c r="I55208" s="4">
        <f t="shared" si="6967"/>
        <v>-0.24728619820875886</v>
      </c>
      <c r="J55208">
        <f t="shared" si="6972"/>
        <v>0</v>
      </c>
      <c r="L55208">
        <f t="shared" si="6968"/>
        <v>2022</v>
      </c>
      <c r="M55208">
        <f t="shared" si="6969"/>
        <v>10</v>
      </c>
      <c r="N55208">
        <f t="shared" si="6970"/>
        <v>26</v>
      </c>
      <c r="O55208">
        <f t="shared" si="6971"/>
        <v>0</v>
      </c>
    </row>
    <row r="55209" spans="2:15" x14ac:dyDescent="0.25">
      <c r="B55209" s="3">
        <v>44860.614583333336</v>
      </c>
      <c r="C55209">
        <v>14.758800000000001</v>
      </c>
      <c r="D55209">
        <v>66.879000000000005</v>
      </c>
      <c r="E55209">
        <v>14.639799999999999</v>
      </c>
      <c r="F55209">
        <v>80.206000000000003</v>
      </c>
      <c r="G55209">
        <f t="shared" si="6965"/>
        <v>0.11900000000000155</v>
      </c>
      <c r="H55209" s="4">
        <f t="shared" si="6966"/>
        <v>8.3841076773063711E-2</v>
      </c>
      <c r="I55209" s="4">
        <f t="shared" si="6967"/>
        <v>-0.2461589232269363</v>
      </c>
      <c r="J55209">
        <f t="shared" si="6972"/>
        <v>0</v>
      </c>
      <c r="L55209">
        <f t="shared" si="6968"/>
        <v>2022</v>
      </c>
      <c r="M55209">
        <f t="shared" si="6969"/>
        <v>10</v>
      </c>
      <c r="N55209">
        <f t="shared" si="6970"/>
        <v>26</v>
      </c>
      <c r="O55209">
        <f t="shared" si="6971"/>
        <v>0</v>
      </c>
    </row>
    <row r="55210" spans="2:15" x14ac:dyDescent="0.25">
      <c r="B55210" s="3">
        <v>44860.625</v>
      </c>
      <c r="C55210">
        <v>14.7547</v>
      </c>
      <c r="D55210">
        <v>67.05</v>
      </c>
      <c r="E55210">
        <v>14.6378</v>
      </c>
      <c r="F55210">
        <v>79.501999999999995</v>
      </c>
      <c r="G55210">
        <f t="shared" si="6965"/>
        <v>0.11689999999999934</v>
      </c>
      <c r="H55210" s="4">
        <f t="shared" si="6966"/>
        <v>8.2361528359419886E-2</v>
      </c>
      <c r="I55210" s="4">
        <f t="shared" si="6967"/>
        <v>-0.24763847164058012</v>
      </c>
      <c r="J55210">
        <f t="shared" si="6972"/>
        <v>0</v>
      </c>
      <c r="L55210">
        <f t="shared" si="6968"/>
        <v>2022</v>
      </c>
      <c r="M55210">
        <f t="shared" si="6969"/>
        <v>10</v>
      </c>
      <c r="N55210">
        <f t="shared" si="6970"/>
        <v>26</v>
      </c>
      <c r="O55210">
        <f t="shared" si="6971"/>
        <v>0</v>
      </c>
    </row>
    <row r="55211" spans="2:15" x14ac:dyDescent="0.25">
      <c r="B55211" s="3">
        <v>44860.635416666664</v>
      </c>
      <c r="C55211">
        <v>14.7502</v>
      </c>
      <c r="D55211">
        <v>67.05</v>
      </c>
      <c r="E55211">
        <v>14.6333</v>
      </c>
      <c r="F55211">
        <v>79.501999999999995</v>
      </c>
      <c r="G55211">
        <f t="shared" si="6965"/>
        <v>0.11689999999999934</v>
      </c>
      <c r="H55211" s="4">
        <f t="shared" si="6966"/>
        <v>8.2361528359419886E-2</v>
      </c>
      <c r="I55211" s="4">
        <f t="shared" si="6967"/>
        <v>-0.24763847164058012</v>
      </c>
      <c r="J55211">
        <f t="shared" si="6972"/>
        <v>0</v>
      </c>
      <c r="L55211">
        <f t="shared" si="6968"/>
        <v>2022</v>
      </c>
      <c r="M55211">
        <f t="shared" si="6969"/>
        <v>10</v>
      </c>
      <c r="N55211">
        <f t="shared" si="6970"/>
        <v>26</v>
      </c>
      <c r="O55211">
        <f t="shared" si="6971"/>
        <v>0</v>
      </c>
    </row>
    <row r="55212" spans="2:15" x14ac:dyDescent="0.25">
      <c r="B55212" s="3">
        <v>44860.645833333336</v>
      </c>
      <c r="C55212">
        <v>14.7471</v>
      </c>
      <c r="D55212">
        <v>67.05</v>
      </c>
      <c r="E55212">
        <v>14.633900000000001</v>
      </c>
      <c r="F55212">
        <v>79.677999999999997</v>
      </c>
      <c r="G55212">
        <f t="shared" si="6965"/>
        <v>0.11319999999999908</v>
      </c>
      <c r="H55212" s="4">
        <f t="shared" si="6966"/>
        <v>7.9754704963954731E-2</v>
      </c>
      <c r="I55212" s="4">
        <f t="shared" si="6967"/>
        <v>-0.25024529503604531</v>
      </c>
      <c r="J55212">
        <f t="shared" si="6972"/>
        <v>0</v>
      </c>
      <c r="L55212">
        <f t="shared" si="6968"/>
        <v>2022</v>
      </c>
      <c r="M55212">
        <f t="shared" si="6969"/>
        <v>10</v>
      </c>
      <c r="N55212">
        <f t="shared" si="6970"/>
        <v>26</v>
      </c>
      <c r="O55212">
        <f t="shared" si="6971"/>
        <v>0</v>
      </c>
    </row>
    <row r="55213" spans="2:15" x14ac:dyDescent="0.25">
      <c r="B55213" s="3">
        <v>44860.65625</v>
      </c>
      <c r="C55213">
        <v>14.7456</v>
      </c>
      <c r="D55213">
        <v>67.05</v>
      </c>
      <c r="E55213">
        <v>14.633900000000001</v>
      </c>
      <c r="F55213">
        <v>80.206000000000003</v>
      </c>
      <c r="G55213">
        <f t="shared" si="6965"/>
        <v>0.11169999999999902</v>
      </c>
      <c r="H55213" s="4">
        <f t="shared" si="6966"/>
        <v>7.8697884668495921E-2</v>
      </c>
      <c r="I55213" s="4">
        <f t="shared" si="6967"/>
        <v>-0.25130211533150409</v>
      </c>
      <c r="J55213">
        <f t="shared" si="6972"/>
        <v>0</v>
      </c>
      <c r="L55213">
        <f t="shared" si="6968"/>
        <v>2022</v>
      </c>
      <c r="M55213">
        <f t="shared" si="6969"/>
        <v>10</v>
      </c>
      <c r="N55213">
        <f t="shared" si="6970"/>
        <v>26</v>
      </c>
      <c r="O55213">
        <f t="shared" si="6971"/>
        <v>0</v>
      </c>
    </row>
    <row r="55214" spans="2:15" x14ac:dyDescent="0.25">
      <c r="B55214" s="3">
        <v>44860.666666666664</v>
      </c>
      <c r="C55214">
        <v>14.746</v>
      </c>
      <c r="D55214">
        <v>67.221000000000004</v>
      </c>
      <c r="E55214">
        <v>14.6334</v>
      </c>
      <c r="F55214">
        <v>80.558999999999997</v>
      </c>
      <c r="G55214">
        <f t="shared" si="6965"/>
        <v>0.11260000000000048</v>
      </c>
      <c r="H55214" s="4">
        <f t="shared" si="6966"/>
        <v>7.9331976845772201E-2</v>
      </c>
      <c r="I55214" s="4">
        <f t="shared" si="6967"/>
        <v>-0.25066802315422781</v>
      </c>
      <c r="J55214">
        <f t="shared" si="6972"/>
        <v>0</v>
      </c>
      <c r="L55214">
        <f t="shared" si="6968"/>
        <v>2022</v>
      </c>
      <c r="M55214">
        <f t="shared" si="6969"/>
        <v>10</v>
      </c>
      <c r="N55214">
        <f t="shared" si="6970"/>
        <v>26</v>
      </c>
      <c r="O55214">
        <f t="shared" si="6971"/>
        <v>0</v>
      </c>
    </row>
    <row r="55215" spans="2:15" x14ac:dyDescent="0.25">
      <c r="B55215" s="3">
        <v>44860.677083333336</v>
      </c>
      <c r="C55215">
        <v>14.7445</v>
      </c>
      <c r="D55215">
        <v>67.221000000000004</v>
      </c>
      <c r="E55215">
        <v>14.629099999999999</v>
      </c>
      <c r="F55215">
        <v>80.558999999999997</v>
      </c>
      <c r="G55215">
        <f t="shared" si="6965"/>
        <v>0.11540000000000106</v>
      </c>
      <c r="H55215" s="4">
        <f t="shared" si="6966"/>
        <v>8.1304708063962325E-2</v>
      </c>
      <c r="I55215" s="4">
        <f t="shared" si="6967"/>
        <v>-0.24869529193603768</v>
      </c>
      <c r="J55215">
        <f t="shared" si="6972"/>
        <v>0</v>
      </c>
      <c r="L55215">
        <f t="shared" si="6968"/>
        <v>2022</v>
      </c>
      <c r="M55215">
        <f t="shared" si="6969"/>
        <v>10</v>
      </c>
      <c r="N55215">
        <f t="shared" si="6970"/>
        <v>26</v>
      </c>
      <c r="O55215">
        <f t="shared" si="6971"/>
        <v>0</v>
      </c>
    </row>
    <row r="55216" spans="2:15" x14ac:dyDescent="0.25">
      <c r="B55216" s="3">
        <v>44860.6875</v>
      </c>
      <c r="C55216">
        <v>14.7399</v>
      </c>
      <c r="D55216">
        <v>67.221000000000004</v>
      </c>
      <c r="E55216">
        <v>14.6256</v>
      </c>
      <c r="F55216">
        <v>80.382000000000005</v>
      </c>
      <c r="G55216">
        <f t="shared" ref="G55216:G55279" si="6973">C55216-E55216</f>
        <v>0.11430000000000007</v>
      </c>
      <c r="H55216" s="4">
        <f t="shared" ref="H55216:H55279" si="6974">1000*G55216/2.2/(2.54^2)/100</f>
        <v>8.0529706513958535E-2</v>
      </c>
      <c r="I55216" s="4">
        <f t="shared" ref="I55216:I55279" si="6975">H55216-($Y$1-$Y$2)/100</f>
        <v>-0.24947029348604149</v>
      </c>
      <c r="J55216">
        <f t="shared" si="6972"/>
        <v>0</v>
      </c>
      <c r="L55216">
        <f t="shared" si="6968"/>
        <v>2022</v>
      </c>
      <c r="M55216">
        <f t="shared" si="6969"/>
        <v>10</v>
      </c>
      <c r="N55216">
        <f t="shared" si="6970"/>
        <v>26</v>
      </c>
      <c r="O55216">
        <f t="shared" si="6971"/>
        <v>0</v>
      </c>
    </row>
    <row r="55217" spans="2:15" x14ac:dyDescent="0.25">
      <c r="B55217" s="3">
        <v>44860.697916666664</v>
      </c>
      <c r="C55217">
        <v>14.7384</v>
      </c>
      <c r="D55217">
        <v>67.221000000000004</v>
      </c>
      <c r="E55217">
        <v>14.6242</v>
      </c>
      <c r="F55217">
        <v>80.382000000000005</v>
      </c>
      <c r="G55217">
        <f t="shared" si="6973"/>
        <v>0.1142000000000003</v>
      </c>
      <c r="H55217" s="4">
        <f t="shared" si="6974"/>
        <v>8.045925182759478E-2</v>
      </c>
      <c r="I55217" s="4">
        <f t="shared" si="6975"/>
        <v>-0.24954074817240524</v>
      </c>
      <c r="J55217">
        <f t="shared" si="6972"/>
        <v>0</v>
      </c>
      <c r="L55217">
        <f t="shared" si="6968"/>
        <v>2022</v>
      </c>
      <c r="M55217">
        <f t="shared" si="6969"/>
        <v>10</v>
      </c>
      <c r="N55217">
        <f t="shared" si="6970"/>
        <v>26</v>
      </c>
      <c r="O55217">
        <f t="shared" si="6971"/>
        <v>0</v>
      </c>
    </row>
    <row r="55218" spans="2:15" x14ac:dyDescent="0.25">
      <c r="B55218" s="3">
        <v>44860.708333333336</v>
      </c>
      <c r="C55218">
        <v>14.738899999999999</v>
      </c>
      <c r="D55218">
        <v>67.391999999999996</v>
      </c>
      <c r="E55218">
        <v>14.625999999999999</v>
      </c>
      <c r="F55218">
        <v>80.028999999999996</v>
      </c>
      <c r="G55218">
        <f t="shared" si="6973"/>
        <v>0.11289999999999978</v>
      </c>
      <c r="H55218" s="4">
        <f t="shared" si="6974"/>
        <v>7.9543340904863466E-2</v>
      </c>
      <c r="I55218" s="4">
        <f t="shared" si="6975"/>
        <v>-0.25045665909513654</v>
      </c>
      <c r="J55218">
        <f t="shared" si="6972"/>
        <v>0</v>
      </c>
      <c r="L55218">
        <f t="shared" si="6968"/>
        <v>2022</v>
      </c>
      <c r="M55218">
        <f t="shared" si="6969"/>
        <v>10</v>
      </c>
      <c r="N55218">
        <f t="shared" si="6970"/>
        <v>26</v>
      </c>
      <c r="O55218">
        <f t="shared" si="6971"/>
        <v>0</v>
      </c>
    </row>
    <row r="55219" spans="2:15" x14ac:dyDescent="0.25">
      <c r="B55219" s="3">
        <v>44860.71875</v>
      </c>
      <c r="C55219">
        <v>14.780099999999999</v>
      </c>
      <c r="D55219">
        <v>67.391999999999996</v>
      </c>
      <c r="E55219">
        <v>14.6289</v>
      </c>
      <c r="F55219">
        <v>79.501999999999995</v>
      </c>
      <c r="G55219">
        <f t="shared" si="6973"/>
        <v>0.15119999999999933</v>
      </c>
      <c r="H55219" s="4">
        <f t="shared" si="6974"/>
        <v>0.10652748578224382</v>
      </c>
      <c r="I55219" s="4">
        <f t="shared" si="6975"/>
        <v>-0.22347251421775621</v>
      </c>
      <c r="J55219">
        <f t="shared" si="6972"/>
        <v>0</v>
      </c>
      <c r="L55219">
        <f t="shared" si="6968"/>
        <v>2022</v>
      </c>
      <c r="M55219">
        <f t="shared" si="6969"/>
        <v>10</v>
      </c>
      <c r="N55219">
        <f t="shared" si="6970"/>
        <v>26</v>
      </c>
      <c r="O55219">
        <f t="shared" si="6971"/>
        <v>0</v>
      </c>
    </row>
    <row r="55220" spans="2:15" x14ac:dyDescent="0.25">
      <c r="B55220" s="3">
        <v>44860.729166666664</v>
      </c>
      <c r="C55220">
        <v>14.926600000000001</v>
      </c>
      <c r="D55220">
        <v>67.391999999999996</v>
      </c>
      <c r="E55220">
        <v>14.632899999999999</v>
      </c>
      <c r="F55220">
        <v>79.325999999999993</v>
      </c>
      <c r="G55220">
        <f t="shared" si="6973"/>
        <v>0.29370000000000118</v>
      </c>
      <c r="H55220" s="4">
        <f t="shared" si="6974"/>
        <v>0.20692541385082855</v>
      </c>
      <c r="I55220" s="4">
        <f t="shared" si="6975"/>
        <v>-0.12307458614917147</v>
      </c>
      <c r="J55220">
        <f t="shared" si="6972"/>
        <v>0</v>
      </c>
      <c r="L55220">
        <f t="shared" si="6968"/>
        <v>2022</v>
      </c>
      <c r="M55220">
        <f t="shared" si="6969"/>
        <v>10</v>
      </c>
      <c r="N55220">
        <f t="shared" si="6970"/>
        <v>26</v>
      </c>
      <c r="O55220">
        <f t="shared" si="6971"/>
        <v>0</v>
      </c>
    </row>
    <row r="55221" spans="2:15" x14ac:dyDescent="0.25">
      <c r="B55221" s="3">
        <v>44860.739583333336</v>
      </c>
      <c r="C55221">
        <v>14.896000000000001</v>
      </c>
      <c r="D55221">
        <v>67.391999999999996</v>
      </c>
      <c r="E55221">
        <v>14.6288</v>
      </c>
      <c r="F55221">
        <v>78.448999999999998</v>
      </c>
      <c r="G55221">
        <f t="shared" si="6973"/>
        <v>0.26720000000000077</v>
      </c>
      <c r="H55221" s="4">
        <f t="shared" si="6974"/>
        <v>0.18825492196438989</v>
      </c>
      <c r="I55221" s="4">
        <f t="shared" si="6975"/>
        <v>-0.14174507803561012</v>
      </c>
      <c r="J55221">
        <f t="shared" si="6972"/>
        <v>0</v>
      </c>
      <c r="L55221">
        <f t="shared" si="6968"/>
        <v>2022</v>
      </c>
      <c r="M55221">
        <f t="shared" si="6969"/>
        <v>10</v>
      </c>
      <c r="N55221">
        <f t="shared" si="6970"/>
        <v>26</v>
      </c>
      <c r="O55221">
        <f t="shared" si="6971"/>
        <v>0</v>
      </c>
    </row>
    <row r="55222" spans="2:15" x14ac:dyDescent="0.25">
      <c r="B55222" s="3">
        <v>44860.75</v>
      </c>
      <c r="C55222">
        <v>14.8873</v>
      </c>
      <c r="D55222">
        <v>67.563999999999993</v>
      </c>
      <c r="E55222">
        <v>14.6311</v>
      </c>
      <c r="F55222">
        <v>77.748999999999995</v>
      </c>
      <c r="G55222">
        <f t="shared" si="6973"/>
        <v>0.25619999999999976</v>
      </c>
      <c r="H55222" s="4">
        <f t="shared" si="6974"/>
        <v>0.18050490646435821</v>
      </c>
      <c r="I55222" s="4">
        <f t="shared" si="6975"/>
        <v>-0.1494950935356418</v>
      </c>
      <c r="J55222">
        <f t="shared" si="6972"/>
        <v>0</v>
      </c>
      <c r="L55222">
        <f t="shared" si="6968"/>
        <v>2022</v>
      </c>
      <c r="M55222">
        <f t="shared" si="6969"/>
        <v>10</v>
      </c>
      <c r="N55222">
        <f t="shared" si="6970"/>
        <v>26</v>
      </c>
      <c r="O55222">
        <f t="shared" si="6971"/>
        <v>0</v>
      </c>
    </row>
    <row r="55223" spans="2:15" x14ac:dyDescent="0.25">
      <c r="B55223" s="3">
        <v>44860.760416666664</v>
      </c>
      <c r="C55223">
        <v>14.8797</v>
      </c>
      <c r="D55223">
        <v>67.563999999999993</v>
      </c>
      <c r="E55223">
        <v>14.633599999999999</v>
      </c>
      <c r="F55223">
        <v>77.05</v>
      </c>
      <c r="G55223">
        <f t="shared" si="6973"/>
        <v>0.24610000000000021</v>
      </c>
      <c r="H55223" s="4">
        <f t="shared" si="6974"/>
        <v>0.17338898314160278</v>
      </c>
      <c r="I55223" s="4">
        <f t="shared" si="6975"/>
        <v>-0.15661101685839723</v>
      </c>
      <c r="J55223">
        <f t="shared" si="6972"/>
        <v>0</v>
      </c>
      <c r="L55223">
        <f t="shared" si="6968"/>
        <v>2022</v>
      </c>
      <c r="M55223">
        <f t="shared" si="6969"/>
        <v>10</v>
      </c>
      <c r="N55223">
        <f t="shared" si="6970"/>
        <v>26</v>
      </c>
      <c r="O55223">
        <f t="shared" si="6971"/>
        <v>0</v>
      </c>
    </row>
    <row r="55224" spans="2:15" x14ac:dyDescent="0.25">
      <c r="B55224" s="3">
        <v>44860.770833333336</v>
      </c>
      <c r="C55224">
        <v>14.8767</v>
      </c>
      <c r="D55224">
        <v>67.563999999999993</v>
      </c>
      <c r="E55224">
        <v>14.634499999999999</v>
      </c>
      <c r="F55224">
        <v>76.353999999999999</v>
      </c>
      <c r="G55224">
        <f t="shared" si="6973"/>
        <v>0.24220000000000041</v>
      </c>
      <c r="H55224" s="4">
        <f t="shared" si="6974"/>
        <v>0.1706412503734101</v>
      </c>
      <c r="I55224" s="4">
        <f t="shared" si="6975"/>
        <v>-0.15935874962658991</v>
      </c>
      <c r="J55224">
        <f t="shared" si="6972"/>
        <v>0</v>
      </c>
      <c r="L55224">
        <f t="shared" si="6968"/>
        <v>2022</v>
      </c>
      <c r="M55224">
        <f t="shared" si="6969"/>
        <v>10</v>
      </c>
      <c r="N55224">
        <f t="shared" si="6970"/>
        <v>26</v>
      </c>
      <c r="O55224">
        <f t="shared" si="6971"/>
        <v>0</v>
      </c>
    </row>
    <row r="55225" spans="2:15" x14ac:dyDescent="0.25">
      <c r="B55225" s="3">
        <v>44860.78125</v>
      </c>
      <c r="C55225">
        <v>14.8751</v>
      </c>
      <c r="D55225">
        <v>67.563999999999993</v>
      </c>
      <c r="E55225">
        <v>14.636900000000001</v>
      </c>
      <c r="F55225">
        <v>75.659000000000006</v>
      </c>
      <c r="G55225">
        <f t="shared" si="6973"/>
        <v>0.23819999999999908</v>
      </c>
      <c r="H55225" s="4">
        <f t="shared" si="6974"/>
        <v>0.16782306291885246</v>
      </c>
      <c r="I55225" s="4">
        <f t="shared" si="6975"/>
        <v>-0.16217693708114755</v>
      </c>
      <c r="J55225">
        <f t="shared" si="6972"/>
        <v>0</v>
      </c>
      <c r="L55225">
        <f t="shared" si="6968"/>
        <v>2022</v>
      </c>
      <c r="M55225">
        <f t="shared" si="6969"/>
        <v>10</v>
      </c>
      <c r="N55225">
        <f t="shared" si="6970"/>
        <v>26</v>
      </c>
      <c r="O55225">
        <f t="shared" si="6971"/>
        <v>0</v>
      </c>
    </row>
    <row r="55226" spans="2:15" x14ac:dyDescent="0.25">
      <c r="B55226" s="3">
        <v>44860.791666666664</v>
      </c>
      <c r="C55226">
        <v>14.872</v>
      </c>
      <c r="D55226">
        <v>67.563999999999993</v>
      </c>
      <c r="E55226">
        <v>14.635300000000001</v>
      </c>
      <c r="F55226">
        <v>75.138999999999996</v>
      </c>
      <c r="G55226">
        <f t="shared" si="6973"/>
        <v>0.23669999999999902</v>
      </c>
      <c r="H55226" s="4">
        <f t="shared" si="6974"/>
        <v>0.16676624262339362</v>
      </c>
      <c r="I55226" s="4">
        <f t="shared" si="6975"/>
        <v>-0.16323375737660639</v>
      </c>
      <c r="J55226">
        <f t="shared" si="6972"/>
        <v>0</v>
      </c>
      <c r="L55226">
        <f t="shared" si="6968"/>
        <v>2022</v>
      </c>
      <c r="M55226">
        <f t="shared" si="6969"/>
        <v>10</v>
      </c>
      <c r="N55226">
        <f t="shared" si="6970"/>
        <v>26</v>
      </c>
      <c r="O55226">
        <f t="shared" si="6971"/>
        <v>0</v>
      </c>
    </row>
    <row r="55227" spans="2:15" x14ac:dyDescent="0.25">
      <c r="B55227" s="3">
        <v>44860.802083333336</v>
      </c>
      <c r="C55227">
        <v>14.871</v>
      </c>
      <c r="D55227">
        <v>67.734999999999999</v>
      </c>
      <c r="E55227">
        <v>14.638199999999999</v>
      </c>
      <c r="F55227">
        <v>74.619</v>
      </c>
      <c r="G55227">
        <f t="shared" si="6973"/>
        <v>0.23280000000000101</v>
      </c>
      <c r="H55227" s="4">
        <f t="shared" si="6974"/>
        <v>0.16401850985520222</v>
      </c>
      <c r="I55227" s="4">
        <f t="shared" si="6975"/>
        <v>-0.16598149014479779</v>
      </c>
      <c r="J55227">
        <f t="shared" si="6972"/>
        <v>0</v>
      </c>
      <c r="L55227">
        <f t="shared" si="6968"/>
        <v>2022</v>
      </c>
      <c r="M55227">
        <f t="shared" si="6969"/>
        <v>10</v>
      </c>
      <c r="N55227">
        <f t="shared" si="6970"/>
        <v>26</v>
      </c>
      <c r="O55227">
        <f t="shared" si="6971"/>
        <v>0</v>
      </c>
    </row>
    <row r="55228" spans="2:15" x14ac:dyDescent="0.25">
      <c r="B55228" s="3">
        <v>44860.8125</v>
      </c>
      <c r="C55228">
        <v>14.8726</v>
      </c>
      <c r="D55228">
        <v>67.734999999999999</v>
      </c>
      <c r="E55228">
        <v>14.6426</v>
      </c>
      <c r="F55228">
        <v>74.097999999999999</v>
      </c>
      <c r="G55228">
        <f t="shared" si="6973"/>
        <v>0.23000000000000043</v>
      </c>
      <c r="H55228" s="4">
        <f t="shared" si="6974"/>
        <v>0.16204577863701211</v>
      </c>
      <c r="I55228" s="4">
        <f t="shared" si="6975"/>
        <v>-0.1679542213629879</v>
      </c>
      <c r="J55228">
        <f t="shared" si="6972"/>
        <v>0</v>
      </c>
      <c r="L55228">
        <f t="shared" si="6968"/>
        <v>2022</v>
      </c>
      <c r="M55228">
        <f t="shared" si="6969"/>
        <v>10</v>
      </c>
      <c r="N55228">
        <f t="shared" si="6970"/>
        <v>26</v>
      </c>
      <c r="O55228">
        <f t="shared" si="6971"/>
        <v>0</v>
      </c>
    </row>
    <row r="55229" spans="2:15" x14ac:dyDescent="0.25">
      <c r="B55229" s="3">
        <v>44860.822916666664</v>
      </c>
      <c r="C55229">
        <v>14.8726</v>
      </c>
      <c r="D55229">
        <v>67.734999999999999</v>
      </c>
      <c r="E55229">
        <v>14.644600000000001</v>
      </c>
      <c r="F55229">
        <v>73.753</v>
      </c>
      <c r="G55229">
        <f t="shared" si="6973"/>
        <v>0.22799999999999976</v>
      </c>
      <c r="H55229" s="4">
        <f t="shared" si="6974"/>
        <v>0.16063668490973326</v>
      </c>
      <c r="I55229" s="4">
        <f t="shared" si="6975"/>
        <v>-0.16936331509026675</v>
      </c>
      <c r="J55229">
        <f t="shared" si="6972"/>
        <v>0</v>
      </c>
      <c r="L55229">
        <f t="shared" ref="L55229:L55292" si="6976">YEAR(B55229)</f>
        <v>2022</v>
      </c>
      <c r="M55229">
        <f t="shared" ref="M55229:M55292" si="6977">MONTH(B55229)</f>
        <v>10</v>
      </c>
      <c r="N55229">
        <f t="shared" ref="N55229:N55292" si="6978">DAY(B55229)</f>
        <v>26</v>
      </c>
      <c r="O55229">
        <f t="shared" ref="O55229:O55292" si="6979">J55229</f>
        <v>0</v>
      </c>
    </row>
    <row r="55230" spans="2:15" x14ac:dyDescent="0.25">
      <c r="B55230" s="3">
        <v>44860.833333333336</v>
      </c>
      <c r="C55230">
        <v>14.8741</v>
      </c>
      <c r="D55230">
        <v>67.734999999999999</v>
      </c>
      <c r="E55230">
        <v>14.646100000000001</v>
      </c>
      <c r="F55230">
        <v>73.233999999999995</v>
      </c>
      <c r="G55230">
        <f t="shared" si="6973"/>
        <v>0.22799999999999976</v>
      </c>
      <c r="H55230" s="4">
        <f t="shared" si="6974"/>
        <v>0.16063668490973326</v>
      </c>
      <c r="I55230" s="4">
        <f t="shared" si="6975"/>
        <v>-0.16936331509026675</v>
      </c>
      <c r="J55230">
        <f t="shared" si="6972"/>
        <v>0</v>
      </c>
      <c r="L55230">
        <f t="shared" si="6976"/>
        <v>2022</v>
      </c>
      <c r="M55230">
        <f t="shared" si="6977"/>
        <v>10</v>
      </c>
      <c r="N55230">
        <f t="shared" si="6978"/>
        <v>26</v>
      </c>
      <c r="O55230">
        <f t="shared" si="6979"/>
        <v>0</v>
      </c>
    </row>
    <row r="55231" spans="2:15" x14ac:dyDescent="0.25">
      <c r="B55231" s="3">
        <v>44860.84375</v>
      </c>
      <c r="C55231">
        <v>14.8726</v>
      </c>
      <c r="D55231">
        <v>67.734999999999999</v>
      </c>
      <c r="E55231">
        <v>14.6465</v>
      </c>
      <c r="F55231">
        <v>72.891000000000005</v>
      </c>
      <c r="G55231">
        <f t="shared" si="6973"/>
        <v>0.22610000000000063</v>
      </c>
      <c r="H55231" s="4">
        <f t="shared" si="6974"/>
        <v>0.15929804586881946</v>
      </c>
      <c r="I55231" s="4">
        <f t="shared" si="6975"/>
        <v>-0.17070195413118056</v>
      </c>
      <c r="J55231">
        <f t="shared" si="6972"/>
        <v>0</v>
      </c>
      <c r="L55231">
        <f t="shared" si="6976"/>
        <v>2022</v>
      </c>
      <c r="M55231">
        <f t="shared" si="6977"/>
        <v>10</v>
      </c>
      <c r="N55231">
        <f t="shared" si="6978"/>
        <v>26</v>
      </c>
      <c r="O55231">
        <f t="shared" si="6979"/>
        <v>0</v>
      </c>
    </row>
    <row r="55232" spans="2:15" x14ac:dyDescent="0.25">
      <c r="B55232" s="3">
        <v>44860.854166666664</v>
      </c>
      <c r="C55232">
        <v>14.872999999999999</v>
      </c>
      <c r="D55232">
        <v>67.906000000000006</v>
      </c>
      <c r="E55232">
        <v>14.6523</v>
      </c>
      <c r="F55232">
        <v>72.372</v>
      </c>
      <c r="G55232">
        <f t="shared" si="6973"/>
        <v>0.22069999999999901</v>
      </c>
      <c r="H55232" s="4">
        <f t="shared" si="6974"/>
        <v>0.15549349280516675</v>
      </c>
      <c r="I55232" s="4">
        <f t="shared" si="6975"/>
        <v>-0.17450650719483327</v>
      </c>
      <c r="J55232">
        <f t="shared" si="6972"/>
        <v>0</v>
      </c>
      <c r="L55232">
        <f t="shared" si="6976"/>
        <v>2022</v>
      </c>
      <c r="M55232">
        <f t="shared" si="6977"/>
        <v>10</v>
      </c>
      <c r="N55232">
        <f t="shared" si="6978"/>
        <v>26</v>
      </c>
      <c r="O55232">
        <f t="shared" si="6979"/>
        <v>0</v>
      </c>
    </row>
    <row r="55233" spans="2:15" x14ac:dyDescent="0.25">
      <c r="B55233" s="3">
        <v>44860.864583333336</v>
      </c>
      <c r="C55233">
        <v>14.876099999999999</v>
      </c>
      <c r="D55233">
        <v>67.906000000000006</v>
      </c>
      <c r="E55233">
        <v>14.654299999999999</v>
      </c>
      <c r="F55233">
        <v>72.028000000000006</v>
      </c>
      <c r="G55233">
        <f t="shared" si="6973"/>
        <v>0.2218</v>
      </c>
      <c r="H55233" s="4">
        <f t="shared" si="6974"/>
        <v>0.15626849435517051</v>
      </c>
      <c r="I55233" s="4">
        <f t="shared" si="6975"/>
        <v>-0.1737315056448295</v>
      </c>
      <c r="J55233">
        <f t="shared" si="6972"/>
        <v>0</v>
      </c>
      <c r="L55233">
        <f t="shared" si="6976"/>
        <v>2022</v>
      </c>
      <c r="M55233">
        <f t="shared" si="6977"/>
        <v>10</v>
      </c>
      <c r="N55233">
        <f t="shared" si="6978"/>
        <v>26</v>
      </c>
      <c r="O55233">
        <f t="shared" si="6979"/>
        <v>0</v>
      </c>
    </row>
    <row r="55234" spans="2:15" x14ac:dyDescent="0.25">
      <c r="B55234" s="3">
        <v>44860.875</v>
      </c>
      <c r="C55234">
        <v>14.876099999999999</v>
      </c>
      <c r="D55234">
        <v>67.906000000000006</v>
      </c>
      <c r="E55234">
        <v>14.652900000000001</v>
      </c>
      <c r="F55234">
        <v>71.512</v>
      </c>
      <c r="G55234">
        <f t="shared" si="6973"/>
        <v>0.22319999999999851</v>
      </c>
      <c r="H55234" s="4">
        <f t="shared" si="6974"/>
        <v>0.15725485996426433</v>
      </c>
      <c r="I55234" s="4">
        <f t="shared" si="6975"/>
        <v>-0.17274514003573568</v>
      </c>
      <c r="J55234">
        <f t="shared" si="6972"/>
        <v>0</v>
      </c>
      <c r="L55234">
        <f t="shared" si="6976"/>
        <v>2022</v>
      </c>
      <c r="M55234">
        <f t="shared" si="6977"/>
        <v>10</v>
      </c>
      <c r="N55234">
        <f t="shared" si="6978"/>
        <v>26</v>
      </c>
      <c r="O55234">
        <f t="shared" si="6979"/>
        <v>0</v>
      </c>
    </row>
    <row r="55235" spans="2:15" x14ac:dyDescent="0.25">
      <c r="B55235" s="3">
        <v>44860.885416666664</v>
      </c>
      <c r="C55235">
        <v>14.876099999999999</v>
      </c>
      <c r="D55235">
        <v>67.906000000000006</v>
      </c>
      <c r="E55235">
        <v>14.6548</v>
      </c>
      <c r="F55235">
        <v>71.168000000000006</v>
      </c>
      <c r="G55235">
        <f t="shared" si="6973"/>
        <v>0.22129999999999939</v>
      </c>
      <c r="H55235" s="4">
        <f t="shared" si="6974"/>
        <v>0.1559162209233505</v>
      </c>
      <c r="I55235" s="4">
        <f t="shared" si="6975"/>
        <v>-0.17408377907664951</v>
      </c>
      <c r="J55235">
        <f t="shared" si="6972"/>
        <v>0</v>
      </c>
      <c r="L55235">
        <f t="shared" si="6976"/>
        <v>2022</v>
      </c>
      <c r="M55235">
        <f t="shared" si="6977"/>
        <v>10</v>
      </c>
      <c r="N55235">
        <f t="shared" si="6978"/>
        <v>26</v>
      </c>
      <c r="O55235">
        <f t="shared" si="6979"/>
        <v>0</v>
      </c>
    </row>
    <row r="55236" spans="2:15" x14ac:dyDescent="0.25">
      <c r="B55236" s="3">
        <v>44860.895833333336</v>
      </c>
      <c r="C55236">
        <v>14.879099999999999</v>
      </c>
      <c r="D55236">
        <v>67.906000000000006</v>
      </c>
      <c r="E55236">
        <v>14.6572</v>
      </c>
      <c r="F55236">
        <v>70.995000000000005</v>
      </c>
      <c r="G55236">
        <f t="shared" si="6973"/>
        <v>0.22189999999999976</v>
      </c>
      <c r="H55236" s="4">
        <f t="shared" si="6974"/>
        <v>0.15633894904153425</v>
      </c>
      <c r="I55236" s="4">
        <f t="shared" si="6975"/>
        <v>-0.17366105095846576</v>
      </c>
      <c r="J55236">
        <f t="shared" si="6972"/>
        <v>0</v>
      </c>
      <c r="L55236">
        <f t="shared" si="6976"/>
        <v>2022</v>
      </c>
      <c r="M55236">
        <f t="shared" si="6977"/>
        <v>10</v>
      </c>
      <c r="N55236">
        <f t="shared" si="6978"/>
        <v>26</v>
      </c>
      <c r="O55236">
        <f t="shared" si="6979"/>
        <v>0</v>
      </c>
    </row>
    <row r="55237" spans="2:15" x14ac:dyDescent="0.25">
      <c r="B55237" s="3">
        <v>44860.90625</v>
      </c>
      <c r="C55237">
        <v>14.879099999999999</v>
      </c>
      <c r="D55237">
        <v>67.906000000000006</v>
      </c>
      <c r="E55237">
        <v>14.659700000000001</v>
      </c>
      <c r="F55237">
        <v>70.823999999999998</v>
      </c>
      <c r="G55237">
        <f t="shared" si="6973"/>
        <v>0.21939999999999849</v>
      </c>
      <c r="H55237" s="4">
        <f t="shared" si="6974"/>
        <v>0.15457758188243542</v>
      </c>
      <c r="I55237" s="4">
        <f t="shared" si="6975"/>
        <v>-0.17542241811756459</v>
      </c>
      <c r="J55237">
        <f t="shared" ref="J55237:J55300" si="6980">IF(I55237&lt;0,0,5212.7*I55237^3.6671)</f>
        <v>0</v>
      </c>
      <c r="L55237">
        <f t="shared" si="6976"/>
        <v>2022</v>
      </c>
      <c r="M55237">
        <f t="shared" si="6977"/>
        <v>10</v>
      </c>
      <c r="N55237">
        <f t="shared" si="6978"/>
        <v>26</v>
      </c>
      <c r="O55237">
        <f t="shared" si="6979"/>
        <v>0</v>
      </c>
    </row>
    <row r="55238" spans="2:15" x14ac:dyDescent="0.25">
      <c r="B55238" s="3">
        <v>44860.916666666664</v>
      </c>
      <c r="C55238">
        <v>14.882199999999999</v>
      </c>
      <c r="D55238">
        <v>67.906000000000006</v>
      </c>
      <c r="E55238">
        <v>14.661099999999999</v>
      </c>
      <c r="F55238">
        <v>70.823999999999998</v>
      </c>
      <c r="G55238">
        <f t="shared" si="6973"/>
        <v>0.22109999999999985</v>
      </c>
      <c r="H55238" s="4">
        <f t="shared" si="6974"/>
        <v>0.15577531155062299</v>
      </c>
      <c r="I55238" s="4">
        <f t="shared" si="6975"/>
        <v>-0.17422468844937702</v>
      </c>
      <c r="J55238">
        <f t="shared" si="6980"/>
        <v>0</v>
      </c>
      <c r="L55238">
        <f t="shared" si="6976"/>
        <v>2022</v>
      </c>
      <c r="M55238">
        <f t="shared" si="6977"/>
        <v>10</v>
      </c>
      <c r="N55238">
        <f t="shared" si="6978"/>
        <v>26</v>
      </c>
      <c r="O55238">
        <f t="shared" si="6979"/>
        <v>0</v>
      </c>
    </row>
    <row r="55239" spans="2:15" x14ac:dyDescent="0.25">
      <c r="B55239" s="3">
        <v>44860.927083333336</v>
      </c>
      <c r="C55239">
        <v>14.880699999999999</v>
      </c>
      <c r="D55239">
        <v>67.906000000000006</v>
      </c>
      <c r="E55239">
        <v>14.662599999999999</v>
      </c>
      <c r="F55239">
        <v>70.823999999999998</v>
      </c>
      <c r="G55239">
        <f t="shared" si="6973"/>
        <v>0.21809999999999974</v>
      </c>
      <c r="H55239" s="4">
        <f t="shared" si="6974"/>
        <v>0.15366167095970537</v>
      </c>
      <c r="I55239" s="4">
        <f t="shared" si="6975"/>
        <v>-0.17633832904029464</v>
      </c>
      <c r="J55239">
        <f t="shared" si="6980"/>
        <v>0</v>
      </c>
      <c r="L55239">
        <f t="shared" si="6976"/>
        <v>2022</v>
      </c>
      <c r="M55239">
        <f t="shared" si="6977"/>
        <v>10</v>
      </c>
      <c r="N55239">
        <f t="shared" si="6978"/>
        <v>26</v>
      </c>
      <c r="O55239">
        <f t="shared" si="6979"/>
        <v>0</v>
      </c>
    </row>
    <row r="55240" spans="2:15" x14ac:dyDescent="0.25">
      <c r="B55240" s="3">
        <v>44860.9375</v>
      </c>
      <c r="C55240">
        <v>14.880699999999999</v>
      </c>
      <c r="D55240">
        <v>67.906000000000006</v>
      </c>
      <c r="E55240">
        <v>14.6645</v>
      </c>
      <c r="F55240">
        <v>70.995000000000005</v>
      </c>
      <c r="G55240">
        <f t="shared" si="6973"/>
        <v>0.21619999999999884</v>
      </c>
      <c r="H55240" s="4">
        <f t="shared" si="6974"/>
        <v>0.15232303191879029</v>
      </c>
      <c r="I55240" s="4">
        <f t="shared" si="6975"/>
        <v>-0.17767696808120972</v>
      </c>
      <c r="J55240">
        <f t="shared" si="6980"/>
        <v>0</v>
      </c>
      <c r="L55240">
        <f t="shared" si="6976"/>
        <v>2022</v>
      </c>
      <c r="M55240">
        <f t="shared" si="6977"/>
        <v>10</v>
      </c>
      <c r="N55240">
        <f t="shared" si="6978"/>
        <v>26</v>
      </c>
      <c r="O55240">
        <f t="shared" si="6979"/>
        <v>0</v>
      </c>
    </row>
    <row r="55241" spans="2:15" x14ac:dyDescent="0.25">
      <c r="B55241" s="3">
        <v>44860.947916666664</v>
      </c>
      <c r="C55241">
        <v>14.8826</v>
      </c>
      <c r="D55241">
        <v>68.076999999999998</v>
      </c>
      <c r="E55241">
        <v>14.6661</v>
      </c>
      <c r="F55241">
        <v>70.995000000000005</v>
      </c>
      <c r="G55241">
        <f t="shared" si="6973"/>
        <v>0.21649999999999991</v>
      </c>
      <c r="H55241" s="4">
        <f t="shared" si="6974"/>
        <v>0.15253439597788279</v>
      </c>
      <c r="I55241" s="4">
        <f t="shared" si="6975"/>
        <v>-0.17746560402211722</v>
      </c>
      <c r="J55241">
        <f t="shared" si="6980"/>
        <v>0</v>
      </c>
      <c r="L55241">
        <f t="shared" si="6976"/>
        <v>2022</v>
      </c>
      <c r="M55241">
        <f t="shared" si="6977"/>
        <v>10</v>
      </c>
      <c r="N55241">
        <f t="shared" si="6978"/>
        <v>26</v>
      </c>
      <c r="O55241">
        <f t="shared" si="6979"/>
        <v>0</v>
      </c>
    </row>
    <row r="55242" spans="2:15" x14ac:dyDescent="0.25">
      <c r="B55242" s="3">
        <v>44860.958333333336</v>
      </c>
      <c r="C55242">
        <v>14.8842</v>
      </c>
      <c r="D55242">
        <v>68.076999999999998</v>
      </c>
      <c r="E55242">
        <v>14.667999999999999</v>
      </c>
      <c r="F55242">
        <v>71.168000000000006</v>
      </c>
      <c r="G55242">
        <f t="shared" si="6973"/>
        <v>0.21620000000000061</v>
      </c>
      <c r="H55242" s="4">
        <f t="shared" si="6974"/>
        <v>0.15232303191879154</v>
      </c>
      <c r="I55242" s="4">
        <f t="shared" si="6975"/>
        <v>-0.17767696808120848</v>
      </c>
      <c r="J55242">
        <f t="shared" si="6980"/>
        <v>0</v>
      </c>
      <c r="L55242">
        <f t="shared" si="6976"/>
        <v>2022</v>
      </c>
      <c r="M55242">
        <f t="shared" si="6977"/>
        <v>10</v>
      </c>
      <c r="N55242">
        <f t="shared" si="6978"/>
        <v>26</v>
      </c>
      <c r="O55242">
        <f t="shared" si="6979"/>
        <v>0</v>
      </c>
    </row>
    <row r="55243" spans="2:15" x14ac:dyDescent="0.25">
      <c r="B55243" s="3">
        <v>44860.96875</v>
      </c>
      <c r="C55243">
        <v>14.8873</v>
      </c>
      <c r="D55243">
        <v>68.076999999999998</v>
      </c>
      <c r="E55243">
        <v>14.667999999999999</v>
      </c>
      <c r="F55243">
        <v>71.168000000000006</v>
      </c>
      <c r="G55243">
        <f t="shared" si="6973"/>
        <v>0.21930000000000049</v>
      </c>
      <c r="H55243" s="4">
        <f t="shared" si="6974"/>
        <v>0.1545071271960729</v>
      </c>
      <c r="I55243" s="4">
        <f t="shared" si="6975"/>
        <v>-0.17549287280392711</v>
      </c>
      <c r="J55243">
        <f t="shared" si="6980"/>
        <v>0</v>
      </c>
      <c r="L55243">
        <f t="shared" si="6976"/>
        <v>2022</v>
      </c>
      <c r="M55243">
        <f t="shared" si="6977"/>
        <v>10</v>
      </c>
      <c r="N55243">
        <f t="shared" si="6978"/>
        <v>26</v>
      </c>
      <c r="O55243">
        <f t="shared" si="6979"/>
        <v>0</v>
      </c>
    </row>
    <row r="55244" spans="2:15" x14ac:dyDescent="0.25">
      <c r="B55244" s="3">
        <v>44860.979166666664</v>
      </c>
      <c r="C55244">
        <v>14.8873</v>
      </c>
      <c r="D55244">
        <v>68.076999999999998</v>
      </c>
      <c r="E55244">
        <v>14.6694</v>
      </c>
      <c r="F55244">
        <v>71.168000000000006</v>
      </c>
      <c r="G55244">
        <f t="shared" si="6973"/>
        <v>0.2179000000000002</v>
      </c>
      <c r="H55244" s="4">
        <f t="shared" si="6974"/>
        <v>0.15352076158697786</v>
      </c>
      <c r="I55244" s="4">
        <f t="shared" si="6975"/>
        <v>-0.17647923841302215</v>
      </c>
      <c r="J55244">
        <f t="shared" si="6980"/>
        <v>0</v>
      </c>
      <c r="L55244">
        <f t="shared" si="6976"/>
        <v>2022</v>
      </c>
      <c r="M55244">
        <f t="shared" si="6977"/>
        <v>10</v>
      </c>
      <c r="N55244">
        <f t="shared" si="6978"/>
        <v>26</v>
      </c>
      <c r="O55244">
        <f t="shared" si="6979"/>
        <v>0</v>
      </c>
    </row>
    <row r="55245" spans="2:15" x14ac:dyDescent="0.25">
      <c r="B55245" s="3">
        <v>44860.989583333336</v>
      </c>
      <c r="C55245">
        <v>14.8887</v>
      </c>
      <c r="D55245">
        <v>68.076999999999998</v>
      </c>
      <c r="E55245">
        <v>14.671900000000001</v>
      </c>
      <c r="F55245">
        <v>70.995000000000005</v>
      </c>
      <c r="G55245">
        <f t="shared" si="6973"/>
        <v>0.21679999999999922</v>
      </c>
      <c r="H55245" s="4">
        <f t="shared" si="6974"/>
        <v>0.15274576003697404</v>
      </c>
      <c r="I55245" s="4">
        <f t="shared" si="6975"/>
        <v>-0.17725423996302597</v>
      </c>
      <c r="J55245">
        <f t="shared" si="6980"/>
        <v>0</v>
      </c>
      <c r="L55245">
        <f t="shared" si="6976"/>
        <v>2022</v>
      </c>
      <c r="M55245">
        <f t="shared" si="6977"/>
        <v>10</v>
      </c>
      <c r="N55245">
        <f t="shared" si="6978"/>
        <v>26</v>
      </c>
      <c r="O55245">
        <f t="shared" si="6979"/>
        <v>0</v>
      </c>
    </row>
    <row r="55246" spans="2:15" x14ac:dyDescent="0.25">
      <c r="B55246" s="3">
        <v>44861</v>
      </c>
      <c r="C55246">
        <v>14.8887</v>
      </c>
      <c r="D55246">
        <v>68.076999999999998</v>
      </c>
      <c r="E55246">
        <v>14.6729</v>
      </c>
      <c r="F55246">
        <v>70.823999999999998</v>
      </c>
      <c r="G55246">
        <f t="shared" si="6973"/>
        <v>0.21579999999999977</v>
      </c>
      <c r="H55246" s="4">
        <f t="shared" si="6974"/>
        <v>0.15204121317333527</v>
      </c>
      <c r="I55246" s="4">
        <f t="shared" si="6975"/>
        <v>-0.17795878682666474</v>
      </c>
      <c r="J55246">
        <f t="shared" si="6980"/>
        <v>0</v>
      </c>
      <c r="L55246">
        <f t="shared" si="6976"/>
        <v>2022</v>
      </c>
      <c r="M55246">
        <f t="shared" si="6977"/>
        <v>10</v>
      </c>
      <c r="N55246">
        <f t="shared" si="6978"/>
        <v>27</v>
      </c>
      <c r="O55246">
        <f t="shared" si="6979"/>
        <v>0</v>
      </c>
    </row>
    <row r="55247" spans="2:15" x14ac:dyDescent="0.25">
      <c r="B55247" s="3">
        <v>44861.010416666664</v>
      </c>
      <c r="C55247">
        <v>14.8903</v>
      </c>
      <c r="D55247">
        <v>68.076999999999998</v>
      </c>
      <c r="E55247">
        <v>14.6714</v>
      </c>
      <c r="F55247">
        <v>70.308000000000007</v>
      </c>
      <c r="G55247">
        <f t="shared" si="6973"/>
        <v>0.21889999999999965</v>
      </c>
      <c r="H55247" s="4">
        <f t="shared" si="6974"/>
        <v>0.15422530845061663</v>
      </c>
      <c r="I55247" s="4">
        <f t="shared" si="6975"/>
        <v>-0.17577469154938338</v>
      </c>
      <c r="J55247">
        <f t="shared" si="6980"/>
        <v>0</v>
      </c>
      <c r="L55247">
        <f t="shared" si="6976"/>
        <v>2022</v>
      </c>
      <c r="M55247">
        <f t="shared" si="6977"/>
        <v>10</v>
      </c>
      <c r="N55247">
        <f t="shared" si="6978"/>
        <v>27</v>
      </c>
      <c r="O55247">
        <f t="shared" si="6979"/>
        <v>0</v>
      </c>
    </row>
    <row r="55248" spans="2:15" x14ac:dyDescent="0.25">
      <c r="B55248" s="3">
        <v>44861.020833333336</v>
      </c>
      <c r="C55248">
        <v>14.8887</v>
      </c>
      <c r="D55248">
        <v>68.076999999999998</v>
      </c>
      <c r="E55248">
        <v>14.6714</v>
      </c>
      <c r="F55248">
        <v>69.793000000000006</v>
      </c>
      <c r="G55248">
        <f t="shared" si="6973"/>
        <v>0.21729999999999983</v>
      </c>
      <c r="H55248" s="4">
        <f t="shared" si="6974"/>
        <v>0.15309803346879408</v>
      </c>
      <c r="I55248" s="4">
        <f t="shared" si="6975"/>
        <v>-0.17690196653120593</v>
      </c>
      <c r="J55248">
        <f t="shared" si="6980"/>
        <v>0</v>
      </c>
      <c r="L55248">
        <f t="shared" si="6976"/>
        <v>2022</v>
      </c>
      <c r="M55248">
        <f t="shared" si="6977"/>
        <v>10</v>
      </c>
      <c r="N55248">
        <f t="shared" si="6978"/>
        <v>27</v>
      </c>
      <c r="O55248">
        <f t="shared" si="6979"/>
        <v>0</v>
      </c>
    </row>
    <row r="55249" spans="2:15" x14ac:dyDescent="0.25">
      <c r="B55249" s="3">
        <v>44861.03125</v>
      </c>
      <c r="C55249">
        <v>14.8857</v>
      </c>
      <c r="D55249">
        <v>68.076999999999998</v>
      </c>
      <c r="E55249">
        <v>14.667999999999999</v>
      </c>
      <c r="F55249">
        <v>69.106999999999999</v>
      </c>
      <c r="G55249">
        <f t="shared" si="6973"/>
        <v>0.21770000000000067</v>
      </c>
      <c r="H55249" s="4">
        <f t="shared" si="6974"/>
        <v>0.15337985221425035</v>
      </c>
      <c r="I55249" s="4">
        <f t="shared" si="6975"/>
        <v>-0.17662014778574966</v>
      </c>
      <c r="J55249">
        <f t="shared" si="6980"/>
        <v>0</v>
      </c>
      <c r="L55249">
        <f t="shared" si="6976"/>
        <v>2022</v>
      </c>
      <c r="M55249">
        <f t="shared" si="6977"/>
        <v>10</v>
      </c>
      <c r="N55249">
        <f t="shared" si="6978"/>
        <v>27</v>
      </c>
      <c r="O55249">
        <f t="shared" si="6979"/>
        <v>0</v>
      </c>
    </row>
    <row r="55250" spans="2:15" x14ac:dyDescent="0.25">
      <c r="B55250" s="3">
        <v>44861.041666666664</v>
      </c>
      <c r="C55250">
        <v>14.8812</v>
      </c>
      <c r="D55250">
        <v>68.076999999999998</v>
      </c>
      <c r="E55250">
        <v>14.665100000000001</v>
      </c>
      <c r="F55250">
        <v>68.591999999999999</v>
      </c>
      <c r="G55250">
        <f t="shared" si="6973"/>
        <v>0.21609999999999907</v>
      </c>
      <c r="H55250" s="4">
        <f t="shared" si="6974"/>
        <v>0.15225257723242652</v>
      </c>
      <c r="I55250" s="4">
        <f t="shared" si="6975"/>
        <v>-0.17774742276757349</v>
      </c>
      <c r="J55250">
        <f t="shared" si="6980"/>
        <v>0</v>
      </c>
      <c r="L55250">
        <f t="shared" si="6976"/>
        <v>2022</v>
      </c>
      <c r="M55250">
        <f t="shared" si="6977"/>
        <v>10</v>
      </c>
      <c r="N55250">
        <f t="shared" si="6978"/>
        <v>27</v>
      </c>
      <c r="O55250">
        <f t="shared" si="6979"/>
        <v>0</v>
      </c>
    </row>
    <row r="55251" spans="2:15" x14ac:dyDescent="0.25">
      <c r="B55251" s="3">
        <v>44861.052083333336</v>
      </c>
      <c r="C55251">
        <v>14.8842</v>
      </c>
      <c r="D55251">
        <v>68.076999999999998</v>
      </c>
      <c r="E55251">
        <v>14.6655</v>
      </c>
      <c r="F55251">
        <v>68.248000000000005</v>
      </c>
      <c r="G55251">
        <f t="shared" si="6973"/>
        <v>0.21870000000000012</v>
      </c>
      <c r="H55251" s="4">
        <f t="shared" si="6974"/>
        <v>0.15408439907788912</v>
      </c>
      <c r="I55251" s="4">
        <f t="shared" si="6975"/>
        <v>-0.17591560092211089</v>
      </c>
      <c r="J55251">
        <f t="shared" si="6980"/>
        <v>0</v>
      </c>
      <c r="L55251">
        <f t="shared" si="6976"/>
        <v>2022</v>
      </c>
      <c r="M55251">
        <f t="shared" si="6977"/>
        <v>10</v>
      </c>
      <c r="N55251">
        <f t="shared" si="6978"/>
        <v>27</v>
      </c>
      <c r="O55251">
        <f t="shared" si="6979"/>
        <v>0</v>
      </c>
    </row>
    <row r="55252" spans="2:15" x14ac:dyDescent="0.25">
      <c r="B55252" s="3">
        <v>44861.0625</v>
      </c>
      <c r="C55252">
        <v>14.8842</v>
      </c>
      <c r="D55252">
        <v>68.076999999999998</v>
      </c>
      <c r="E55252">
        <v>14.6655</v>
      </c>
      <c r="F55252">
        <v>67.734999999999999</v>
      </c>
      <c r="G55252">
        <f t="shared" si="6973"/>
        <v>0.21870000000000012</v>
      </c>
      <c r="H55252" s="4">
        <f t="shared" si="6974"/>
        <v>0.15408439907788912</v>
      </c>
      <c r="I55252" s="4">
        <f t="shared" si="6975"/>
        <v>-0.17591560092211089</v>
      </c>
      <c r="J55252">
        <f t="shared" si="6980"/>
        <v>0</v>
      </c>
      <c r="L55252">
        <f t="shared" si="6976"/>
        <v>2022</v>
      </c>
      <c r="M55252">
        <f t="shared" si="6977"/>
        <v>10</v>
      </c>
      <c r="N55252">
        <f t="shared" si="6978"/>
        <v>27</v>
      </c>
      <c r="O55252">
        <f t="shared" si="6979"/>
        <v>0</v>
      </c>
    </row>
    <row r="55253" spans="2:15" x14ac:dyDescent="0.25">
      <c r="B55253" s="3">
        <v>44861.072916666664</v>
      </c>
      <c r="C55253">
        <v>14.8826</v>
      </c>
      <c r="D55253">
        <v>68.076999999999998</v>
      </c>
      <c r="E55253">
        <v>14.6656</v>
      </c>
      <c r="F55253">
        <v>67.221000000000004</v>
      </c>
      <c r="G55253">
        <f t="shared" si="6973"/>
        <v>0.21700000000000053</v>
      </c>
      <c r="H55253" s="4">
        <f t="shared" si="6974"/>
        <v>0.15288666940970283</v>
      </c>
      <c r="I55253" s="4">
        <f t="shared" si="6975"/>
        <v>-0.17711333059029719</v>
      </c>
      <c r="J55253">
        <f t="shared" si="6980"/>
        <v>0</v>
      </c>
      <c r="L55253">
        <f t="shared" si="6976"/>
        <v>2022</v>
      </c>
      <c r="M55253">
        <f t="shared" si="6977"/>
        <v>10</v>
      </c>
      <c r="N55253">
        <f t="shared" si="6978"/>
        <v>27</v>
      </c>
      <c r="O55253">
        <f t="shared" si="6979"/>
        <v>0</v>
      </c>
    </row>
    <row r="55254" spans="2:15" x14ac:dyDescent="0.25">
      <c r="B55254" s="3">
        <v>44861.083333333336</v>
      </c>
      <c r="C55254">
        <v>14.8842</v>
      </c>
      <c r="D55254">
        <v>68.076999999999998</v>
      </c>
      <c r="E55254">
        <v>14.6632</v>
      </c>
      <c r="F55254">
        <v>66.879000000000005</v>
      </c>
      <c r="G55254">
        <f t="shared" si="6973"/>
        <v>0.22100000000000009</v>
      </c>
      <c r="H55254" s="4">
        <f t="shared" si="6974"/>
        <v>0.15570485686425922</v>
      </c>
      <c r="I55254" s="4">
        <f t="shared" si="6975"/>
        <v>-0.17429514313574079</v>
      </c>
      <c r="J55254">
        <f t="shared" si="6980"/>
        <v>0</v>
      </c>
      <c r="L55254">
        <f t="shared" si="6976"/>
        <v>2022</v>
      </c>
      <c r="M55254">
        <f t="shared" si="6977"/>
        <v>10</v>
      </c>
      <c r="N55254">
        <f t="shared" si="6978"/>
        <v>27</v>
      </c>
      <c r="O55254">
        <f t="shared" si="6979"/>
        <v>0</v>
      </c>
    </row>
    <row r="55255" spans="2:15" x14ac:dyDescent="0.25">
      <c r="B55255" s="3">
        <v>44861.09375</v>
      </c>
      <c r="C55255">
        <v>14.8826</v>
      </c>
      <c r="D55255">
        <v>68.076999999999998</v>
      </c>
      <c r="E55255">
        <v>14.663600000000001</v>
      </c>
      <c r="F55255">
        <v>66.537000000000006</v>
      </c>
      <c r="G55255">
        <f t="shared" si="6973"/>
        <v>0.21899999999999942</v>
      </c>
      <c r="H55255" s="4">
        <f t="shared" si="6974"/>
        <v>0.1542957631369804</v>
      </c>
      <c r="I55255" s="4">
        <f t="shared" si="6975"/>
        <v>-0.17570423686301961</v>
      </c>
      <c r="J55255">
        <f t="shared" si="6980"/>
        <v>0</v>
      </c>
      <c r="L55255">
        <f t="shared" si="6976"/>
        <v>2022</v>
      </c>
      <c r="M55255">
        <f t="shared" si="6977"/>
        <v>10</v>
      </c>
      <c r="N55255">
        <f t="shared" si="6978"/>
        <v>27</v>
      </c>
      <c r="O55255">
        <f t="shared" si="6979"/>
        <v>0</v>
      </c>
    </row>
    <row r="55256" spans="2:15" x14ac:dyDescent="0.25">
      <c r="B55256" s="3">
        <v>44861.104166666664</v>
      </c>
      <c r="C55256">
        <v>14.8826</v>
      </c>
      <c r="D55256">
        <v>68.076999999999998</v>
      </c>
      <c r="E55256">
        <v>14.6656</v>
      </c>
      <c r="F55256">
        <v>66.192999999999998</v>
      </c>
      <c r="G55256">
        <f t="shared" si="6973"/>
        <v>0.21700000000000053</v>
      </c>
      <c r="H55256" s="4">
        <f t="shared" si="6974"/>
        <v>0.15288666940970283</v>
      </c>
      <c r="I55256" s="4">
        <f t="shared" si="6975"/>
        <v>-0.17711333059029719</v>
      </c>
      <c r="J55256">
        <f t="shared" si="6980"/>
        <v>0</v>
      </c>
      <c r="L55256">
        <f t="shared" si="6976"/>
        <v>2022</v>
      </c>
      <c r="M55256">
        <f t="shared" si="6977"/>
        <v>10</v>
      </c>
      <c r="N55256">
        <f t="shared" si="6978"/>
        <v>27</v>
      </c>
      <c r="O55256">
        <f t="shared" si="6979"/>
        <v>0</v>
      </c>
    </row>
    <row r="55257" spans="2:15" x14ac:dyDescent="0.25">
      <c r="B55257" s="3">
        <v>44861.114583333336</v>
      </c>
      <c r="C55257">
        <v>14.8826</v>
      </c>
      <c r="D55257">
        <v>68.076999999999998</v>
      </c>
      <c r="E55257">
        <v>14.663600000000001</v>
      </c>
      <c r="F55257">
        <v>66.022000000000006</v>
      </c>
      <c r="G55257">
        <f t="shared" si="6973"/>
        <v>0.21899999999999942</v>
      </c>
      <c r="H55257" s="4">
        <f t="shared" si="6974"/>
        <v>0.1542957631369804</v>
      </c>
      <c r="I55257" s="4">
        <f t="shared" si="6975"/>
        <v>-0.17570423686301961</v>
      </c>
      <c r="J55257">
        <f t="shared" si="6980"/>
        <v>0</v>
      </c>
      <c r="L55257">
        <f t="shared" si="6976"/>
        <v>2022</v>
      </c>
      <c r="M55257">
        <f t="shared" si="6977"/>
        <v>10</v>
      </c>
      <c r="N55257">
        <f t="shared" si="6978"/>
        <v>27</v>
      </c>
      <c r="O55257">
        <f t="shared" si="6979"/>
        <v>0</v>
      </c>
    </row>
    <row r="55258" spans="2:15" x14ac:dyDescent="0.25">
      <c r="B55258" s="3">
        <v>44861.125</v>
      </c>
      <c r="C55258">
        <v>14.8796</v>
      </c>
      <c r="D55258">
        <v>68.076999999999998</v>
      </c>
      <c r="E55258">
        <v>14.661300000000001</v>
      </c>
      <c r="F55258">
        <v>65.680000000000007</v>
      </c>
      <c r="G55258">
        <f t="shared" si="6973"/>
        <v>0.21829999999999927</v>
      </c>
      <c r="H55258" s="4">
        <f t="shared" si="6974"/>
        <v>0.15380258033243288</v>
      </c>
      <c r="I55258" s="4">
        <f t="shared" si="6975"/>
        <v>-0.17619741966756713</v>
      </c>
      <c r="J55258">
        <f t="shared" si="6980"/>
        <v>0</v>
      </c>
      <c r="L55258">
        <f t="shared" si="6976"/>
        <v>2022</v>
      </c>
      <c r="M55258">
        <f t="shared" si="6977"/>
        <v>10</v>
      </c>
      <c r="N55258">
        <f t="shared" si="6978"/>
        <v>27</v>
      </c>
      <c r="O55258">
        <f t="shared" si="6979"/>
        <v>0</v>
      </c>
    </row>
    <row r="55259" spans="2:15" x14ac:dyDescent="0.25">
      <c r="B55259" s="3">
        <v>44861.135416666664</v>
      </c>
      <c r="C55259">
        <v>14.8812</v>
      </c>
      <c r="D55259">
        <v>68.076999999999998</v>
      </c>
      <c r="E55259">
        <v>14.6646</v>
      </c>
      <c r="F55259">
        <v>65.337999999999994</v>
      </c>
      <c r="G55259">
        <f t="shared" si="6973"/>
        <v>0.21659999999999968</v>
      </c>
      <c r="H55259" s="4">
        <f t="shared" si="6974"/>
        <v>0.15260485066424653</v>
      </c>
      <c r="I55259" s="4">
        <f t="shared" si="6975"/>
        <v>-0.17739514933575348</v>
      </c>
      <c r="J55259">
        <f t="shared" si="6980"/>
        <v>0</v>
      </c>
      <c r="L55259">
        <f t="shared" si="6976"/>
        <v>2022</v>
      </c>
      <c r="M55259">
        <f t="shared" si="6977"/>
        <v>10</v>
      </c>
      <c r="N55259">
        <f t="shared" si="6978"/>
        <v>27</v>
      </c>
      <c r="O55259">
        <f t="shared" si="6979"/>
        <v>0</v>
      </c>
    </row>
    <row r="55260" spans="2:15" x14ac:dyDescent="0.25">
      <c r="B55260" s="3">
        <v>44861.145833333336</v>
      </c>
      <c r="C55260">
        <v>14.8842</v>
      </c>
      <c r="D55260">
        <v>68.076999999999998</v>
      </c>
      <c r="E55260">
        <v>14.6623</v>
      </c>
      <c r="F55260">
        <v>64.995999999999995</v>
      </c>
      <c r="G55260">
        <f t="shared" si="6973"/>
        <v>0.22189999999999976</v>
      </c>
      <c r="H55260" s="4">
        <f t="shared" si="6974"/>
        <v>0.15633894904153425</v>
      </c>
      <c r="I55260" s="4">
        <f t="shared" si="6975"/>
        <v>-0.17366105095846576</v>
      </c>
      <c r="J55260">
        <f t="shared" si="6980"/>
        <v>0</v>
      </c>
      <c r="L55260">
        <f t="shared" si="6976"/>
        <v>2022</v>
      </c>
      <c r="M55260">
        <f t="shared" si="6977"/>
        <v>10</v>
      </c>
      <c r="N55260">
        <f t="shared" si="6978"/>
        <v>27</v>
      </c>
      <c r="O55260">
        <f t="shared" si="6979"/>
        <v>0</v>
      </c>
    </row>
    <row r="55261" spans="2:15" x14ac:dyDescent="0.25">
      <c r="B55261" s="3">
        <v>44861.15625</v>
      </c>
      <c r="C55261">
        <v>14.8826</v>
      </c>
      <c r="D55261">
        <v>68.076999999999998</v>
      </c>
      <c r="E55261">
        <v>14.6623</v>
      </c>
      <c r="F55261">
        <v>64.480999999999995</v>
      </c>
      <c r="G55261">
        <f t="shared" si="6973"/>
        <v>0.22029999999999994</v>
      </c>
      <c r="H55261" s="4">
        <f t="shared" si="6974"/>
        <v>0.1552116740597117</v>
      </c>
      <c r="I55261" s="4">
        <f t="shared" si="6975"/>
        <v>-0.17478832594028831</v>
      </c>
      <c r="J55261">
        <f t="shared" si="6980"/>
        <v>0</v>
      </c>
      <c r="L55261">
        <f t="shared" si="6976"/>
        <v>2022</v>
      </c>
      <c r="M55261">
        <f t="shared" si="6977"/>
        <v>10</v>
      </c>
      <c r="N55261">
        <f t="shared" si="6978"/>
        <v>27</v>
      </c>
      <c r="O55261">
        <f t="shared" si="6979"/>
        <v>0</v>
      </c>
    </row>
    <row r="55262" spans="2:15" x14ac:dyDescent="0.25">
      <c r="B55262" s="3">
        <v>44861.166666666664</v>
      </c>
      <c r="C55262">
        <v>14.8842</v>
      </c>
      <c r="D55262">
        <v>68.076999999999998</v>
      </c>
      <c r="E55262">
        <v>14.6638</v>
      </c>
      <c r="F55262">
        <v>63.968000000000004</v>
      </c>
      <c r="G55262">
        <f t="shared" si="6973"/>
        <v>0.22039999999999971</v>
      </c>
      <c r="H55262" s="4">
        <f t="shared" si="6974"/>
        <v>0.15528212874607544</v>
      </c>
      <c r="I55262" s="4">
        <f t="shared" si="6975"/>
        <v>-0.17471787125392457</v>
      </c>
      <c r="J55262">
        <f t="shared" si="6980"/>
        <v>0</v>
      </c>
      <c r="L55262">
        <f t="shared" si="6976"/>
        <v>2022</v>
      </c>
      <c r="M55262">
        <f t="shared" si="6977"/>
        <v>10</v>
      </c>
      <c r="N55262">
        <f t="shared" si="6978"/>
        <v>27</v>
      </c>
      <c r="O55262">
        <f t="shared" si="6979"/>
        <v>0</v>
      </c>
    </row>
    <row r="55263" spans="2:15" x14ac:dyDescent="0.25">
      <c r="B55263" s="3">
        <v>44861.177083333336</v>
      </c>
      <c r="C55263">
        <v>14.8826</v>
      </c>
      <c r="D55263">
        <v>68.076999999999998</v>
      </c>
      <c r="E55263">
        <v>14.6638</v>
      </c>
      <c r="F55263">
        <v>63.454999999999998</v>
      </c>
      <c r="G55263">
        <f t="shared" si="6973"/>
        <v>0.21879999999999988</v>
      </c>
      <c r="H55263" s="4">
        <f t="shared" si="6974"/>
        <v>0.15415485376425289</v>
      </c>
      <c r="I55263" s="4">
        <f t="shared" si="6975"/>
        <v>-0.17584514623574712</v>
      </c>
      <c r="J55263">
        <f t="shared" si="6980"/>
        <v>0</v>
      </c>
      <c r="L55263">
        <f t="shared" si="6976"/>
        <v>2022</v>
      </c>
      <c r="M55263">
        <f t="shared" si="6977"/>
        <v>10</v>
      </c>
      <c r="N55263">
        <f t="shared" si="6978"/>
        <v>27</v>
      </c>
      <c r="O55263">
        <f t="shared" si="6979"/>
        <v>0</v>
      </c>
    </row>
    <row r="55264" spans="2:15" x14ac:dyDescent="0.25">
      <c r="B55264" s="3">
        <v>44861.1875</v>
      </c>
      <c r="C55264">
        <v>14.8812</v>
      </c>
      <c r="D55264">
        <v>68.076999999999998</v>
      </c>
      <c r="E55264">
        <v>14.6614</v>
      </c>
      <c r="F55264">
        <v>63.110999999999997</v>
      </c>
      <c r="G55264">
        <f t="shared" si="6973"/>
        <v>0.21979999999999933</v>
      </c>
      <c r="H55264" s="4">
        <f t="shared" si="6974"/>
        <v>0.15485940062789166</v>
      </c>
      <c r="I55264" s="4">
        <f t="shared" si="6975"/>
        <v>-0.17514059937210835</v>
      </c>
      <c r="J55264">
        <f t="shared" si="6980"/>
        <v>0</v>
      </c>
      <c r="L55264">
        <f t="shared" si="6976"/>
        <v>2022</v>
      </c>
      <c r="M55264">
        <f t="shared" si="6977"/>
        <v>10</v>
      </c>
      <c r="N55264">
        <f t="shared" si="6978"/>
        <v>27</v>
      </c>
      <c r="O55264">
        <f t="shared" si="6979"/>
        <v>0</v>
      </c>
    </row>
    <row r="55265" spans="2:15" x14ac:dyDescent="0.25">
      <c r="B55265" s="3">
        <v>44861.197916666664</v>
      </c>
      <c r="C55265">
        <v>14.8812</v>
      </c>
      <c r="D55265">
        <v>68.076999999999998</v>
      </c>
      <c r="E55265">
        <v>14.664300000000001</v>
      </c>
      <c r="F55265">
        <v>62.597999999999999</v>
      </c>
      <c r="G55265">
        <f t="shared" si="6973"/>
        <v>0.21689999999999898</v>
      </c>
      <c r="H55265" s="4">
        <f t="shared" si="6974"/>
        <v>0.15281621472333781</v>
      </c>
      <c r="I55265" s="4">
        <f t="shared" si="6975"/>
        <v>-0.1771837852766622</v>
      </c>
      <c r="J55265">
        <f t="shared" si="6980"/>
        <v>0</v>
      </c>
      <c r="L55265">
        <f t="shared" si="6976"/>
        <v>2022</v>
      </c>
      <c r="M55265">
        <f t="shared" si="6977"/>
        <v>10</v>
      </c>
      <c r="N55265">
        <f t="shared" si="6978"/>
        <v>27</v>
      </c>
      <c r="O55265">
        <f t="shared" si="6979"/>
        <v>0</v>
      </c>
    </row>
    <row r="55266" spans="2:15" x14ac:dyDescent="0.25">
      <c r="B55266" s="3">
        <v>44861.208333333336</v>
      </c>
      <c r="C55266">
        <v>14.8857</v>
      </c>
      <c r="D55266">
        <v>68.076999999999998</v>
      </c>
      <c r="E55266">
        <v>14.665800000000001</v>
      </c>
      <c r="F55266">
        <v>62.082999999999998</v>
      </c>
      <c r="G55266">
        <f t="shared" si="6973"/>
        <v>0.2198999999999991</v>
      </c>
      <c r="H55266" s="4">
        <f t="shared" si="6974"/>
        <v>0.15492985531425543</v>
      </c>
      <c r="I55266" s="4">
        <f t="shared" si="6975"/>
        <v>-0.17507014468574458</v>
      </c>
      <c r="J55266">
        <f t="shared" si="6980"/>
        <v>0</v>
      </c>
      <c r="L55266">
        <f t="shared" si="6976"/>
        <v>2022</v>
      </c>
      <c r="M55266">
        <f t="shared" si="6977"/>
        <v>10</v>
      </c>
      <c r="N55266">
        <f t="shared" si="6978"/>
        <v>27</v>
      </c>
      <c r="O55266">
        <f t="shared" si="6979"/>
        <v>0</v>
      </c>
    </row>
    <row r="55267" spans="2:15" x14ac:dyDescent="0.25">
      <c r="B55267" s="3">
        <v>44861.21875</v>
      </c>
      <c r="C55267">
        <v>14.8873</v>
      </c>
      <c r="D55267">
        <v>68.076999999999998</v>
      </c>
      <c r="E55267">
        <v>14.6678</v>
      </c>
      <c r="F55267">
        <v>61.741</v>
      </c>
      <c r="G55267">
        <f t="shared" si="6973"/>
        <v>0.21950000000000003</v>
      </c>
      <c r="H55267" s="4">
        <f t="shared" si="6974"/>
        <v>0.15464803656880041</v>
      </c>
      <c r="I55267" s="4">
        <f t="shared" si="6975"/>
        <v>-0.1753519634311996</v>
      </c>
      <c r="J55267">
        <f t="shared" si="6980"/>
        <v>0</v>
      </c>
      <c r="L55267">
        <f t="shared" si="6976"/>
        <v>2022</v>
      </c>
      <c r="M55267">
        <f t="shared" si="6977"/>
        <v>10</v>
      </c>
      <c r="N55267">
        <f t="shared" si="6978"/>
        <v>27</v>
      </c>
      <c r="O55267">
        <f t="shared" si="6979"/>
        <v>0</v>
      </c>
    </row>
    <row r="55268" spans="2:15" x14ac:dyDescent="0.25">
      <c r="B55268" s="3">
        <v>44861.229166666664</v>
      </c>
      <c r="C55268">
        <v>14.8873</v>
      </c>
      <c r="D55268">
        <v>68.076999999999998</v>
      </c>
      <c r="E55268">
        <v>14.6693</v>
      </c>
      <c r="F55268">
        <v>61.226999999999997</v>
      </c>
      <c r="G55268">
        <f t="shared" si="6973"/>
        <v>0.21799999999999997</v>
      </c>
      <c r="H55268" s="4">
        <f t="shared" si="6974"/>
        <v>0.1535912162733416</v>
      </c>
      <c r="I55268" s="4">
        <f t="shared" si="6975"/>
        <v>-0.17640878372665841</v>
      </c>
      <c r="J55268">
        <f t="shared" si="6980"/>
        <v>0</v>
      </c>
      <c r="L55268">
        <f t="shared" si="6976"/>
        <v>2022</v>
      </c>
      <c r="M55268">
        <f t="shared" si="6977"/>
        <v>10</v>
      </c>
      <c r="N55268">
        <f t="shared" si="6978"/>
        <v>27</v>
      </c>
      <c r="O55268">
        <f t="shared" si="6979"/>
        <v>0</v>
      </c>
    </row>
    <row r="55269" spans="2:15" x14ac:dyDescent="0.25">
      <c r="B55269" s="3">
        <v>44861.239583333336</v>
      </c>
      <c r="C55269">
        <v>14.8887</v>
      </c>
      <c r="D55269">
        <v>68.076999999999998</v>
      </c>
      <c r="E55269">
        <v>14.6698</v>
      </c>
      <c r="F55269">
        <v>60.883000000000003</v>
      </c>
      <c r="G55269">
        <f t="shared" si="6973"/>
        <v>0.21889999999999965</v>
      </c>
      <c r="H55269" s="4">
        <f t="shared" si="6974"/>
        <v>0.15422530845061663</v>
      </c>
      <c r="I55269" s="4">
        <f t="shared" si="6975"/>
        <v>-0.17577469154938338</v>
      </c>
      <c r="J55269">
        <f t="shared" si="6980"/>
        <v>0</v>
      </c>
      <c r="L55269">
        <f t="shared" si="6976"/>
        <v>2022</v>
      </c>
      <c r="M55269">
        <f t="shared" si="6977"/>
        <v>10</v>
      </c>
      <c r="N55269">
        <f t="shared" si="6978"/>
        <v>27</v>
      </c>
      <c r="O55269">
        <f t="shared" si="6979"/>
        <v>0</v>
      </c>
    </row>
    <row r="55270" spans="2:15" x14ac:dyDescent="0.25">
      <c r="B55270" s="3">
        <v>44861.25</v>
      </c>
      <c r="C55270">
        <v>14.8873</v>
      </c>
      <c r="D55270">
        <v>68.076999999999998</v>
      </c>
      <c r="E55270">
        <v>14.668799999999999</v>
      </c>
      <c r="F55270">
        <v>60.539000000000001</v>
      </c>
      <c r="G55270">
        <f t="shared" si="6973"/>
        <v>0.21850000000000058</v>
      </c>
      <c r="H55270" s="4">
        <f t="shared" si="6974"/>
        <v>0.15394348970516161</v>
      </c>
      <c r="I55270" s="4">
        <f t="shared" si="6975"/>
        <v>-0.1760565102948384</v>
      </c>
      <c r="J55270">
        <f t="shared" si="6980"/>
        <v>0</v>
      </c>
      <c r="L55270">
        <f t="shared" si="6976"/>
        <v>2022</v>
      </c>
      <c r="M55270">
        <f t="shared" si="6977"/>
        <v>10</v>
      </c>
      <c r="N55270">
        <f t="shared" si="6978"/>
        <v>27</v>
      </c>
      <c r="O55270">
        <f t="shared" si="6979"/>
        <v>0</v>
      </c>
    </row>
    <row r="55271" spans="2:15" x14ac:dyDescent="0.25">
      <c r="B55271" s="3">
        <v>44861.260416666664</v>
      </c>
      <c r="C55271">
        <v>14.889900000000001</v>
      </c>
      <c r="D55271">
        <v>67.906000000000006</v>
      </c>
      <c r="E55271">
        <v>14.672700000000001</v>
      </c>
      <c r="F55271">
        <v>60.368000000000002</v>
      </c>
      <c r="G55271">
        <f t="shared" si="6973"/>
        <v>0.21720000000000006</v>
      </c>
      <c r="H55271" s="4">
        <f t="shared" si="6974"/>
        <v>0.15302757878243031</v>
      </c>
      <c r="I55271" s="4">
        <f t="shared" si="6975"/>
        <v>-0.1769724212175697</v>
      </c>
      <c r="J55271">
        <f t="shared" si="6980"/>
        <v>0</v>
      </c>
      <c r="L55271">
        <f t="shared" si="6976"/>
        <v>2022</v>
      </c>
      <c r="M55271">
        <f t="shared" si="6977"/>
        <v>10</v>
      </c>
      <c r="N55271">
        <f t="shared" si="6978"/>
        <v>27</v>
      </c>
      <c r="O55271">
        <f t="shared" si="6979"/>
        <v>0</v>
      </c>
    </row>
    <row r="55272" spans="2:15" x14ac:dyDescent="0.25">
      <c r="B55272" s="3">
        <v>44861.270833333336</v>
      </c>
      <c r="C55272">
        <v>14.894399999999999</v>
      </c>
      <c r="D55272">
        <v>67.906000000000006</v>
      </c>
      <c r="E55272">
        <v>14.674799999999999</v>
      </c>
      <c r="F55272">
        <v>60.024000000000001</v>
      </c>
      <c r="G55272">
        <f t="shared" si="6973"/>
        <v>0.2195999999999998</v>
      </c>
      <c r="H55272" s="4">
        <f t="shared" si="6974"/>
        <v>0.15471849125516418</v>
      </c>
      <c r="I55272" s="4">
        <f t="shared" si="6975"/>
        <v>-0.17528150874483583</v>
      </c>
      <c r="J55272">
        <f t="shared" si="6980"/>
        <v>0</v>
      </c>
      <c r="L55272">
        <f t="shared" si="6976"/>
        <v>2022</v>
      </c>
      <c r="M55272">
        <f t="shared" si="6977"/>
        <v>10</v>
      </c>
      <c r="N55272">
        <f t="shared" si="6978"/>
        <v>27</v>
      </c>
      <c r="O55272">
        <f t="shared" si="6979"/>
        <v>0</v>
      </c>
    </row>
    <row r="55273" spans="2:15" x14ac:dyDescent="0.25">
      <c r="B55273" s="3">
        <v>44861.28125</v>
      </c>
      <c r="C55273">
        <v>14.894399999999999</v>
      </c>
      <c r="D55273">
        <v>67.906000000000006</v>
      </c>
      <c r="E55273">
        <v>14.6768</v>
      </c>
      <c r="F55273">
        <v>59.68</v>
      </c>
      <c r="G55273">
        <f t="shared" si="6973"/>
        <v>0.21759999999999913</v>
      </c>
      <c r="H55273" s="4">
        <f t="shared" si="6974"/>
        <v>0.15330939752788533</v>
      </c>
      <c r="I55273" s="4">
        <f t="shared" si="6975"/>
        <v>-0.17669060247211468</v>
      </c>
      <c r="J55273">
        <f t="shared" si="6980"/>
        <v>0</v>
      </c>
      <c r="L55273">
        <f t="shared" si="6976"/>
        <v>2022</v>
      </c>
      <c r="M55273">
        <f t="shared" si="6977"/>
        <v>10</v>
      </c>
      <c r="N55273">
        <f t="shared" si="6978"/>
        <v>27</v>
      </c>
      <c r="O55273">
        <f t="shared" si="6979"/>
        <v>0</v>
      </c>
    </row>
    <row r="55274" spans="2:15" x14ac:dyDescent="0.25">
      <c r="B55274" s="3">
        <v>44861.291666666664</v>
      </c>
      <c r="C55274">
        <v>14.894399999999999</v>
      </c>
      <c r="D55274">
        <v>67.906000000000006</v>
      </c>
      <c r="E55274">
        <v>14.677199999999999</v>
      </c>
      <c r="F55274">
        <v>59.337000000000003</v>
      </c>
      <c r="G55274">
        <f t="shared" si="6973"/>
        <v>0.21720000000000006</v>
      </c>
      <c r="H55274" s="4">
        <f t="shared" si="6974"/>
        <v>0.15302757878243031</v>
      </c>
      <c r="I55274" s="4">
        <f t="shared" si="6975"/>
        <v>-0.1769724212175697</v>
      </c>
      <c r="J55274">
        <f t="shared" si="6980"/>
        <v>0</v>
      </c>
      <c r="L55274">
        <f t="shared" si="6976"/>
        <v>2022</v>
      </c>
      <c r="M55274">
        <f t="shared" si="6977"/>
        <v>10</v>
      </c>
      <c r="N55274">
        <f t="shared" si="6978"/>
        <v>27</v>
      </c>
      <c r="O55274">
        <f t="shared" si="6979"/>
        <v>0</v>
      </c>
    </row>
    <row r="55275" spans="2:15" x14ac:dyDescent="0.25">
      <c r="B55275" s="3">
        <v>44861.302083333336</v>
      </c>
      <c r="C55275">
        <v>14.900499999999999</v>
      </c>
      <c r="D55275">
        <v>67.906000000000006</v>
      </c>
      <c r="E55275">
        <v>14.6812</v>
      </c>
      <c r="F55275">
        <v>59.164000000000001</v>
      </c>
      <c r="G55275">
        <f t="shared" si="6973"/>
        <v>0.21929999999999872</v>
      </c>
      <c r="H55275" s="4">
        <f t="shared" si="6974"/>
        <v>0.15450712719607165</v>
      </c>
      <c r="I55275" s="4">
        <f t="shared" si="6975"/>
        <v>-0.17549287280392836</v>
      </c>
      <c r="J55275">
        <f t="shared" si="6980"/>
        <v>0</v>
      </c>
      <c r="L55275">
        <f t="shared" si="6976"/>
        <v>2022</v>
      </c>
      <c r="M55275">
        <f t="shared" si="6977"/>
        <v>10</v>
      </c>
      <c r="N55275">
        <f t="shared" si="6978"/>
        <v>27</v>
      </c>
      <c r="O55275">
        <f t="shared" si="6979"/>
        <v>0</v>
      </c>
    </row>
    <row r="55276" spans="2:15" x14ac:dyDescent="0.25">
      <c r="B55276" s="3">
        <v>44861.3125</v>
      </c>
      <c r="C55276">
        <v>14.898999999999999</v>
      </c>
      <c r="D55276">
        <v>67.906000000000006</v>
      </c>
      <c r="E55276">
        <v>14.681699999999999</v>
      </c>
      <c r="F55276">
        <v>58.82</v>
      </c>
      <c r="G55276">
        <f t="shared" si="6973"/>
        <v>0.21729999999999983</v>
      </c>
      <c r="H55276" s="4">
        <f t="shared" si="6974"/>
        <v>0.15309803346879408</v>
      </c>
      <c r="I55276" s="4">
        <f t="shared" si="6975"/>
        <v>-0.17690196653120593</v>
      </c>
      <c r="J55276">
        <f t="shared" si="6980"/>
        <v>0</v>
      </c>
      <c r="L55276">
        <f t="shared" si="6976"/>
        <v>2022</v>
      </c>
      <c r="M55276">
        <f t="shared" si="6977"/>
        <v>10</v>
      </c>
      <c r="N55276">
        <f t="shared" si="6978"/>
        <v>27</v>
      </c>
      <c r="O55276">
        <f t="shared" si="6979"/>
        <v>0</v>
      </c>
    </row>
    <row r="55277" spans="2:15" x14ac:dyDescent="0.25">
      <c r="B55277" s="3">
        <v>44861.322916666664</v>
      </c>
      <c r="C55277">
        <v>14.903499999999999</v>
      </c>
      <c r="D55277">
        <v>67.906000000000006</v>
      </c>
      <c r="E55277">
        <v>14.6851</v>
      </c>
      <c r="F55277">
        <v>58.475999999999999</v>
      </c>
      <c r="G55277">
        <f t="shared" si="6973"/>
        <v>0.21839999999999904</v>
      </c>
      <c r="H55277" s="4">
        <f t="shared" si="6974"/>
        <v>0.15387303501879662</v>
      </c>
      <c r="I55277" s="4">
        <f t="shared" si="6975"/>
        <v>-0.17612696498120339</v>
      </c>
      <c r="J55277">
        <f t="shared" si="6980"/>
        <v>0</v>
      </c>
      <c r="L55277">
        <f t="shared" si="6976"/>
        <v>2022</v>
      </c>
      <c r="M55277">
        <f t="shared" si="6977"/>
        <v>10</v>
      </c>
      <c r="N55277">
        <f t="shared" si="6978"/>
        <v>27</v>
      </c>
      <c r="O55277">
        <f t="shared" si="6979"/>
        <v>0</v>
      </c>
    </row>
    <row r="55278" spans="2:15" x14ac:dyDescent="0.25">
      <c r="B55278" s="3">
        <v>44861.333333333336</v>
      </c>
      <c r="C55278">
        <v>14.904500000000001</v>
      </c>
      <c r="D55278">
        <v>67.734999999999999</v>
      </c>
      <c r="E55278">
        <v>14.686500000000001</v>
      </c>
      <c r="F55278">
        <v>58.475999999999999</v>
      </c>
      <c r="G55278">
        <f t="shared" si="6973"/>
        <v>0.21799999999999997</v>
      </c>
      <c r="H55278" s="4">
        <f t="shared" si="6974"/>
        <v>0.1535912162733416</v>
      </c>
      <c r="I55278" s="4">
        <f t="shared" si="6975"/>
        <v>-0.17640878372665841</v>
      </c>
      <c r="J55278">
        <f t="shared" si="6980"/>
        <v>0</v>
      </c>
      <c r="L55278">
        <f t="shared" si="6976"/>
        <v>2022</v>
      </c>
      <c r="M55278">
        <f t="shared" si="6977"/>
        <v>10</v>
      </c>
      <c r="N55278">
        <f t="shared" si="6978"/>
        <v>27</v>
      </c>
      <c r="O55278">
        <f t="shared" si="6979"/>
        <v>0</v>
      </c>
    </row>
    <row r="55279" spans="2:15" x14ac:dyDescent="0.25">
      <c r="B55279" s="3">
        <v>44861.34375</v>
      </c>
      <c r="C55279">
        <v>14.9061</v>
      </c>
      <c r="D55279">
        <v>67.734999999999999</v>
      </c>
      <c r="E55279">
        <v>14.693899999999999</v>
      </c>
      <c r="F55279">
        <v>58.475999999999999</v>
      </c>
      <c r="G55279">
        <f t="shared" si="6973"/>
        <v>0.21220000000000105</v>
      </c>
      <c r="H55279" s="4">
        <f t="shared" si="6974"/>
        <v>0.14950484446423512</v>
      </c>
      <c r="I55279" s="4">
        <f t="shared" si="6975"/>
        <v>-0.1804951555357649</v>
      </c>
      <c r="J55279">
        <f t="shared" si="6980"/>
        <v>0</v>
      </c>
      <c r="L55279">
        <f t="shared" si="6976"/>
        <v>2022</v>
      </c>
      <c r="M55279">
        <f t="shared" si="6977"/>
        <v>10</v>
      </c>
      <c r="N55279">
        <f t="shared" si="6978"/>
        <v>27</v>
      </c>
      <c r="O55279">
        <f t="shared" si="6979"/>
        <v>0</v>
      </c>
    </row>
    <row r="55280" spans="2:15" x14ac:dyDescent="0.25">
      <c r="B55280" s="3">
        <v>44861.354166666664</v>
      </c>
      <c r="C55280">
        <v>14.9092</v>
      </c>
      <c r="D55280">
        <v>67.734999999999999</v>
      </c>
      <c r="E55280">
        <v>14.693300000000001</v>
      </c>
      <c r="F55280">
        <v>58.82</v>
      </c>
      <c r="G55280">
        <f t="shared" ref="G55280:G55343" si="6981">C55280-E55280</f>
        <v>0.21589999999999954</v>
      </c>
      <c r="H55280" s="4">
        <f t="shared" ref="H55280:H55343" si="6982">1000*G55280/2.2/(2.54^2)/100</f>
        <v>0.15211166785969901</v>
      </c>
      <c r="I55280" s="4">
        <f t="shared" ref="I55280:I55343" si="6983">H55280-($Y$1-$Y$2)/100</f>
        <v>-0.177888332140301</v>
      </c>
      <c r="J55280">
        <f t="shared" si="6980"/>
        <v>0</v>
      </c>
      <c r="L55280">
        <f t="shared" si="6976"/>
        <v>2022</v>
      </c>
      <c r="M55280">
        <f t="shared" si="6977"/>
        <v>10</v>
      </c>
      <c r="N55280">
        <f t="shared" si="6978"/>
        <v>27</v>
      </c>
      <c r="O55280">
        <f t="shared" si="6979"/>
        <v>0</v>
      </c>
    </row>
    <row r="55281" spans="2:15" x14ac:dyDescent="0.25">
      <c r="B55281" s="3">
        <v>44861.364583333336</v>
      </c>
      <c r="C55281">
        <v>14.9152</v>
      </c>
      <c r="D55281">
        <v>67.734999999999999</v>
      </c>
      <c r="E55281">
        <v>14.6991</v>
      </c>
      <c r="F55281">
        <v>59.337000000000003</v>
      </c>
      <c r="G55281">
        <f t="shared" si="6981"/>
        <v>0.21610000000000085</v>
      </c>
      <c r="H55281" s="4">
        <f t="shared" si="6982"/>
        <v>0.15225257723242777</v>
      </c>
      <c r="I55281" s="4">
        <f t="shared" si="6983"/>
        <v>-0.17774742276757224</v>
      </c>
      <c r="J55281">
        <f t="shared" si="6980"/>
        <v>0</v>
      </c>
      <c r="L55281">
        <f t="shared" si="6976"/>
        <v>2022</v>
      </c>
      <c r="M55281">
        <f t="shared" si="6977"/>
        <v>10</v>
      </c>
      <c r="N55281">
        <f t="shared" si="6978"/>
        <v>27</v>
      </c>
      <c r="O55281">
        <f t="shared" si="6979"/>
        <v>0</v>
      </c>
    </row>
    <row r="55282" spans="2:15" x14ac:dyDescent="0.25">
      <c r="B55282" s="3">
        <v>44861.375</v>
      </c>
      <c r="C55282">
        <v>14.9168</v>
      </c>
      <c r="D55282">
        <v>67.734999999999999</v>
      </c>
      <c r="E55282">
        <v>14.702500000000001</v>
      </c>
      <c r="F55282">
        <v>60.024000000000001</v>
      </c>
      <c r="G55282">
        <f t="shared" si="6981"/>
        <v>0.21429999999999971</v>
      </c>
      <c r="H55282" s="4">
        <f t="shared" si="6982"/>
        <v>0.15098439287787646</v>
      </c>
      <c r="I55282" s="4">
        <f t="shared" si="6983"/>
        <v>-0.17901560712212355</v>
      </c>
      <c r="J55282">
        <f t="shared" si="6980"/>
        <v>0</v>
      </c>
      <c r="L55282">
        <f t="shared" si="6976"/>
        <v>2022</v>
      </c>
      <c r="M55282">
        <f t="shared" si="6977"/>
        <v>10</v>
      </c>
      <c r="N55282">
        <f t="shared" si="6978"/>
        <v>27</v>
      </c>
      <c r="O55282">
        <f t="shared" si="6979"/>
        <v>0</v>
      </c>
    </row>
    <row r="55283" spans="2:15" x14ac:dyDescent="0.25">
      <c r="B55283" s="3">
        <v>44861.385416666664</v>
      </c>
      <c r="C55283">
        <v>14.9229</v>
      </c>
      <c r="D55283">
        <v>67.734999999999999</v>
      </c>
      <c r="E55283">
        <v>14.707800000000001</v>
      </c>
      <c r="F55283">
        <v>60.883000000000003</v>
      </c>
      <c r="G55283">
        <f t="shared" si="6981"/>
        <v>0.21509999999999962</v>
      </c>
      <c r="H55283" s="4">
        <f t="shared" si="6982"/>
        <v>0.15154803036878772</v>
      </c>
      <c r="I55283" s="4">
        <f t="shared" si="6983"/>
        <v>-0.17845196963121229</v>
      </c>
      <c r="J55283">
        <f t="shared" si="6980"/>
        <v>0</v>
      </c>
      <c r="L55283">
        <f t="shared" si="6976"/>
        <v>2022</v>
      </c>
      <c r="M55283">
        <f t="shared" si="6977"/>
        <v>10</v>
      </c>
      <c r="N55283">
        <f t="shared" si="6978"/>
        <v>27</v>
      </c>
      <c r="O55283">
        <f t="shared" si="6979"/>
        <v>0</v>
      </c>
    </row>
    <row r="55284" spans="2:15" x14ac:dyDescent="0.25">
      <c r="B55284" s="3">
        <v>44861.395833333336</v>
      </c>
      <c r="C55284">
        <v>14.9254</v>
      </c>
      <c r="D55284">
        <v>67.563999999999993</v>
      </c>
      <c r="E55284">
        <v>14.7126</v>
      </c>
      <c r="F55284">
        <v>61.569000000000003</v>
      </c>
      <c r="G55284">
        <f t="shared" si="6981"/>
        <v>0.21279999999999966</v>
      </c>
      <c r="H55284" s="4">
        <f t="shared" si="6982"/>
        <v>0.14992757258241762</v>
      </c>
      <c r="I55284" s="4">
        <f t="shared" si="6983"/>
        <v>-0.18007242741758239</v>
      </c>
      <c r="J55284">
        <f t="shared" si="6980"/>
        <v>0</v>
      </c>
      <c r="L55284">
        <f t="shared" si="6976"/>
        <v>2022</v>
      </c>
      <c r="M55284">
        <f t="shared" si="6977"/>
        <v>10</v>
      </c>
      <c r="N55284">
        <f t="shared" si="6978"/>
        <v>27</v>
      </c>
      <c r="O55284">
        <f t="shared" si="6979"/>
        <v>0</v>
      </c>
    </row>
    <row r="55285" spans="2:15" x14ac:dyDescent="0.25">
      <c r="B55285" s="3">
        <v>44861.40625</v>
      </c>
      <c r="C55285">
        <v>14.9254</v>
      </c>
      <c r="D55285">
        <v>67.563999999999993</v>
      </c>
      <c r="E55285">
        <v>14.7136</v>
      </c>
      <c r="F55285">
        <v>62.424999999999997</v>
      </c>
      <c r="G55285">
        <f t="shared" si="6981"/>
        <v>0.21180000000000021</v>
      </c>
      <c r="H55285" s="4">
        <f t="shared" si="6982"/>
        <v>0.14922302571877885</v>
      </c>
      <c r="I55285" s="4">
        <f t="shared" si="6983"/>
        <v>-0.18077697428122116</v>
      </c>
      <c r="J55285">
        <f t="shared" si="6980"/>
        <v>0</v>
      </c>
      <c r="L55285">
        <f t="shared" si="6976"/>
        <v>2022</v>
      </c>
      <c r="M55285">
        <f t="shared" si="6977"/>
        <v>10</v>
      </c>
      <c r="N55285">
        <f t="shared" si="6978"/>
        <v>27</v>
      </c>
      <c r="O55285">
        <f t="shared" si="6979"/>
        <v>0</v>
      </c>
    </row>
    <row r="55286" spans="2:15" x14ac:dyDescent="0.25">
      <c r="B55286" s="3">
        <v>44861.416666666664</v>
      </c>
      <c r="C55286">
        <v>14.9254</v>
      </c>
      <c r="D55286">
        <v>67.563999999999993</v>
      </c>
      <c r="E55286">
        <v>14.713900000000001</v>
      </c>
      <c r="F55286">
        <v>65.680000000000007</v>
      </c>
      <c r="G55286">
        <f t="shared" si="6981"/>
        <v>0.21149999999999913</v>
      </c>
      <c r="H55286" s="4">
        <f t="shared" si="6982"/>
        <v>0.14901166165968635</v>
      </c>
      <c r="I55286" s="4">
        <f t="shared" si="6983"/>
        <v>-0.18098833834031366</v>
      </c>
      <c r="J55286">
        <f t="shared" si="6980"/>
        <v>0</v>
      </c>
      <c r="L55286">
        <f t="shared" si="6976"/>
        <v>2022</v>
      </c>
      <c r="M55286">
        <f t="shared" si="6977"/>
        <v>10</v>
      </c>
      <c r="N55286">
        <f t="shared" si="6978"/>
        <v>27</v>
      </c>
      <c r="O55286">
        <f t="shared" si="6979"/>
        <v>0</v>
      </c>
    </row>
    <row r="55287" spans="2:15" x14ac:dyDescent="0.25">
      <c r="B55287" s="3">
        <v>44861.427083333336</v>
      </c>
      <c r="C55287">
        <v>14.9254</v>
      </c>
      <c r="D55287">
        <v>67.563999999999993</v>
      </c>
      <c r="E55287">
        <v>14.717700000000001</v>
      </c>
      <c r="F55287">
        <v>68.076999999999998</v>
      </c>
      <c r="G55287">
        <f t="shared" si="6981"/>
        <v>0.20769999999999911</v>
      </c>
      <c r="H55287" s="4">
        <f t="shared" si="6982"/>
        <v>0.14633438357785741</v>
      </c>
      <c r="I55287" s="4">
        <f t="shared" si="6983"/>
        <v>-0.1836656164221426</v>
      </c>
      <c r="J55287">
        <f t="shared" si="6980"/>
        <v>0</v>
      </c>
      <c r="L55287">
        <f t="shared" si="6976"/>
        <v>2022</v>
      </c>
      <c r="M55287">
        <f t="shared" si="6977"/>
        <v>10</v>
      </c>
      <c r="N55287">
        <f t="shared" si="6978"/>
        <v>27</v>
      </c>
      <c r="O55287">
        <f t="shared" si="6979"/>
        <v>0</v>
      </c>
    </row>
    <row r="55288" spans="2:15" x14ac:dyDescent="0.25">
      <c r="B55288" s="3">
        <v>44861.4375</v>
      </c>
      <c r="C55288">
        <v>14.9254</v>
      </c>
      <c r="D55288">
        <v>67.563999999999993</v>
      </c>
      <c r="E55288">
        <v>14.7158</v>
      </c>
      <c r="F55288">
        <v>67.906000000000006</v>
      </c>
      <c r="G55288">
        <f t="shared" si="6981"/>
        <v>0.20960000000000001</v>
      </c>
      <c r="H55288" s="4">
        <f t="shared" si="6982"/>
        <v>0.14767302261877252</v>
      </c>
      <c r="I55288" s="4">
        <f t="shared" si="6983"/>
        <v>-0.1823269773812275</v>
      </c>
      <c r="J55288">
        <f t="shared" si="6980"/>
        <v>0</v>
      </c>
      <c r="L55288">
        <f t="shared" si="6976"/>
        <v>2022</v>
      </c>
      <c r="M55288">
        <f t="shared" si="6977"/>
        <v>10</v>
      </c>
      <c r="N55288">
        <f t="shared" si="6978"/>
        <v>27</v>
      </c>
      <c r="O55288">
        <f t="shared" si="6979"/>
        <v>0</v>
      </c>
    </row>
    <row r="55289" spans="2:15" x14ac:dyDescent="0.25">
      <c r="B55289" s="3">
        <v>44861.447916666664</v>
      </c>
      <c r="C55289">
        <v>14.9209</v>
      </c>
      <c r="D55289">
        <v>67.563999999999993</v>
      </c>
      <c r="E55289">
        <v>14.715199999999999</v>
      </c>
      <c r="F55289">
        <v>68.763000000000005</v>
      </c>
      <c r="G55289">
        <f t="shared" si="6981"/>
        <v>0.20570000000000022</v>
      </c>
      <c r="H55289" s="4">
        <f t="shared" si="6982"/>
        <v>0.14492528985057984</v>
      </c>
      <c r="I55289" s="4">
        <f t="shared" si="6983"/>
        <v>-0.18507471014942017</v>
      </c>
      <c r="J55289">
        <f t="shared" si="6980"/>
        <v>0</v>
      </c>
      <c r="L55289">
        <f t="shared" si="6976"/>
        <v>2022</v>
      </c>
      <c r="M55289">
        <f t="shared" si="6977"/>
        <v>10</v>
      </c>
      <c r="N55289">
        <f t="shared" si="6978"/>
        <v>27</v>
      </c>
      <c r="O55289">
        <f t="shared" si="6979"/>
        <v>0</v>
      </c>
    </row>
    <row r="55290" spans="2:15" x14ac:dyDescent="0.25">
      <c r="B55290" s="3">
        <v>44861.458333333336</v>
      </c>
      <c r="C55290">
        <v>14.917899999999999</v>
      </c>
      <c r="D55290">
        <v>67.563999999999993</v>
      </c>
      <c r="E55290">
        <v>14.7158</v>
      </c>
      <c r="F55290">
        <v>69.963999999999999</v>
      </c>
      <c r="G55290">
        <f t="shared" si="6981"/>
        <v>0.20209999999999972</v>
      </c>
      <c r="H55290" s="4">
        <f t="shared" si="6982"/>
        <v>0.14238892114147844</v>
      </c>
      <c r="I55290" s="4">
        <f t="shared" si="6983"/>
        <v>-0.18761107885852157</v>
      </c>
      <c r="J55290">
        <f t="shared" si="6980"/>
        <v>0</v>
      </c>
      <c r="L55290">
        <f t="shared" si="6976"/>
        <v>2022</v>
      </c>
      <c r="M55290">
        <f t="shared" si="6977"/>
        <v>10</v>
      </c>
      <c r="N55290">
        <f t="shared" si="6978"/>
        <v>27</v>
      </c>
      <c r="O55290">
        <f t="shared" si="6979"/>
        <v>0</v>
      </c>
    </row>
    <row r="55291" spans="2:15" x14ac:dyDescent="0.25">
      <c r="B55291" s="3">
        <v>44861.46875</v>
      </c>
      <c r="C55291">
        <v>14.9148</v>
      </c>
      <c r="D55291">
        <v>67.563999999999993</v>
      </c>
      <c r="E55291">
        <v>14.7148</v>
      </c>
      <c r="F55291">
        <v>70.650999999999996</v>
      </c>
      <c r="G55291">
        <f t="shared" si="6981"/>
        <v>0.19999999999999929</v>
      </c>
      <c r="H55291" s="4">
        <f t="shared" si="6982"/>
        <v>0.14090937272783585</v>
      </c>
      <c r="I55291" s="4">
        <f t="shared" si="6983"/>
        <v>-0.18909062727216416</v>
      </c>
      <c r="J55291">
        <f t="shared" si="6980"/>
        <v>0</v>
      </c>
      <c r="L55291">
        <f t="shared" si="6976"/>
        <v>2022</v>
      </c>
      <c r="M55291">
        <f t="shared" si="6977"/>
        <v>10</v>
      </c>
      <c r="N55291">
        <f t="shared" si="6978"/>
        <v>27</v>
      </c>
      <c r="O55291">
        <f t="shared" si="6979"/>
        <v>0</v>
      </c>
    </row>
    <row r="55292" spans="2:15" x14ac:dyDescent="0.25">
      <c r="B55292" s="3">
        <v>44861.479166666664</v>
      </c>
      <c r="C55292">
        <v>14.912800000000001</v>
      </c>
      <c r="D55292">
        <v>67.391999999999996</v>
      </c>
      <c r="E55292">
        <v>14.7158</v>
      </c>
      <c r="F55292">
        <v>70.995000000000005</v>
      </c>
      <c r="G55292">
        <f t="shared" si="6981"/>
        <v>0.19700000000000095</v>
      </c>
      <c r="H55292" s="4">
        <f t="shared" si="6982"/>
        <v>0.13879573213691948</v>
      </c>
      <c r="I55292" s="4">
        <f t="shared" si="6983"/>
        <v>-0.19120426786308053</v>
      </c>
      <c r="J55292">
        <f t="shared" si="6980"/>
        <v>0</v>
      </c>
      <c r="L55292">
        <f t="shared" si="6976"/>
        <v>2022</v>
      </c>
      <c r="M55292">
        <f t="shared" si="6977"/>
        <v>10</v>
      </c>
      <c r="N55292">
        <f t="shared" si="6978"/>
        <v>27</v>
      </c>
      <c r="O55292">
        <f t="shared" si="6979"/>
        <v>0</v>
      </c>
    </row>
    <row r="55293" spans="2:15" x14ac:dyDescent="0.25">
      <c r="B55293" s="3">
        <v>44861.489583333336</v>
      </c>
      <c r="C55293">
        <v>14.908099999999999</v>
      </c>
      <c r="D55293">
        <v>67.391999999999996</v>
      </c>
      <c r="E55293">
        <v>14.715400000000001</v>
      </c>
      <c r="F55293">
        <v>71.338999999999999</v>
      </c>
      <c r="G55293">
        <f t="shared" si="6981"/>
        <v>0.19269999999999854</v>
      </c>
      <c r="H55293" s="4">
        <f t="shared" si="6982"/>
        <v>0.13576618062326931</v>
      </c>
      <c r="I55293" s="4">
        <f t="shared" si="6983"/>
        <v>-0.1942338193767307</v>
      </c>
      <c r="J55293">
        <f t="shared" si="6980"/>
        <v>0</v>
      </c>
      <c r="L55293">
        <f t="shared" ref="L55293:L55356" si="6984">YEAR(B55293)</f>
        <v>2022</v>
      </c>
      <c r="M55293">
        <f t="shared" ref="M55293:M55356" si="6985">MONTH(B55293)</f>
        <v>10</v>
      </c>
      <c r="N55293">
        <f t="shared" ref="N55293:N55356" si="6986">DAY(B55293)</f>
        <v>27</v>
      </c>
      <c r="O55293">
        <f t="shared" ref="O55293:O55356" si="6987">J55293</f>
        <v>0</v>
      </c>
    </row>
    <row r="55294" spans="2:15" x14ac:dyDescent="0.25">
      <c r="B55294" s="3">
        <v>44861.5</v>
      </c>
      <c r="C55294">
        <v>14.901999999999999</v>
      </c>
      <c r="D55294">
        <v>67.391999999999996</v>
      </c>
      <c r="E55294">
        <v>14.7158</v>
      </c>
      <c r="F55294">
        <v>72.028000000000006</v>
      </c>
      <c r="G55294">
        <f t="shared" si="6981"/>
        <v>0.18619999999999948</v>
      </c>
      <c r="H55294" s="4">
        <f t="shared" si="6982"/>
        <v>0.13118662600961528</v>
      </c>
      <c r="I55294" s="4">
        <f t="shared" si="6983"/>
        <v>-0.19881337399038473</v>
      </c>
      <c r="J55294">
        <f t="shared" si="6980"/>
        <v>0</v>
      </c>
      <c r="L55294">
        <f t="shared" si="6984"/>
        <v>2022</v>
      </c>
      <c r="M55294">
        <f t="shared" si="6985"/>
        <v>10</v>
      </c>
      <c r="N55294">
        <f t="shared" si="6986"/>
        <v>27</v>
      </c>
      <c r="O55294">
        <f t="shared" si="6987"/>
        <v>0</v>
      </c>
    </row>
    <row r="55295" spans="2:15" x14ac:dyDescent="0.25">
      <c r="B55295" s="3">
        <v>44861.510416666664</v>
      </c>
      <c r="C55295">
        <v>14.894500000000001</v>
      </c>
      <c r="D55295">
        <v>67.391999999999996</v>
      </c>
      <c r="E55295">
        <v>14.711</v>
      </c>
      <c r="F55295">
        <v>72.891000000000005</v>
      </c>
      <c r="G55295">
        <f t="shared" si="6981"/>
        <v>0.18350000000000044</v>
      </c>
      <c r="H55295" s="4">
        <f t="shared" si="6982"/>
        <v>0.12928434947779016</v>
      </c>
      <c r="I55295" s="4">
        <f t="shared" si="6983"/>
        <v>-0.20071565052220985</v>
      </c>
      <c r="J55295">
        <f t="shared" si="6980"/>
        <v>0</v>
      </c>
      <c r="L55295">
        <f t="shared" si="6984"/>
        <v>2022</v>
      </c>
      <c r="M55295">
        <f t="shared" si="6985"/>
        <v>10</v>
      </c>
      <c r="N55295">
        <f t="shared" si="6986"/>
        <v>27</v>
      </c>
      <c r="O55295">
        <f t="shared" si="6987"/>
        <v>0</v>
      </c>
    </row>
    <row r="55296" spans="2:15" x14ac:dyDescent="0.25">
      <c r="B55296" s="3">
        <v>44861.520833333336</v>
      </c>
      <c r="C55296">
        <v>14.886799999999999</v>
      </c>
      <c r="D55296">
        <v>67.391999999999996</v>
      </c>
      <c r="E55296">
        <v>14.7096</v>
      </c>
      <c r="F55296">
        <v>73.926000000000002</v>
      </c>
      <c r="G55296">
        <f t="shared" si="6981"/>
        <v>0.17719999999999914</v>
      </c>
      <c r="H55296" s="4">
        <f t="shared" si="6982"/>
        <v>0.12484570423686239</v>
      </c>
      <c r="I55296" s="4">
        <f t="shared" si="6983"/>
        <v>-0.20515429576313762</v>
      </c>
      <c r="J55296">
        <f t="shared" si="6980"/>
        <v>0</v>
      </c>
      <c r="L55296">
        <f t="shared" si="6984"/>
        <v>2022</v>
      </c>
      <c r="M55296">
        <f t="shared" si="6985"/>
        <v>10</v>
      </c>
      <c r="N55296">
        <f t="shared" si="6986"/>
        <v>27</v>
      </c>
      <c r="O55296">
        <f t="shared" si="6987"/>
        <v>0</v>
      </c>
    </row>
    <row r="55297" spans="2:15" x14ac:dyDescent="0.25">
      <c r="B55297" s="3">
        <v>44861.53125</v>
      </c>
      <c r="C55297">
        <v>14.882300000000001</v>
      </c>
      <c r="D55297">
        <v>67.391999999999996</v>
      </c>
      <c r="E55297">
        <v>14.711600000000001</v>
      </c>
      <c r="F55297">
        <v>74.619</v>
      </c>
      <c r="G55297">
        <f t="shared" si="6981"/>
        <v>0.17070000000000007</v>
      </c>
      <c r="H55297" s="4">
        <f t="shared" si="6982"/>
        <v>0.12026614962320839</v>
      </c>
      <c r="I55297" s="4">
        <f t="shared" si="6983"/>
        <v>-0.20973385037679163</v>
      </c>
      <c r="J55297">
        <f t="shared" si="6980"/>
        <v>0</v>
      </c>
      <c r="L55297">
        <f t="shared" si="6984"/>
        <v>2022</v>
      </c>
      <c r="M55297">
        <f t="shared" si="6985"/>
        <v>10</v>
      </c>
      <c r="N55297">
        <f t="shared" si="6986"/>
        <v>27</v>
      </c>
      <c r="O55297">
        <f t="shared" si="6987"/>
        <v>0</v>
      </c>
    </row>
    <row r="55298" spans="2:15" x14ac:dyDescent="0.25">
      <c r="B55298" s="3">
        <v>44861.541666666664</v>
      </c>
      <c r="C55298">
        <v>14.879099999999999</v>
      </c>
      <c r="D55298">
        <v>67.391999999999996</v>
      </c>
      <c r="E55298">
        <v>14.7081</v>
      </c>
      <c r="F55298">
        <v>75.483999999999995</v>
      </c>
      <c r="G55298">
        <f t="shared" si="6981"/>
        <v>0.17099999999999937</v>
      </c>
      <c r="H55298" s="4">
        <f t="shared" si="6982"/>
        <v>0.12047751368229964</v>
      </c>
      <c r="I55298" s="4">
        <f t="shared" si="6983"/>
        <v>-0.20952248631770037</v>
      </c>
      <c r="J55298">
        <f t="shared" si="6980"/>
        <v>0</v>
      </c>
      <c r="L55298">
        <f t="shared" si="6984"/>
        <v>2022</v>
      </c>
      <c r="M55298">
        <f t="shared" si="6985"/>
        <v>10</v>
      </c>
      <c r="N55298">
        <f t="shared" si="6986"/>
        <v>27</v>
      </c>
      <c r="O55298">
        <f t="shared" si="6987"/>
        <v>0</v>
      </c>
    </row>
    <row r="55299" spans="2:15" x14ac:dyDescent="0.25">
      <c r="B55299" s="3">
        <v>44861.552083333336</v>
      </c>
      <c r="C55299">
        <v>14.871600000000001</v>
      </c>
      <c r="D55299">
        <v>67.391999999999996</v>
      </c>
      <c r="E55299">
        <v>14.708299999999999</v>
      </c>
      <c r="F55299">
        <v>76.006</v>
      </c>
      <c r="G55299">
        <f t="shared" si="6981"/>
        <v>0.16330000000000133</v>
      </c>
      <c r="H55299" s="4">
        <f t="shared" si="6982"/>
        <v>0.1150525028322793</v>
      </c>
      <c r="I55299" s="4">
        <f t="shared" si="6983"/>
        <v>-0.21494749716772071</v>
      </c>
      <c r="J55299">
        <f t="shared" si="6980"/>
        <v>0</v>
      </c>
      <c r="L55299">
        <f t="shared" si="6984"/>
        <v>2022</v>
      </c>
      <c r="M55299">
        <f t="shared" si="6985"/>
        <v>10</v>
      </c>
      <c r="N55299">
        <f t="shared" si="6986"/>
        <v>27</v>
      </c>
      <c r="O55299">
        <f t="shared" si="6987"/>
        <v>0</v>
      </c>
    </row>
    <row r="55300" spans="2:15" x14ac:dyDescent="0.25">
      <c r="B55300" s="3">
        <v>44861.5625</v>
      </c>
      <c r="C55300">
        <v>14.865500000000001</v>
      </c>
      <c r="D55300">
        <v>67.391999999999996</v>
      </c>
      <c r="E55300">
        <v>14.703900000000001</v>
      </c>
      <c r="F55300">
        <v>76.528000000000006</v>
      </c>
      <c r="G55300">
        <f t="shared" si="6981"/>
        <v>0.16159999999999997</v>
      </c>
      <c r="H55300" s="4">
        <f t="shared" si="6982"/>
        <v>0.11385477316409176</v>
      </c>
      <c r="I55300" s="4">
        <f t="shared" si="6983"/>
        <v>-0.21614522683590826</v>
      </c>
      <c r="J55300">
        <f t="shared" si="6980"/>
        <v>0</v>
      </c>
      <c r="L55300">
        <f t="shared" si="6984"/>
        <v>2022</v>
      </c>
      <c r="M55300">
        <f t="shared" si="6985"/>
        <v>10</v>
      </c>
      <c r="N55300">
        <f t="shared" si="6986"/>
        <v>27</v>
      </c>
      <c r="O55300">
        <f t="shared" si="6987"/>
        <v>0</v>
      </c>
    </row>
    <row r="55301" spans="2:15" x14ac:dyDescent="0.25">
      <c r="B55301" s="3">
        <v>44861.572916666664</v>
      </c>
      <c r="C55301">
        <v>14.856400000000001</v>
      </c>
      <c r="D55301">
        <v>67.391999999999996</v>
      </c>
      <c r="E55301">
        <v>14.703900000000001</v>
      </c>
      <c r="F55301">
        <v>77.05</v>
      </c>
      <c r="G55301">
        <f t="shared" si="6981"/>
        <v>0.15249999999999986</v>
      </c>
      <c r="H55301" s="4">
        <f t="shared" si="6982"/>
        <v>0.10744339670497512</v>
      </c>
      <c r="I55301" s="4">
        <f t="shared" si="6983"/>
        <v>-0.22255660329502491</v>
      </c>
      <c r="J55301">
        <f t="shared" ref="J55301:J55364" si="6988">IF(I55301&lt;0,0,5212.7*I55301^3.6671)</f>
        <v>0</v>
      </c>
      <c r="L55301">
        <f t="shared" si="6984"/>
        <v>2022</v>
      </c>
      <c r="M55301">
        <f t="shared" si="6985"/>
        <v>10</v>
      </c>
      <c r="N55301">
        <f t="shared" si="6986"/>
        <v>27</v>
      </c>
      <c r="O55301">
        <f t="shared" si="6987"/>
        <v>0</v>
      </c>
    </row>
    <row r="55302" spans="2:15" x14ac:dyDescent="0.25">
      <c r="B55302" s="3">
        <v>44861.583333333336</v>
      </c>
      <c r="C55302">
        <v>14.8507</v>
      </c>
      <c r="D55302">
        <v>67.563999999999993</v>
      </c>
      <c r="E55302">
        <v>14.697100000000001</v>
      </c>
      <c r="F55302">
        <v>77.748999999999995</v>
      </c>
      <c r="G55302">
        <f t="shared" si="6981"/>
        <v>0.15359999999999907</v>
      </c>
      <c r="H55302" s="4">
        <f t="shared" si="6982"/>
        <v>0.10821839825497767</v>
      </c>
      <c r="I55302" s="4">
        <f t="shared" si="6983"/>
        <v>-0.22178160174502234</v>
      </c>
      <c r="J55302">
        <f t="shared" si="6988"/>
        <v>0</v>
      </c>
      <c r="L55302">
        <f t="shared" si="6984"/>
        <v>2022</v>
      </c>
      <c r="M55302">
        <f t="shared" si="6985"/>
        <v>10</v>
      </c>
      <c r="N55302">
        <f t="shared" si="6986"/>
        <v>27</v>
      </c>
      <c r="O55302">
        <f t="shared" si="6987"/>
        <v>0</v>
      </c>
    </row>
    <row r="55303" spans="2:15" x14ac:dyDescent="0.25">
      <c r="B55303" s="3">
        <v>44861.59375</v>
      </c>
      <c r="C55303">
        <v>14.843</v>
      </c>
      <c r="D55303">
        <v>67.563999999999993</v>
      </c>
      <c r="E55303">
        <v>14.6959</v>
      </c>
      <c r="F55303">
        <v>79.852999999999994</v>
      </c>
      <c r="G55303">
        <f t="shared" si="6981"/>
        <v>0.14710000000000001</v>
      </c>
      <c r="H55303" s="4">
        <f t="shared" si="6982"/>
        <v>0.10363884364132366</v>
      </c>
      <c r="I55303" s="4">
        <f t="shared" si="6983"/>
        <v>-0.22636115635867637</v>
      </c>
      <c r="J55303">
        <f t="shared" si="6988"/>
        <v>0</v>
      </c>
      <c r="L55303">
        <f t="shared" si="6984"/>
        <v>2022</v>
      </c>
      <c r="M55303">
        <f t="shared" si="6985"/>
        <v>10</v>
      </c>
      <c r="N55303">
        <f t="shared" si="6986"/>
        <v>27</v>
      </c>
      <c r="O55303">
        <f t="shared" si="6987"/>
        <v>0</v>
      </c>
    </row>
    <row r="55304" spans="2:15" x14ac:dyDescent="0.25">
      <c r="B55304" s="3">
        <v>44861.604166666664</v>
      </c>
      <c r="C55304">
        <v>14.8369</v>
      </c>
      <c r="D55304">
        <v>67.563999999999993</v>
      </c>
      <c r="E55304">
        <v>14.692600000000001</v>
      </c>
      <c r="F55304">
        <v>80.206000000000003</v>
      </c>
      <c r="G55304">
        <f t="shared" si="6981"/>
        <v>0.14429999999999943</v>
      </c>
      <c r="H55304" s="4">
        <f t="shared" si="6982"/>
        <v>0.10166611242313355</v>
      </c>
      <c r="I55304" s="4">
        <f t="shared" si="6983"/>
        <v>-0.22833388757686646</v>
      </c>
      <c r="J55304">
        <f t="shared" si="6988"/>
        <v>0</v>
      </c>
      <c r="L55304">
        <f t="shared" si="6984"/>
        <v>2022</v>
      </c>
      <c r="M55304">
        <f t="shared" si="6985"/>
        <v>10</v>
      </c>
      <c r="N55304">
        <f t="shared" si="6986"/>
        <v>27</v>
      </c>
      <c r="O55304">
        <f t="shared" si="6987"/>
        <v>0</v>
      </c>
    </row>
    <row r="55305" spans="2:15" x14ac:dyDescent="0.25">
      <c r="B55305" s="3">
        <v>44861.614583333336</v>
      </c>
      <c r="C55305">
        <v>14.8308</v>
      </c>
      <c r="D55305">
        <v>67.563999999999993</v>
      </c>
      <c r="E55305">
        <v>14.690099999999999</v>
      </c>
      <c r="F55305">
        <v>79.852999999999994</v>
      </c>
      <c r="G55305">
        <f t="shared" si="6981"/>
        <v>0.14070000000000071</v>
      </c>
      <c r="H55305" s="4">
        <f t="shared" si="6982"/>
        <v>9.912974371403338E-2</v>
      </c>
      <c r="I55305" s="4">
        <f t="shared" si="6983"/>
        <v>-0.23087025628596664</v>
      </c>
      <c r="J55305">
        <f t="shared" si="6988"/>
        <v>0</v>
      </c>
      <c r="L55305">
        <f t="shared" si="6984"/>
        <v>2022</v>
      </c>
      <c r="M55305">
        <f t="shared" si="6985"/>
        <v>10</v>
      </c>
      <c r="N55305">
        <f t="shared" si="6986"/>
        <v>27</v>
      </c>
      <c r="O55305">
        <f t="shared" si="6987"/>
        <v>0</v>
      </c>
    </row>
    <row r="55306" spans="2:15" x14ac:dyDescent="0.25">
      <c r="B55306" s="3">
        <v>44861.625</v>
      </c>
      <c r="C55306">
        <v>14.8263</v>
      </c>
      <c r="D55306">
        <v>67.563999999999993</v>
      </c>
      <c r="E55306">
        <v>14.6896</v>
      </c>
      <c r="F55306">
        <v>79.677999999999997</v>
      </c>
      <c r="G55306">
        <f t="shared" si="6981"/>
        <v>0.13669999999999938</v>
      </c>
      <c r="H55306" s="4">
        <f t="shared" si="6982"/>
        <v>9.6311556259475684E-2</v>
      </c>
      <c r="I55306" s="4">
        <f t="shared" si="6983"/>
        <v>-0.23368844374052433</v>
      </c>
      <c r="J55306">
        <f t="shared" si="6988"/>
        <v>0</v>
      </c>
      <c r="L55306">
        <f t="shared" si="6984"/>
        <v>2022</v>
      </c>
      <c r="M55306">
        <f t="shared" si="6985"/>
        <v>10</v>
      </c>
      <c r="N55306">
        <f t="shared" si="6986"/>
        <v>27</v>
      </c>
      <c r="O55306">
        <f t="shared" si="6987"/>
        <v>0</v>
      </c>
    </row>
    <row r="55307" spans="2:15" x14ac:dyDescent="0.25">
      <c r="B55307" s="3">
        <v>44861.635416666664</v>
      </c>
      <c r="C55307">
        <v>14.8233</v>
      </c>
      <c r="D55307">
        <v>67.563999999999993</v>
      </c>
      <c r="E55307">
        <v>14.6881</v>
      </c>
      <c r="F55307">
        <v>79.677999999999997</v>
      </c>
      <c r="G55307">
        <f t="shared" si="6981"/>
        <v>0.13519999999999932</v>
      </c>
      <c r="H55307" s="4">
        <f t="shared" si="6982"/>
        <v>9.5254735964016887E-2</v>
      </c>
      <c r="I55307" s="4">
        <f t="shared" si="6983"/>
        <v>-0.23474526403598311</v>
      </c>
      <c r="J55307">
        <f t="shared" si="6988"/>
        <v>0</v>
      </c>
      <c r="L55307">
        <f t="shared" si="6984"/>
        <v>2022</v>
      </c>
      <c r="M55307">
        <f t="shared" si="6985"/>
        <v>10</v>
      </c>
      <c r="N55307">
        <f t="shared" si="6986"/>
        <v>27</v>
      </c>
      <c r="O55307">
        <f t="shared" si="6987"/>
        <v>0</v>
      </c>
    </row>
    <row r="55308" spans="2:15" x14ac:dyDescent="0.25">
      <c r="B55308" s="3">
        <v>44861.645833333336</v>
      </c>
      <c r="C55308">
        <v>14.8202</v>
      </c>
      <c r="D55308">
        <v>67.563999999999993</v>
      </c>
      <c r="E55308">
        <v>14.691000000000001</v>
      </c>
      <c r="F55308">
        <v>79.677999999999997</v>
      </c>
      <c r="G55308">
        <f t="shared" si="6981"/>
        <v>0.12919999999999909</v>
      </c>
      <c r="H55308" s="4">
        <f t="shared" si="6982"/>
        <v>9.1027454782181647E-2</v>
      </c>
      <c r="I55308" s="4">
        <f t="shared" si="6983"/>
        <v>-0.23897254521781836</v>
      </c>
      <c r="J55308">
        <f t="shared" si="6988"/>
        <v>0</v>
      </c>
      <c r="L55308">
        <f t="shared" si="6984"/>
        <v>2022</v>
      </c>
      <c r="M55308">
        <f t="shared" si="6985"/>
        <v>10</v>
      </c>
      <c r="N55308">
        <f t="shared" si="6986"/>
        <v>27</v>
      </c>
      <c r="O55308">
        <f t="shared" si="6987"/>
        <v>0</v>
      </c>
    </row>
    <row r="55309" spans="2:15" x14ac:dyDescent="0.25">
      <c r="B55309" s="3">
        <v>44861.65625</v>
      </c>
      <c r="C55309">
        <v>14.8172</v>
      </c>
      <c r="D55309">
        <v>67.563999999999993</v>
      </c>
      <c r="E55309">
        <v>14.6891</v>
      </c>
      <c r="F55309">
        <v>79.501999999999995</v>
      </c>
      <c r="G55309">
        <f t="shared" si="6981"/>
        <v>0.12809999999999988</v>
      </c>
      <c r="H55309" s="4">
        <f t="shared" si="6982"/>
        <v>9.0252453232179106E-2</v>
      </c>
      <c r="I55309" s="4">
        <f t="shared" si="6983"/>
        <v>-0.2397475467678209</v>
      </c>
      <c r="J55309">
        <f t="shared" si="6988"/>
        <v>0</v>
      </c>
      <c r="L55309">
        <f t="shared" si="6984"/>
        <v>2022</v>
      </c>
      <c r="M55309">
        <f t="shared" si="6985"/>
        <v>10</v>
      </c>
      <c r="N55309">
        <f t="shared" si="6986"/>
        <v>27</v>
      </c>
      <c r="O55309">
        <f t="shared" si="6987"/>
        <v>0</v>
      </c>
    </row>
    <row r="55310" spans="2:15" x14ac:dyDescent="0.25">
      <c r="B55310" s="3">
        <v>44861.666666666664</v>
      </c>
      <c r="C55310">
        <v>14.813000000000001</v>
      </c>
      <c r="D55310">
        <v>67.734999999999999</v>
      </c>
      <c r="E55310">
        <v>14.686500000000001</v>
      </c>
      <c r="F55310">
        <v>79.150999999999996</v>
      </c>
      <c r="G55310">
        <f t="shared" si="6981"/>
        <v>0.12650000000000006</v>
      </c>
      <c r="H55310" s="4">
        <f t="shared" si="6982"/>
        <v>8.912517825035654E-2</v>
      </c>
      <c r="I55310" s="4">
        <f t="shared" si="6983"/>
        <v>-0.24087482174964348</v>
      </c>
      <c r="J55310">
        <f t="shared" si="6988"/>
        <v>0</v>
      </c>
      <c r="L55310">
        <f t="shared" si="6984"/>
        <v>2022</v>
      </c>
      <c r="M55310">
        <f t="shared" si="6985"/>
        <v>10</v>
      </c>
      <c r="N55310">
        <f t="shared" si="6986"/>
        <v>27</v>
      </c>
      <c r="O55310">
        <f t="shared" si="6987"/>
        <v>0</v>
      </c>
    </row>
    <row r="55311" spans="2:15" x14ac:dyDescent="0.25">
      <c r="B55311" s="3">
        <v>44861.677083333336</v>
      </c>
      <c r="C55311">
        <v>14.811500000000001</v>
      </c>
      <c r="D55311">
        <v>67.734999999999999</v>
      </c>
      <c r="E55311">
        <v>14.688000000000001</v>
      </c>
      <c r="F55311">
        <v>78.623999999999995</v>
      </c>
      <c r="G55311">
        <f t="shared" si="6981"/>
        <v>0.12349999999999994</v>
      </c>
      <c r="H55311" s="4">
        <f t="shared" si="6982"/>
        <v>8.7011537659438906E-2</v>
      </c>
      <c r="I55311" s="4">
        <f t="shared" si="6983"/>
        <v>-0.2429884623405611</v>
      </c>
      <c r="J55311">
        <f t="shared" si="6988"/>
        <v>0</v>
      </c>
      <c r="L55311">
        <f t="shared" si="6984"/>
        <v>2022</v>
      </c>
      <c r="M55311">
        <f t="shared" si="6985"/>
        <v>10</v>
      </c>
      <c r="N55311">
        <f t="shared" si="6986"/>
        <v>27</v>
      </c>
      <c r="O55311">
        <f t="shared" si="6987"/>
        <v>0</v>
      </c>
    </row>
    <row r="55312" spans="2:15" x14ac:dyDescent="0.25">
      <c r="B55312" s="3">
        <v>44861.6875</v>
      </c>
      <c r="C55312">
        <v>14.809900000000001</v>
      </c>
      <c r="D55312">
        <v>67.734999999999999</v>
      </c>
      <c r="E55312">
        <v>14.689</v>
      </c>
      <c r="F55312">
        <v>78.448999999999998</v>
      </c>
      <c r="G55312">
        <f t="shared" si="6981"/>
        <v>0.12090000000000067</v>
      </c>
      <c r="H55312" s="4">
        <f t="shared" si="6982"/>
        <v>8.5179715813977555E-2</v>
      </c>
      <c r="I55312" s="4">
        <f t="shared" si="6983"/>
        <v>-0.24482028418602247</v>
      </c>
      <c r="J55312">
        <f t="shared" si="6988"/>
        <v>0</v>
      </c>
      <c r="L55312">
        <f t="shared" si="6984"/>
        <v>2022</v>
      </c>
      <c r="M55312">
        <f t="shared" si="6985"/>
        <v>10</v>
      </c>
      <c r="N55312">
        <f t="shared" si="6986"/>
        <v>27</v>
      </c>
      <c r="O55312">
        <f t="shared" si="6987"/>
        <v>0</v>
      </c>
    </row>
    <row r="55313" spans="2:15" x14ac:dyDescent="0.25">
      <c r="B55313" s="3">
        <v>44861.697916666664</v>
      </c>
      <c r="C55313">
        <v>14.811500000000001</v>
      </c>
      <c r="D55313">
        <v>67.734999999999999</v>
      </c>
      <c r="E55313">
        <v>14.6929</v>
      </c>
      <c r="F55313">
        <v>78.274000000000001</v>
      </c>
      <c r="G55313">
        <f t="shared" si="6981"/>
        <v>0.1186000000000007</v>
      </c>
      <c r="H55313" s="4">
        <f t="shared" si="6982"/>
        <v>8.3559258027607455E-2</v>
      </c>
      <c r="I55313" s="4">
        <f t="shared" si="6983"/>
        <v>-0.24644074197239257</v>
      </c>
      <c r="J55313">
        <f t="shared" si="6988"/>
        <v>0</v>
      </c>
      <c r="L55313">
        <f t="shared" si="6984"/>
        <v>2022</v>
      </c>
      <c r="M55313">
        <f t="shared" si="6985"/>
        <v>10</v>
      </c>
      <c r="N55313">
        <f t="shared" si="6986"/>
        <v>27</v>
      </c>
      <c r="O55313">
        <f t="shared" si="6987"/>
        <v>0</v>
      </c>
    </row>
    <row r="55314" spans="2:15" x14ac:dyDescent="0.25">
      <c r="B55314" s="3">
        <v>44861.708333333336</v>
      </c>
      <c r="C55314">
        <v>14.8146</v>
      </c>
      <c r="D55314">
        <v>67.734999999999999</v>
      </c>
      <c r="E55314">
        <v>14.692299999999999</v>
      </c>
      <c r="F55314">
        <v>78.097999999999999</v>
      </c>
      <c r="G55314">
        <f t="shared" si="6981"/>
        <v>0.12230000000000096</v>
      </c>
      <c r="H55314" s="4">
        <f t="shared" si="6982"/>
        <v>8.616608142307261E-2</v>
      </c>
      <c r="I55314" s="4">
        <f t="shared" si="6983"/>
        <v>-0.24383391857692741</v>
      </c>
      <c r="J55314">
        <f t="shared" si="6988"/>
        <v>0</v>
      </c>
      <c r="L55314">
        <f t="shared" si="6984"/>
        <v>2022</v>
      </c>
      <c r="M55314">
        <f t="shared" si="6985"/>
        <v>10</v>
      </c>
      <c r="N55314">
        <f t="shared" si="6986"/>
        <v>27</v>
      </c>
      <c r="O55314">
        <f t="shared" si="6987"/>
        <v>0</v>
      </c>
    </row>
    <row r="55315" spans="2:15" x14ac:dyDescent="0.25">
      <c r="B55315" s="3">
        <v>44861.71875</v>
      </c>
      <c r="C55315">
        <v>14.8146</v>
      </c>
      <c r="D55315">
        <v>67.734999999999999</v>
      </c>
      <c r="E55315">
        <v>14.6942</v>
      </c>
      <c r="F55315">
        <v>77.748999999999995</v>
      </c>
      <c r="G55315">
        <f t="shared" si="6981"/>
        <v>0.12040000000000006</v>
      </c>
      <c r="H55315" s="4">
        <f t="shared" si="6982"/>
        <v>8.4827442382157531E-2</v>
      </c>
      <c r="I55315" s="4">
        <f t="shared" si="6983"/>
        <v>-0.24517255761784248</v>
      </c>
      <c r="J55315">
        <f t="shared" si="6988"/>
        <v>0</v>
      </c>
      <c r="L55315">
        <f t="shared" si="6984"/>
        <v>2022</v>
      </c>
      <c r="M55315">
        <f t="shared" si="6985"/>
        <v>10</v>
      </c>
      <c r="N55315">
        <f t="shared" si="6986"/>
        <v>27</v>
      </c>
      <c r="O55315">
        <f t="shared" si="6987"/>
        <v>0</v>
      </c>
    </row>
    <row r="55316" spans="2:15" x14ac:dyDescent="0.25">
      <c r="B55316" s="3">
        <v>44861.729166666664</v>
      </c>
      <c r="C55316">
        <v>14.816599999999999</v>
      </c>
      <c r="D55316">
        <v>67.906000000000006</v>
      </c>
      <c r="E55316">
        <v>14.697699999999999</v>
      </c>
      <c r="F55316">
        <v>77.400000000000006</v>
      </c>
      <c r="G55316">
        <f t="shared" si="6981"/>
        <v>0.11890000000000001</v>
      </c>
      <c r="H55316" s="4">
        <f t="shared" si="6982"/>
        <v>8.3770622086698734E-2</v>
      </c>
      <c r="I55316" s="4">
        <f t="shared" si="6983"/>
        <v>-0.24622937791330129</v>
      </c>
      <c r="J55316">
        <f t="shared" si="6988"/>
        <v>0</v>
      </c>
      <c r="L55316">
        <f t="shared" si="6984"/>
        <v>2022</v>
      </c>
      <c r="M55316">
        <f t="shared" si="6985"/>
        <v>10</v>
      </c>
      <c r="N55316">
        <f t="shared" si="6986"/>
        <v>27</v>
      </c>
      <c r="O55316">
        <f t="shared" si="6987"/>
        <v>0</v>
      </c>
    </row>
    <row r="55317" spans="2:15" x14ac:dyDescent="0.25">
      <c r="B55317" s="3">
        <v>44861.739583333336</v>
      </c>
      <c r="C55317">
        <v>14.813599999999999</v>
      </c>
      <c r="D55317">
        <v>67.906000000000006</v>
      </c>
      <c r="E55317">
        <v>14.6981</v>
      </c>
      <c r="F55317">
        <v>77.05</v>
      </c>
      <c r="G55317">
        <f t="shared" si="6981"/>
        <v>0.11549999999999905</v>
      </c>
      <c r="H55317" s="4">
        <f t="shared" si="6982"/>
        <v>8.1375162750324817E-2</v>
      </c>
      <c r="I55317" s="4">
        <f t="shared" si="6983"/>
        <v>-0.24862483724967521</v>
      </c>
      <c r="J55317">
        <f t="shared" si="6988"/>
        <v>0</v>
      </c>
      <c r="L55317">
        <f t="shared" si="6984"/>
        <v>2022</v>
      </c>
      <c r="M55317">
        <f t="shared" si="6985"/>
        <v>10</v>
      </c>
      <c r="N55317">
        <f t="shared" si="6986"/>
        <v>27</v>
      </c>
      <c r="O55317">
        <f t="shared" si="6987"/>
        <v>0</v>
      </c>
    </row>
    <row r="55318" spans="2:15" x14ac:dyDescent="0.25">
      <c r="B55318" s="3">
        <v>44861.75</v>
      </c>
      <c r="C55318">
        <v>14.815</v>
      </c>
      <c r="D55318">
        <v>67.906000000000006</v>
      </c>
      <c r="E55318">
        <v>14.698</v>
      </c>
      <c r="F55318">
        <v>76.528000000000006</v>
      </c>
      <c r="G55318">
        <f t="shared" si="6981"/>
        <v>0.1169999999999991</v>
      </c>
      <c r="H55318" s="4">
        <f t="shared" si="6982"/>
        <v>8.2431983045783641E-2</v>
      </c>
      <c r="I55318" s="4">
        <f t="shared" si="6983"/>
        <v>-0.24756801695421637</v>
      </c>
      <c r="J55318">
        <f t="shared" si="6988"/>
        <v>0</v>
      </c>
      <c r="L55318">
        <f t="shared" si="6984"/>
        <v>2022</v>
      </c>
      <c r="M55318">
        <f t="shared" si="6985"/>
        <v>10</v>
      </c>
      <c r="N55318">
        <f t="shared" si="6986"/>
        <v>27</v>
      </c>
      <c r="O55318">
        <f t="shared" si="6987"/>
        <v>0</v>
      </c>
    </row>
    <row r="55319" spans="2:15" x14ac:dyDescent="0.25">
      <c r="B55319" s="3">
        <v>44861.760416666664</v>
      </c>
      <c r="C55319">
        <v>14.811999999999999</v>
      </c>
      <c r="D55319">
        <v>67.906000000000006</v>
      </c>
      <c r="E55319">
        <v>14.700900000000001</v>
      </c>
      <c r="F55319">
        <v>76.006</v>
      </c>
      <c r="G55319">
        <f t="shared" si="6981"/>
        <v>0.11109999999999864</v>
      </c>
      <c r="H55319" s="4">
        <f t="shared" si="6982"/>
        <v>7.8275156550312142E-2</v>
      </c>
      <c r="I55319" s="4">
        <f t="shared" si="6983"/>
        <v>-0.25172484344968787</v>
      </c>
      <c r="J55319">
        <f t="shared" si="6988"/>
        <v>0</v>
      </c>
      <c r="L55319">
        <f t="shared" si="6984"/>
        <v>2022</v>
      </c>
      <c r="M55319">
        <f t="shared" si="6985"/>
        <v>10</v>
      </c>
      <c r="N55319">
        <f t="shared" si="6986"/>
        <v>27</v>
      </c>
      <c r="O55319">
        <f t="shared" si="6987"/>
        <v>0</v>
      </c>
    </row>
    <row r="55320" spans="2:15" x14ac:dyDescent="0.25">
      <c r="B55320" s="3">
        <v>44861.770833333336</v>
      </c>
      <c r="C55320">
        <v>14.818099999999999</v>
      </c>
      <c r="D55320">
        <v>67.906000000000006</v>
      </c>
      <c r="E55320">
        <v>14.7003</v>
      </c>
      <c r="F55320">
        <v>75.311999999999998</v>
      </c>
      <c r="G55320">
        <f t="shared" si="6981"/>
        <v>0.11779999999999902</v>
      </c>
      <c r="H55320" s="4">
        <f t="shared" si="6982"/>
        <v>8.2995620536694917E-2</v>
      </c>
      <c r="I55320" s="4">
        <f t="shared" si="6983"/>
        <v>-0.24700437946330511</v>
      </c>
      <c r="J55320">
        <f t="shared" si="6988"/>
        <v>0</v>
      </c>
      <c r="L55320">
        <f t="shared" si="6984"/>
        <v>2022</v>
      </c>
      <c r="M55320">
        <f t="shared" si="6985"/>
        <v>10</v>
      </c>
      <c r="N55320">
        <f t="shared" si="6986"/>
        <v>27</v>
      </c>
      <c r="O55320">
        <f t="shared" si="6987"/>
        <v>0</v>
      </c>
    </row>
    <row r="55321" spans="2:15" x14ac:dyDescent="0.25">
      <c r="B55321" s="3">
        <v>44861.78125</v>
      </c>
      <c r="C55321">
        <v>14.821099999999999</v>
      </c>
      <c r="D55321">
        <v>67.906000000000006</v>
      </c>
      <c r="E55321">
        <v>14.704800000000001</v>
      </c>
      <c r="F55321">
        <v>74.790999999999997</v>
      </c>
      <c r="G55321">
        <f t="shared" si="6981"/>
        <v>0.11629999999999896</v>
      </c>
      <c r="H55321" s="4">
        <f t="shared" si="6982"/>
        <v>8.1938800241236093E-2</v>
      </c>
      <c r="I55321" s="4">
        <f t="shared" si="6983"/>
        <v>-0.24806119975876392</v>
      </c>
      <c r="J55321">
        <f t="shared" si="6988"/>
        <v>0</v>
      </c>
      <c r="L55321">
        <f t="shared" si="6984"/>
        <v>2022</v>
      </c>
      <c r="M55321">
        <f t="shared" si="6985"/>
        <v>10</v>
      </c>
      <c r="N55321">
        <f t="shared" si="6986"/>
        <v>27</v>
      </c>
      <c r="O55321">
        <f t="shared" si="6987"/>
        <v>0</v>
      </c>
    </row>
    <row r="55322" spans="2:15" x14ac:dyDescent="0.25">
      <c r="B55322" s="3">
        <v>44861.791666666664</v>
      </c>
      <c r="C55322">
        <v>14.8217</v>
      </c>
      <c r="D55322">
        <v>68.076999999999998</v>
      </c>
      <c r="E55322">
        <v>14.7052</v>
      </c>
      <c r="F55322">
        <v>74.445999999999998</v>
      </c>
      <c r="G55322">
        <f t="shared" si="6981"/>
        <v>0.11650000000000027</v>
      </c>
      <c r="H55322" s="4">
        <f t="shared" si="6982"/>
        <v>8.207970961396488E-2</v>
      </c>
      <c r="I55322" s="4">
        <f t="shared" si="6983"/>
        <v>-0.24792029038603514</v>
      </c>
      <c r="J55322">
        <f t="shared" si="6988"/>
        <v>0</v>
      </c>
      <c r="L55322">
        <f t="shared" si="6984"/>
        <v>2022</v>
      </c>
      <c r="M55322">
        <f t="shared" si="6985"/>
        <v>10</v>
      </c>
      <c r="N55322">
        <f t="shared" si="6986"/>
        <v>27</v>
      </c>
      <c r="O55322">
        <f t="shared" si="6987"/>
        <v>0</v>
      </c>
    </row>
    <row r="55323" spans="2:15" x14ac:dyDescent="0.25">
      <c r="B55323" s="3">
        <v>44861.802083333336</v>
      </c>
      <c r="C55323">
        <v>14.8247</v>
      </c>
      <c r="D55323">
        <v>68.076999999999998</v>
      </c>
      <c r="E55323">
        <v>14.7057</v>
      </c>
      <c r="F55323">
        <v>74.097999999999999</v>
      </c>
      <c r="G55323">
        <f t="shared" si="6981"/>
        <v>0.11899999999999977</v>
      </c>
      <c r="H55323" s="4">
        <f t="shared" si="6982"/>
        <v>8.3841076773062462E-2</v>
      </c>
      <c r="I55323" s="4">
        <f t="shared" si="6983"/>
        <v>-0.24615892322693755</v>
      </c>
      <c r="J55323">
        <f t="shared" si="6988"/>
        <v>0</v>
      </c>
      <c r="L55323">
        <f t="shared" si="6984"/>
        <v>2022</v>
      </c>
      <c r="M55323">
        <f t="shared" si="6985"/>
        <v>10</v>
      </c>
      <c r="N55323">
        <f t="shared" si="6986"/>
        <v>27</v>
      </c>
      <c r="O55323">
        <f t="shared" si="6987"/>
        <v>0</v>
      </c>
    </row>
    <row r="55324" spans="2:15" x14ac:dyDescent="0.25">
      <c r="B55324" s="3">
        <v>44861.8125</v>
      </c>
      <c r="C55324">
        <v>14.8278</v>
      </c>
      <c r="D55324">
        <v>68.076999999999998</v>
      </c>
      <c r="E55324">
        <v>14.707599999999999</v>
      </c>
      <c r="F55324">
        <v>73.753</v>
      </c>
      <c r="G55324">
        <f t="shared" si="6981"/>
        <v>0.12020000000000053</v>
      </c>
      <c r="H55324" s="4">
        <f t="shared" si="6982"/>
        <v>8.4686533009430021E-2</v>
      </c>
      <c r="I55324" s="4">
        <f t="shared" si="6983"/>
        <v>-0.24531346699056999</v>
      </c>
      <c r="J55324">
        <f t="shared" si="6988"/>
        <v>0</v>
      </c>
      <c r="L55324">
        <f t="shared" si="6984"/>
        <v>2022</v>
      </c>
      <c r="M55324">
        <f t="shared" si="6985"/>
        <v>10</v>
      </c>
      <c r="N55324">
        <f t="shared" si="6986"/>
        <v>27</v>
      </c>
      <c r="O55324">
        <f t="shared" si="6987"/>
        <v>0</v>
      </c>
    </row>
    <row r="55325" spans="2:15" x14ac:dyDescent="0.25">
      <c r="B55325" s="3">
        <v>44861.822916666664</v>
      </c>
      <c r="C55325">
        <v>14.8339</v>
      </c>
      <c r="D55325">
        <v>68.076999999999998</v>
      </c>
      <c r="E55325">
        <v>14.711</v>
      </c>
      <c r="F55325">
        <v>73.406999999999996</v>
      </c>
      <c r="G55325">
        <f t="shared" si="6981"/>
        <v>0.12289999999999957</v>
      </c>
      <c r="H55325" s="4">
        <f t="shared" si="6982"/>
        <v>8.6588809541255127E-2</v>
      </c>
      <c r="I55325" s="4">
        <f t="shared" si="6983"/>
        <v>-0.24341119045874487</v>
      </c>
      <c r="J55325">
        <f t="shared" si="6988"/>
        <v>0</v>
      </c>
      <c r="L55325">
        <f t="shared" si="6984"/>
        <v>2022</v>
      </c>
      <c r="M55325">
        <f t="shared" si="6985"/>
        <v>10</v>
      </c>
      <c r="N55325">
        <f t="shared" si="6986"/>
        <v>27</v>
      </c>
      <c r="O55325">
        <f t="shared" si="6987"/>
        <v>0</v>
      </c>
    </row>
    <row r="55326" spans="2:15" x14ac:dyDescent="0.25">
      <c r="B55326" s="3">
        <v>44861.833333333336</v>
      </c>
      <c r="C55326">
        <v>14.8339</v>
      </c>
      <c r="D55326">
        <v>68.076999999999998</v>
      </c>
      <c r="E55326">
        <v>14.711</v>
      </c>
      <c r="F55326">
        <v>72.891000000000005</v>
      </c>
      <c r="G55326">
        <f t="shared" si="6981"/>
        <v>0.12289999999999957</v>
      </c>
      <c r="H55326" s="4">
        <f t="shared" si="6982"/>
        <v>8.6588809541255127E-2</v>
      </c>
      <c r="I55326" s="4">
        <f t="shared" si="6983"/>
        <v>-0.24341119045874487</v>
      </c>
      <c r="J55326">
        <f t="shared" si="6988"/>
        <v>0</v>
      </c>
      <c r="L55326">
        <f t="shared" si="6984"/>
        <v>2022</v>
      </c>
      <c r="M55326">
        <f t="shared" si="6985"/>
        <v>10</v>
      </c>
      <c r="N55326">
        <f t="shared" si="6986"/>
        <v>27</v>
      </c>
      <c r="O55326">
        <f t="shared" si="6987"/>
        <v>0</v>
      </c>
    </row>
    <row r="55327" spans="2:15" x14ac:dyDescent="0.25">
      <c r="B55327" s="3">
        <v>44861.84375</v>
      </c>
      <c r="C55327">
        <v>14.8369</v>
      </c>
      <c r="D55327">
        <v>68.076999999999998</v>
      </c>
      <c r="E55327">
        <v>14.713900000000001</v>
      </c>
      <c r="F55327">
        <v>72.372</v>
      </c>
      <c r="G55327">
        <f t="shared" si="6981"/>
        <v>0.12299999999999933</v>
      </c>
      <c r="H55327" s="4">
        <f t="shared" si="6982"/>
        <v>8.6659264227618882E-2</v>
      </c>
      <c r="I55327" s="4">
        <f t="shared" si="6983"/>
        <v>-0.24334073577238113</v>
      </c>
      <c r="J55327">
        <f t="shared" si="6988"/>
        <v>0</v>
      </c>
      <c r="L55327">
        <f t="shared" si="6984"/>
        <v>2022</v>
      </c>
      <c r="M55327">
        <f t="shared" si="6985"/>
        <v>10</v>
      </c>
      <c r="N55327">
        <f t="shared" si="6986"/>
        <v>27</v>
      </c>
      <c r="O55327">
        <f t="shared" si="6987"/>
        <v>0</v>
      </c>
    </row>
    <row r="55328" spans="2:15" x14ac:dyDescent="0.25">
      <c r="B55328" s="3">
        <v>44861.854166666664</v>
      </c>
      <c r="C55328">
        <v>14.8461</v>
      </c>
      <c r="D55328">
        <v>68.076999999999998</v>
      </c>
      <c r="E55328">
        <v>14.7212</v>
      </c>
      <c r="F55328">
        <v>71.855999999999995</v>
      </c>
      <c r="G55328">
        <f t="shared" si="6981"/>
        <v>0.12490000000000023</v>
      </c>
      <c r="H55328" s="4">
        <f t="shared" si="6982"/>
        <v>8.7997903268533961E-2</v>
      </c>
      <c r="I55328" s="4">
        <f t="shared" si="6983"/>
        <v>-0.24200209673146605</v>
      </c>
      <c r="J55328">
        <f t="shared" si="6988"/>
        <v>0</v>
      </c>
      <c r="L55328">
        <f t="shared" si="6984"/>
        <v>2022</v>
      </c>
      <c r="M55328">
        <f t="shared" si="6985"/>
        <v>10</v>
      </c>
      <c r="N55328">
        <f t="shared" si="6986"/>
        <v>27</v>
      </c>
      <c r="O55328">
        <f t="shared" si="6987"/>
        <v>0</v>
      </c>
    </row>
    <row r="55329" spans="2:15" x14ac:dyDescent="0.25">
      <c r="B55329" s="3">
        <v>44861.864583333336</v>
      </c>
      <c r="C55329">
        <v>14.8445</v>
      </c>
      <c r="D55329">
        <v>68.076999999999998</v>
      </c>
      <c r="E55329">
        <v>14.7241</v>
      </c>
      <c r="F55329">
        <v>71.338999999999999</v>
      </c>
      <c r="G55329">
        <f t="shared" si="6981"/>
        <v>0.12040000000000006</v>
      </c>
      <c r="H55329" s="4">
        <f t="shared" si="6982"/>
        <v>8.4827442382157531E-2</v>
      </c>
      <c r="I55329" s="4">
        <f t="shared" si="6983"/>
        <v>-0.24517255761784248</v>
      </c>
      <c r="J55329">
        <f t="shared" si="6988"/>
        <v>0</v>
      </c>
      <c r="L55329">
        <f t="shared" si="6984"/>
        <v>2022</v>
      </c>
      <c r="M55329">
        <f t="shared" si="6985"/>
        <v>10</v>
      </c>
      <c r="N55329">
        <f t="shared" si="6986"/>
        <v>27</v>
      </c>
      <c r="O55329">
        <f t="shared" si="6987"/>
        <v>0</v>
      </c>
    </row>
    <row r="55330" spans="2:15" x14ac:dyDescent="0.25">
      <c r="B55330" s="3">
        <v>44861.875</v>
      </c>
      <c r="C55330">
        <v>14.852600000000001</v>
      </c>
      <c r="D55330">
        <v>68.248000000000005</v>
      </c>
      <c r="E55330">
        <v>14.728400000000001</v>
      </c>
      <c r="F55330">
        <v>70.823999999999998</v>
      </c>
      <c r="G55330">
        <f t="shared" si="6981"/>
        <v>0.12420000000000009</v>
      </c>
      <c r="H55330" s="4">
        <f t="shared" si="6982"/>
        <v>8.7504720463986441E-2</v>
      </c>
      <c r="I55330" s="4">
        <f t="shared" si="6983"/>
        <v>-0.24249527953601357</v>
      </c>
      <c r="J55330">
        <f t="shared" si="6988"/>
        <v>0</v>
      </c>
      <c r="L55330">
        <f t="shared" si="6984"/>
        <v>2022</v>
      </c>
      <c r="M55330">
        <f t="shared" si="6985"/>
        <v>10</v>
      </c>
      <c r="N55330">
        <f t="shared" si="6986"/>
        <v>27</v>
      </c>
      <c r="O55330">
        <f t="shared" si="6987"/>
        <v>0</v>
      </c>
    </row>
    <row r="55331" spans="2:15" x14ac:dyDescent="0.25">
      <c r="B55331" s="3">
        <v>44861.885416666664</v>
      </c>
      <c r="C55331">
        <v>14.855600000000001</v>
      </c>
      <c r="D55331">
        <v>68.248000000000005</v>
      </c>
      <c r="E55331">
        <v>14.7319</v>
      </c>
      <c r="F55331">
        <v>70.48</v>
      </c>
      <c r="G55331">
        <f t="shared" si="6981"/>
        <v>0.12370000000000125</v>
      </c>
      <c r="H55331" s="4">
        <f t="shared" si="6982"/>
        <v>8.7152447032167665E-2</v>
      </c>
      <c r="I55331" s="4">
        <f t="shared" si="6983"/>
        <v>-0.24284755296783234</v>
      </c>
      <c r="J55331">
        <f t="shared" si="6988"/>
        <v>0</v>
      </c>
      <c r="L55331">
        <f t="shared" si="6984"/>
        <v>2022</v>
      </c>
      <c r="M55331">
        <f t="shared" si="6985"/>
        <v>10</v>
      </c>
      <c r="N55331">
        <f t="shared" si="6986"/>
        <v>27</v>
      </c>
      <c r="O55331">
        <f t="shared" si="6987"/>
        <v>0</v>
      </c>
    </row>
    <row r="55332" spans="2:15" x14ac:dyDescent="0.25">
      <c r="B55332" s="3">
        <v>44861.895833333336</v>
      </c>
      <c r="C55332">
        <v>14.860300000000001</v>
      </c>
      <c r="D55332">
        <v>68.248000000000005</v>
      </c>
      <c r="E55332">
        <v>14.7354</v>
      </c>
      <c r="F55332">
        <v>70.137</v>
      </c>
      <c r="G55332">
        <f t="shared" si="6981"/>
        <v>0.12490000000000023</v>
      </c>
      <c r="H55332" s="4">
        <f t="shared" si="6982"/>
        <v>8.7997903268533961E-2</v>
      </c>
      <c r="I55332" s="4">
        <f t="shared" si="6983"/>
        <v>-0.24200209673146605</v>
      </c>
      <c r="J55332">
        <f t="shared" si="6988"/>
        <v>0</v>
      </c>
      <c r="L55332">
        <f t="shared" si="6984"/>
        <v>2022</v>
      </c>
      <c r="M55332">
        <f t="shared" si="6985"/>
        <v>10</v>
      </c>
      <c r="N55332">
        <f t="shared" si="6986"/>
        <v>27</v>
      </c>
      <c r="O55332">
        <f t="shared" si="6987"/>
        <v>0</v>
      </c>
    </row>
    <row r="55333" spans="2:15" x14ac:dyDescent="0.25">
      <c r="B55333" s="3">
        <v>44861.90625</v>
      </c>
      <c r="C55333">
        <v>14.863300000000001</v>
      </c>
      <c r="D55333">
        <v>68.248000000000005</v>
      </c>
      <c r="E55333">
        <v>14.736800000000001</v>
      </c>
      <c r="F55333">
        <v>69.622</v>
      </c>
      <c r="G55333">
        <f t="shared" si="6981"/>
        <v>0.12650000000000006</v>
      </c>
      <c r="H55333" s="4">
        <f t="shared" si="6982"/>
        <v>8.912517825035654E-2</v>
      </c>
      <c r="I55333" s="4">
        <f t="shared" si="6983"/>
        <v>-0.24087482174964348</v>
      </c>
      <c r="J55333">
        <f t="shared" si="6988"/>
        <v>0</v>
      </c>
      <c r="L55333">
        <f t="shared" si="6984"/>
        <v>2022</v>
      </c>
      <c r="M55333">
        <f t="shared" si="6985"/>
        <v>10</v>
      </c>
      <c r="N55333">
        <f t="shared" si="6986"/>
        <v>27</v>
      </c>
      <c r="O55333">
        <f t="shared" si="6987"/>
        <v>0</v>
      </c>
    </row>
    <row r="55334" spans="2:15" x14ac:dyDescent="0.25">
      <c r="B55334" s="3">
        <v>44861.916666666664</v>
      </c>
      <c r="C55334">
        <v>14.8649</v>
      </c>
      <c r="D55334">
        <v>68.248000000000005</v>
      </c>
      <c r="E55334">
        <v>14.737299999999999</v>
      </c>
      <c r="F55334">
        <v>69.278000000000006</v>
      </c>
      <c r="G55334">
        <f t="shared" si="6981"/>
        <v>0.12760000000000105</v>
      </c>
      <c r="H55334" s="4">
        <f t="shared" si="6982"/>
        <v>8.990017980036033E-2</v>
      </c>
      <c r="I55334" s="4">
        <f t="shared" si="6983"/>
        <v>-0.24009982019963969</v>
      </c>
      <c r="J55334">
        <f t="shared" si="6988"/>
        <v>0</v>
      </c>
      <c r="L55334">
        <f t="shared" si="6984"/>
        <v>2022</v>
      </c>
      <c r="M55334">
        <f t="shared" si="6985"/>
        <v>10</v>
      </c>
      <c r="N55334">
        <f t="shared" si="6986"/>
        <v>27</v>
      </c>
      <c r="O55334">
        <f t="shared" si="6987"/>
        <v>0</v>
      </c>
    </row>
    <row r="55335" spans="2:15" x14ac:dyDescent="0.25">
      <c r="B55335" s="3">
        <v>44861.927083333336</v>
      </c>
      <c r="C55335">
        <v>14.871</v>
      </c>
      <c r="D55335">
        <v>68.248000000000005</v>
      </c>
      <c r="E55335">
        <v>14.7437</v>
      </c>
      <c r="F55335">
        <v>68.933999999999997</v>
      </c>
      <c r="G55335">
        <f t="shared" si="6981"/>
        <v>0.12729999999999997</v>
      </c>
      <c r="H55335" s="4">
        <f t="shared" si="6982"/>
        <v>8.9688815741267816E-2</v>
      </c>
      <c r="I55335" s="4">
        <f t="shared" si="6983"/>
        <v>-0.24031118425873221</v>
      </c>
      <c r="J55335">
        <f t="shared" si="6988"/>
        <v>0</v>
      </c>
      <c r="L55335">
        <f t="shared" si="6984"/>
        <v>2022</v>
      </c>
      <c r="M55335">
        <f t="shared" si="6985"/>
        <v>10</v>
      </c>
      <c r="N55335">
        <f t="shared" si="6986"/>
        <v>27</v>
      </c>
      <c r="O55335">
        <f t="shared" si="6987"/>
        <v>0</v>
      </c>
    </row>
    <row r="55336" spans="2:15" x14ac:dyDescent="0.25">
      <c r="B55336" s="3">
        <v>44861.9375</v>
      </c>
      <c r="C55336">
        <v>14.8725</v>
      </c>
      <c r="D55336">
        <v>68.248000000000005</v>
      </c>
      <c r="E55336">
        <v>14.7461</v>
      </c>
      <c r="F55336">
        <v>68.763000000000005</v>
      </c>
      <c r="G55336">
        <f t="shared" si="6981"/>
        <v>0.12640000000000029</v>
      </c>
      <c r="H55336" s="4">
        <f t="shared" si="6982"/>
        <v>8.9054723563992771E-2</v>
      </c>
      <c r="I55336" s="4">
        <f t="shared" si="6983"/>
        <v>-0.24094527643600724</v>
      </c>
      <c r="J55336">
        <f t="shared" si="6988"/>
        <v>0</v>
      </c>
      <c r="L55336">
        <f t="shared" si="6984"/>
        <v>2022</v>
      </c>
      <c r="M55336">
        <f t="shared" si="6985"/>
        <v>10</v>
      </c>
      <c r="N55336">
        <f t="shared" si="6986"/>
        <v>27</v>
      </c>
      <c r="O55336">
        <f t="shared" si="6987"/>
        <v>0</v>
      </c>
    </row>
    <row r="55337" spans="2:15" x14ac:dyDescent="0.25">
      <c r="B55337" s="3">
        <v>44861.947916666664</v>
      </c>
      <c r="C55337">
        <v>14.8741</v>
      </c>
      <c r="D55337">
        <v>68.248000000000005</v>
      </c>
      <c r="E55337">
        <v>14.747</v>
      </c>
      <c r="F55337">
        <v>68.591999999999999</v>
      </c>
      <c r="G55337">
        <f t="shared" si="6981"/>
        <v>0.12710000000000043</v>
      </c>
      <c r="H55337" s="4">
        <f t="shared" si="6982"/>
        <v>8.9547906368540306E-2</v>
      </c>
      <c r="I55337" s="4">
        <f t="shared" si="6983"/>
        <v>-0.2404520936314597</v>
      </c>
      <c r="J55337">
        <f t="shared" si="6988"/>
        <v>0</v>
      </c>
      <c r="L55337">
        <f t="shared" si="6984"/>
        <v>2022</v>
      </c>
      <c r="M55337">
        <f t="shared" si="6985"/>
        <v>10</v>
      </c>
      <c r="N55337">
        <f t="shared" si="6986"/>
        <v>27</v>
      </c>
      <c r="O55337">
        <f t="shared" si="6987"/>
        <v>0</v>
      </c>
    </row>
    <row r="55338" spans="2:15" x14ac:dyDescent="0.25">
      <c r="B55338" s="3">
        <v>44861.958333333336</v>
      </c>
      <c r="C55338">
        <v>14.875500000000001</v>
      </c>
      <c r="D55338">
        <v>68.248000000000005</v>
      </c>
      <c r="E55338">
        <v>14.746600000000001</v>
      </c>
      <c r="F55338">
        <v>68.421000000000006</v>
      </c>
      <c r="G55338">
        <f t="shared" si="6981"/>
        <v>0.12889999999999979</v>
      </c>
      <c r="H55338" s="4">
        <f t="shared" si="6982"/>
        <v>9.0816090723090395E-2</v>
      </c>
      <c r="I55338" s="4">
        <f t="shared" si="6983"/>
        <v>-0.23918390927690963</v>
      </c>
      <c r="J55338">
        <f t="shared" si="6988"/>
        <v>0</v>
      </c>
      <c r="L55338">
        <f t="shared" si="6984"/>
        <v>2022</v>
      </c>
      <c r="M55338">
        <f t="shared" si="6985"/>
        <v>10</v>
      </c>
      <c r="N55338">
        <f t="shared" si="6986"/>
        <v>27</v>
      </c>
      <c r="O55338">
        <f t="shared" si="6987"/>
        <v>0</v>
      </c>
    </row>
    <row r="55339" spans="2:15" x14ac:dyDescent="0.25">
      <c r="B55339" s="3">
        <v>44861.96875</v>
      </c>
      <c r="C55339">
        <v>14.880100000000001</v>
      </c>
      <c r="D55339">
        <v>68.248000000000005</v>
      </c>
      <c r="E55339">
        <v>14.7509</v>
      </c>
      <c r="F55339">
        <v>68.421000000000006</v>
      </c>
      <c r="G55339">
        <f t="shared" si="6981"/>
        <v>0.12920000000000087</v>
      </c>
      <c r="H55339" s="4">
        <f t="shared" si="6982"/>
        <v>9.1027454782182909E-2</v>
      </c>
      <c r="I55339" s="4">
        <f t="shared" si="6983"/>
        <v>-0.23897254521781711</v>
      </c>
      <c r="J55339">
        <f t="shared" si="6988"/>
        <v>0</v>
      </c>
      <c r="L55339">
        <f t="shared" si="6984"/>
        <v>2022</v>
      </c>
      <c r="M55339">
        <f t="shared" si="6985"/>
        <v>10</v>
      </c>
      <c r="N55339">
        <f t="shared" si="6986"/>
        <v>27</v>
      </c>
      <c r="O55339">
        <f t="shared" si="6987"/>
        <v>0</v>
      </c>
    </row>
    <row r="55340" spans="2:15" x14ac:dyDescent="0.25">
      <c r="B55340" s="3">
        <v>44861.979166666664</v>
      </c>
      <c r="C55340">
        <v>14.881600000000001</v>
      </c>
      <c r="D55340">
        <v>68.248000000000005</v>
      </c>
      <c r="E55340">
        <v>14.751899999999999</v>
      </c>
      <c r="F55340">
        <v>68.248000000000005</v>
      </c>
      <c r="G55340">
        <f t="shared" si="6981"/>
        <v>0.12970000000000148</v>
      </c>
      <c r="H55340" s="4">
        <f t="shared" si="6982"/>
        <v>9.137972821400292E-2</v>
      </c>
      <c r="I55340" s="4">
        <f t="shared" si="6983"/>
        <v>-0.2386202717859971</v>
      </c>
      <c r="J55340">
        <f t="shared" si="6988"/>
        <v>0</v>
      </c>
      <c r="L55340">
        <f t="shared" si="6984"/>
        <v>2022</v>
      </c>
      <c r="M55340">
        <f t="shared" si="6985"/>
        <v>10</v>
      </c>
      <c r="N55340">
        <f t="shared" si="6986"/>
        <v>27</v>
      </c>
      <c r="O55340">
        <f t="shared" si="6987"/>
        <v>0</v>
      </c>
    </row>
    <row r="55341" spans="2:15" x14ac:dyDescent="0.25">
      <c r="B55341" s="3">
        <v>44861.989583333336</v>
      </c>
      <c r="C55341">
        <v>14.881600000000001</v>
      </c>
      <c r="D55341">
        <v>68.248000000000005</v>
      </c>
      <c r="E55341">
        <v>14.750500000000001</v>
      </c>
      <c r="F55341">
        <v>68.248000000000005</v>
      </c>
      <c r="G55341">
        <f t="shared" si="6981"/>
        <v>0.13109999999999999</v>
      </c>
      <c r="H55341" s="4">
        <f t="shared" si="6982"/>
        <v>9.236609382309674E-2</v>
      </c>
      <c r="I55341" s="4">
        <f t="shared" si="6983"/>
        <v>-0.23763390617690328</v>
      </c>
      <c r="J55341">
        <f t="shared" si="6988"/>
        <v>0</v>
      </c>
      <c r="L55341">
        <f t="shared" si="6984"/>
        <v>2022</v>
      </c>
      <c r="M55341">
        <f t="shared" si="6985"/>
        <v>10</v>
      </c>
      <c r="N55341">
        <f t="shared" si="6986"/>
        <v>27</v>
      </c>
      <c r="O55341">
        <f t="shared" si="6987"/>
        <v>0</v>
      </c>
    </row>
    <row r="55342" spans="2:15" x14ac:dyDescent="0.25">
      <c r="B55342" s="3">
        <v>44862</v>
      </c>
      <c r="C55342">
        <v>14.881600000000001</v>
      </c>
      <c r="D55342">
        <v>68.248000000000005</v>
      </c>
      <c r="E55342">
        <v>14.750500000000001</v>
      </c>
      <c r="F55342">
        <v>68.248000000000005</v>
      </c>
      <c r="G55342">
        <f t="shared" si="6981"/>
        <v>0.13109999999999999</v>
      </c>
      <c r="H55342" s="4">
        <f t="shared" si="6982"/>
        <v>9.236609382309674E-2</v>
      </c>
      <c r="I55342" s="4">
        <f t="shared" si="6983"/>
        <v>-0.23763390617690328</v>
      </c>
      <c r="J55342">
        <f t="shared" si="6988"/>
        <v>0</v>
      </c>
      <c r="L55342">
        <f t="shared" si="6984"/>
        <v>2022</v>
      </c>
      <c r="M55342">
        <f t="shared" si="6985"/>
        <v>10</v>
      </c>
      <c r="N55342">
        <f t="shared" si="6986"/>
        <v>28</v>
      </c>
      <c r="O55342">
        <f t="shared" si="6987"/>
        <v>0</v>
      </c>
    </row>
    <row r="55343" spans="2:15" x14ac:dyDescent="0.25">
      <c r="B55343" s="3">
        <v>44862.010416666664</v>
      </c>
      <c r="C55343">
        <v>14.881600000000001</v>
      </c>
      <c r="D55343">
        <v>68.248000000000005</v>
      </c>
      <c r="E55343">
        <v>14.7476</v>
      </c>
      <c r="F55343">
        <v>68.248000000000005</v>
      </c>
      <c r="G55343">
        <f t="shared" si="6981"/>
        <v>0.13400000000000034</v>
      </c>
      <c r="H55343" s="4">
        <f t="shared" si="6982"/>
        <v>9.4409279727650605E-2</v>
      </c>
      <c r="I55343" s="4">
        <f t="shared" si="6983"/>
        <v>-0.2355907202723494</v>
      </c>
      <c r="J55343">
        <f t="shared" si="6988"/>
        <v>0</v>
      </c>
      <c r="L55343">
        <f t="shared" si="6984"/>
        <v>2022</v>
      </c>
      <c r="M55343">
        <f t="shared" si="6985"/>
        <v>10</v>
      </c>
      <c r="N55343">
        <f t="shared" si="6986"/>
        <v>28</v>
      </c>
      <c r="O55343">
        <f t="shared" si="6987"/>
        <v>0</v>
      </c>
    </row>
    <row r="55344" spans="2:15" x14ac:dyDescent="0.25">
      <c r="B55344" s="3">
        <v>44862.020833333336</v>
      </c>
      <c r="C55344">
        <v>14.882199999999999</v>
      </c>
      <c r="D55344">
        <v>68.421000000000006</v>
      </c>
      <c r="E55344">
        <v>14.7476</v>
      </c>
      <c r="F55344">
        <v>68.248000000000005</v>
      </c>
      <c r="G55344">
        <f t="shared" ref="G55344:G55407" si="6989">C55344-E55344</f>
        <v>0.13459999999999894</v>
      </c>
      <c r="H55344" s="4">
        <f t="shared" ref="H55344:H55407" si="6990">1000*G55344/2.2/(2.54^2)/100</f>
        <v>9.4832007845833122E-2</v>
      </c>
      <c r="I55344" s="4">
        <f t="shared" ref="I55344:I55407" si="6991">H55344-($Y$1-$Y$2)/100</f>
        <v>-0.23516799215416689</v>
      </c>
      <c r="J55344">
        <f t="shared" si="6988"/>
        <v>0</v>
      </c>
      <c r="L55344">
        <f t="shared" si="6984"/>
        <v>2022</v>
      </c>
      <c r="M55344">
        <f t="shared" si="6985"/>
        <v>10</v>
      </c>
      <c r="N55344">
        <f t="shared" si="6986"/>
        <v>28</v>
      </c>
      <c r="O55344">
        <f t="shared" si="6987"/>
        <v>0</v>
      </c>
    </row>
    <row r="55345" spans="2:15" x14ac:dyDescent="0.25">
      <c r="B55345" s="3">
        <v>44862.03125</v>
      </c>
      <c r="C55345">
        <v>14.882199999999999</v>
      </c>
      <c r="D55345">
        <v>68.421000000000006</v>
      </c>
      <c r="E55345">
        <v>14.7456</v>
      </c>
      <c r="F55345">
        <v>68.076999999999998</v>
      </c>
      <c r="G55345">
        <f t="shared" si="6989"/>
        <v>0.13659999999999961</v>
      </c>
      <c r="H55345" s="4">
        <f t="shared" si="6990"/>
        <v>9.624110157311197E-2</v>
      </c>
      <c r="I55345" s="4">
        <f t="shared" si="6991"/>
        <v>-0.23375889842688805</v>
      </c>
      <c r="J55345">
        <f t="shared" si="6988"/>
        <v>0</v>
      </c>
      <c r="L55345">
        <f t="shared" si="6984"/>
        <v>2022</v>
      </c>
      <c r="M55345">
        <f t="shared" si="6985"/>
        <v>10</v>
      </c>
      <c r="N55345">
        <f t="shared" si="6986"/>
        <v>28</v>
      </c>
      <c r="O55345">
        <f t="shared" si="6987"/>
        <v>0</v>
      </c>
    </row>
    <row r="55346" spans="2:15" x14ac:dyDescent="0.25">
      <c r="B55346" s="3">
        <v>44862.041666666664</v>
      </c>
      <c r="C55346">
        <v>14.883599999999999</v>
      </c>
      <c r="D55346">
        <v>68.421000000000006</v>
      </c>
      <c r="E55346">
        <v>14.747</v>
      </c>
      <c r="F55346">
        <v>68.076999999999998</v>
      </c>
      <c r="G55346">
        <f t="shared" si="6989"/>
        <v>0.13659999999999961</v>
      </c>
      <c r="H55346" s="4">
        <f t="shared" si="6990"/>
        <v>9.624110157311197E-2</v>
      </c>
      <c r="I55346" s="4">
        <f t="shared" si="6991"/>
        <v>-0.23375889842688805</v>
      </c>
      <c r="J55346">
        <f t="shared" si="6988"/>
        <v>0</v>
      </c>
      <c r="L55346">
        <f t="shared" si="6984"/>
        <v>2022</v>
      </c>
      <c r="M55346">
        <f t="shared" si="6985"/>
        <v>10</v>
      </c>
      <c r="N55346">
        <f t="shared" si="6986"/>
        <v>28</v>
      </c>
      <c r="O55346">
        <f t="shared" si="6987"/>
        <v>0</v>
      </c>
    </row>
    <row r="55347" spans="2:15" x14ac:dyDescent="0.25">
      <c r="B55347" s="3">
        <v>44862.052083333336</v>
      </c>
      <c r="C55347">
        <v>14.879099999999999</v>
      </c>
      <c r="D55347">
        <v>68.421000000000006</v>
      </c>
      <c r="E55347">
        <v>14.7437</v>
      </c>
      <c r="F55347">
        <v>67.906000000000006</v>
      </c>
      <c r="G55347">
        <f t="shared" si="6989"/>
        <v>0.13539999999999885</v>
      </c>
      <c r="H55347" s="4">
        <f t="shared" si="6990"/>
        <v>9.5395645336744397E-2</v>
      </c>
      <c r="I55347" s="4">
        <f t="shared" si="6991"/>
        <v>-0.23460435466325563</v>
      </c>
      <c r="J55347">
        <f t="shared" si="6988"/>
        <v>0</v>
      </c>
      <c r="L55347">
        <f t="shared" si="6984"/>
        <v>2022</v>
      </c>
      <c r="M55347">
        <f t="shared" si="6985"/>
        <v>10</v>
      </c>
      <c r="N55347">
        <f t="shared" si="6986"/>
        <v>28</v>
      </c>
      <c r="O55347">
        <f t="shared" si="6987"/>
        <v>0</v>
      </c>
    </row>
    <row r="55348" spans="2:15" x14ac:dyDescent="0.25">
      <c r="B55348" s="3">
        <v>44862.0625</v>
      </c>
      <c r="C55348">
        <v>14.881600000000001</v>
      </c>
      <c r="D55348">
        <v>68.248000000000005</v>
      </c>
      <c r="E55348">
        <v>14.7476</v>
      </c>
      <c r="F55348">
        <v>67.734999999999999</v>
      </c>
      <c r="G55348">
        <f t="shared" si="6989"/>
        <v>0.13400000000000034</v>
      </c>
      <c r="H55348" s="4">
        <f t="shared" si="6990"/>
        <v>9.4409279727650605E-2</v>
      </c>
      <c r="I55348" s="4">
        <f t="shared" si="6991"/>
        <v>-0.2355907202723494</v>
      </c>
      <c r="J55348">
        <f t="shared" si="6988"/>
        <v>0</v>
      </c>
      <c r="L55348">
        <f t="shared" si="6984"/>
        <v>2022</v>
      </c>
      <c r="M55348">
        <f t="shared" si="6985"/>
        <v>10</v>
      </c>
      <c r="N55348">
        <f t="shared" si="6986"/>
        <v>28</v>
      </c>
      <c r="O55348">
        <f t="shared" si="6987"/>
        <v>0</v>
      </c>
    </row>
    <row r="55349" spans="2:15" x14ac:dyDescent="0.25">
      <c r="B55349" s="3">
        <v>44862.072916666664</v>
      </c>
      <c r="C55349">
        <v>14.885199999999999</v>
      </c>
      <c r="D55349">
        <v>68.421000000000006</v>
      </c>
      <c r="E55349">
        <v>14.750500000000001</v>
      </c>
      <c r="F55349">
        <v>67.734999999999999</v>
      </c>
      <c r="G55349">
        <f t="shared" si="6989"/>
        <v>0.13469999999999871</v>
      </c>
      <c r="H55349" s="4">
        <f t="shared" si="6990"/>
        <v>9.4902462532196877E-2</v>
      </c>
      <c r="I55349" s="4">
        <f t="shared" si="6991"/>
        <v>-0.23509753746780315</v>
      </c>
      <c r="J55349">
        <f t="shared" si="6988"/>
        <v>0</v>
      </c>
      <c r="L55349">
        <f t="shared" si="6984"/>
        <v>2022</v>
      </c>
      <c r="M55349">
        <f t="shared" si="6985"/>
        <v>10</v>
      </c>
      <c r="N55349">
        <f t="shared" si="6986"/>
        <v>28</v>
      </c>
      <c r="O55349">
        <f t="shared" si="6987"/>
        <v>0</v>
      </c>
    </row>
    <row r="55350" spans="2:15" x14ac:dyDescent="0.25">
      <c r="B55350" s="3">
        <v>44862.083333333336</v>
      </c>
      <c r="C55350">
        <v>14.886699999999999</v>
      </c>
      <c r="D55350">
        <v>68.421000000000006</v>
      </c>
      <c r="E55350">
        <v>14.7485</v>
      </c>
      <c r="F55350">
        <v>67.563999999999993</v>
      </c>
      <c r="G55350">
        <f t="shared" si="6989"/>
        <v>0.13819999999999943</v>
      </c>
      <c r="H55350" s="4">
        <f t="shared" si="6990"/>
        <v>9.7368376554934508E-2</v>
      </c>
      <c r="I55350" s="4">
        <f t="shared" si="6991"/>
        <v>-0.23263162344506549</v>
      </c>
      <c r="J55350">
        <f t="shared" si="6988"/>
        <v>0</v>
      </c>
      <c r="L55350">
        <f t="shared" si="6984"/>
        <v>2022</v>
      </c>
      <c r="M55350">
        <f t="shared" si="6985"/>
        <v>10</v>
      </c>
      <c r="N55350">
        <f t="shared" si="6986"/>
        <v>28</v>
      </c>
      <c r="O55350">
        <f t="shared" si="6987"/>
        <v>0</v>
      </c>
    </row>
    <row r="55351" spans="2:15" x14ac:dyDescent="0.25">
      <c r="B55351" s="3">
        <v>44862.09375</v>
      </c>
      <c r="C55351">
        <v>14.886699999999999</v>
      </c>
      <c r="D55351">
        <v>68.421000000000006</v>
      </c>
      <c r="E55351">
        <v>14.7515</v>
      </c>
      <c r="F55351">
        <v>67.563999999999993</v>
      </c>
      <c r="G55351">
        <f t="shared" si="6989"/>
        <v>0.13519999999999932</v>
      </c>
      <c r="H55351" s="4">
        <f t="shared" si="6990"/>
        <v>9.5254735964016887E-2</v>
      </c>
      <c r="I55351" s="4">
        <f t="shared" si="6991"/>
        <v>-0.23474526403598311</v>
      </c>
      <c r="J55351">
        <f t="shared" si="6988"/>
        <v>0</v>
      </c>
      <c r="L55351">
        <f t="shared" si="6984"/>
        <v>2022</v>
      </c>
      <c r="M55351">
        <f t="shared" si="6985"/>
        <v>10</v>
      </c>
      <c r="N55351">
        <f t="shared" si="6986"/>
        <v>28</v>
      </c>
      <c r="O55351">
        <f t="shared" si="6987"/>
        <v>0</v>
      </c>
    </row>
    <row r="55352" spans="2:15" x14ac:dyDescent="0.25">
      <c r="B55352" s="3">
        <v>44862.104166666664</v>
      </c>
      <c r="C55352">
        <v>14.886699999999999</v>
      </c>
      <c r="D55352">
        <v>68.421000000000006</v>
      </c>
      <c r="E55352">
        <v>14.7515</v>
      </c>
      <c r="F55352">
        <v>67.563999999999993</v>
      </c>
      <c r="G55352">
        <f t="shared" si="6989"/>
        <v>0.13519999999999932</v>
      </c>
      <c r="H55352" s="4">
        <f t="shared" si="6990"/>
        <v>9.5254735964016887E-2</v>
      </c>
      <c r="I55352" s="4">
        <f t="shared" si="6991"/>
        <v>-0.23474526403598311</v>
      </c>
      <c r="J55352">
        <f t="shared" si="6988"/>
        <v>0</v>
      </c>
      <c r="L55352">
        <f t="shared" si="6984"/>
        <v>2022</v>
      </c>
      <c r="M55352">
        <f t="shared" si="6985"/>
        <v>10</v>
      </c>
      <c r="N55352">
        <f t="shared" si="6986"/>
        <v>28</v>
      </c>
      <c r="O55352">
        <f t="shared" si="6987"/>
        <v>0</v>
      </c>
    </row>
    <row r="55353" spans="2:15" x14ac:dyDescent="0.25">
      <c r="B55353" s="3">
        <v>44862.114583333336</v>
      </c>
      <c r="C55353">
        <v>14.889699999999999</v>
      </c>
      <c r="D55353">
        <v>68.421000000000006</v>
      </c>
      <c r="E55353">
        <v>14.7529</v>
      </c>
      <c r="F55353">
        <v>67.563999999999993</v>
      </c>
      <c r="G55353">
        <f t="shared" si="6989"/>
        <v>0.13679999999999914</v>
      </c>
      <c r="H55353" s="4">
        <f t="shared" si="6990"/>
        <v>9.638201094583948E-2</v>
      </c>
      <c r="I55353" s="4">
        <f t="shared" si="6991"/>
        <v>-0.23361798905416054</v>
      </c>
      <c r="J55353">
        <f t="shared" si="6988"/>
        <v>0</v>
      </c>
      <c r="L55353">
        <f t="shared" si="6984"/>
        <v>2022</v>
      </c>
      <c r="M55353">
        <f t="shared" si="6985"/>
        <v>10</v>
      </c>
      <c r="N55353">
        <f t="shared" si="6986"/>
        <v>28</v>
      </c>
      <c r="O55353">
        <f t="shared" si="6987"/>
        <v>0</v>
      </c>
    </row>
    <row r="55354" spans="2:15" x14ac:dyDescent="0.25">
      <c r="B55354" s="3">
        <v>44862.125</v>
      </c>
      <c r="C55354">
        <v>14.8893</v>
      </c>
      <c r="D55354">
        <v>68.248000000000005</v>
      </c>
      <c r="E55354">
        <v>14.749499999999999</v>
      </c>
      <c r="F55354">
        <v>67.391999999999996</v>
      </c>
      <c r="G55354">
        <f t="shared" si="6989"/>
        <v>0.13980000000000103</v>
      </c>
      <c r="H55354" s="4">
        <f t="shared" si="6990"/>
        <v>9.8495651536758336E-2</v>
      </c>
      <c r="I55354" s="4">
        <f t="shared" si="6991"/>
        <v>-0.23150434846324169</v>
      </c>
      <c r="J55354">
        <f t="shared" si="6988"/>
        <v>0</v>
      </c>
      <c r="L55354">
        <f t="shared" si="6984"/>
        <v>2022</v>
      </c>
      <c r="M55354">
        <f t="shared" si="6985"/>
        <v>10</v>
      </c>
      <c r="N55354">
        <f t="shared" si="6986"/>
        <v>28</v>
      </c>
      <c r="O55354">
        <f t="shared" si="6987"/>
        <v>0</v>
      </c>
    </row>
    <row r="55355" spans="2:15" x14ac:dyDescent="0.25">
      <c r="B55355" s="3">
        <v>44862.135416666664</v>
      </c>
      <c r="C55355">
        <v>14.889699999999999</v>
      </c>
      <c r="D55355">
        <v>68.421000000000006</v>
      </c>
      <c r="E55355">
        <v>14.747999999999999</v>
      </c>
      <c r="F55355">
        <v>67.391999999999996</v>
      </c>
      <c r="G55355">
        <f t="shared" si="6989"/>
        <v>0.14170000000000016</v>
      </c>
      <c r="H55355" s="4">
        <f t="shared" si="6990"/>
        <v>9.983429057767218E-2</v>
      </c>
      <c r="I55355" s="4">
        <f t="shared" si="6991"/>
        <v>-0.23016570942232784</v>
      </c>
      <c r="J55355">
        <f t="shared" si="6988"/>
        <v>0</v>
      </c>
      <c r="L55355">
        <f t="shared" si="6984"/>
        <v>2022</v>
      </c>
      <c r="M55355">
        <f t="shared" si="6985"/>
        <v>10</v>
      </c>
      <c r="N55355">
        <f t="shared" si="6986"/>
        <v>28</v>
      </c>
      <c r="O55355">
        <f t="shared" si="6987"/>
        <v>0</v>
      </c>
    </row>
    <row r="55356" spans="2:15" x14ac:dyDescent="0.25">
      <c r="B55356" s="3">
        <v>44862.145833333336</v>
      </c>
      <c r="C55356">
        <v>14.886699999999999</v>
      </c>
      <c r="D55356">
        <v>68.421000000000006</v>
      </c>
      <c r="E55356">
        <v>14.749499999999999</v>
      </c>
      <c r="F55356">
        <v>67.391999999999996</v>
      </c>
      <c r="G55356">
        <f t="shared" si="6989"/>
        <v>0.13719999999999999</v>
      </c>
      <c r="H55356" s="4">
        <f t="shared" si="6990"/>
        <v>9.6663829691295736E-2</v>
      </c>
      <c r="I55356" s="4">
        <f t="shared" si="6991"/>
        <v>-0.23333617030870429</v>
      </c>
      <c r="J55356">
        <f t="shared" si="6988"/>
        <v>0</v>
      </c>
      <c r="L55356">
        <f t="shared" si="6984"/>
        <v>2022</v>
      </c>
      <c r="M55356">
        <f t="shared" si="6985"/>
        <v>10</v>
      </c>
      <c r="N55356">
        <f t="shared" si="6986"/>
        <v>28</v>
      </c>
      <c r="O55356">
        <f t="shared" si="6987"/>
        <v>0</v>
      </c>
    </row>
    <row r="55357" spans="2:15" x14ac:dyDescent="0.25">
      <c r="B55357" s="3">
        <v>44862.15625</v>
      </c>
      <c r="C55357">
        <v>14.889699999999999</v>
      </c>
      <c r="D55357">
        <v>68.421000000000006</v>
      </c>
      <c r="E55357">
        <v>14.746600000000001</v>
      </c>
      <c r="F55357">
        <v>67.391999999999996</v>
      </c>
      <c r="G55357">
        <f t="shared" si="6989"/>
        <v>0.14309999999999867</v>
      </c>
      <c r="H55357" s="4">
        <f t="shared" si="6990"/>
        <v>0.10082065618676599</v>
      </c>
      <c r="I55357" s="4">
        <f t="shared" si="6991"/>
        <v>-0.22917934381323402</v>
      </c>
      <c r="J55357">
        <f t="shared" si="6988"/>
        <v>0</v>
      </c>
      <c r="L55357">
        <f t="shared" ref="L55357:L55420" si="6992">YEAR(B55357)</f>
        <v>2022</v>
      </c>
      <c r="M55357">
        <f t="shared" ref="M55357:M55420" si="6993">MONTH(B55357)</f>
        <v>10</v>
      </c>
      <c r="N55357">
        <f t="shared" ref="N55357:N55420" si="6994">DAY(B55357)</f>
        <v>28</v>
      </c>
      <c r="O55357">
        <f t="shared" ref="O55357:O55420" si="6995">J55357</f>
        <v>0</v>
      </c>
    </row>
    <row r="55358" spans="2:15" x14ac:dyDescent="0.25">
      <c r="B55358" s="3">
        <v>44862.166666666664</v>
      </c>
      <c r="C55358">
        <v>14.888299999999999</v>
      </c>
      <c r="D55358">
        <v>68.421000000000006</v>
      </c>
      <c r="E55358">
        <v>14.7447</v>
      </c>
      <c r="F55358">
        <v>67.221000000000004</v>
      </c>
      <c r="G55358">
        <f t="shared" si="6989"/>
        <v>0.14359999999999928</v>
      </c>
      <c r="H55358" s="4">
        <f t="shared" si="6990"/>
        <v>0.10117292961858598</v>
      </c>
      <c r="I55358" s="4">
        <f t="shared" si="6991"/>
        <v>-0.22882707038141403</v>
      </c>
      <c r="J55358">
        <f t="shared" si="6988"/>
        <v>0</v>
      </c>
      <c r="L55358">
        <f t="shared" si="6992"/>
        <v>2022</v>
      </c>
      <c r="M55358">
        <f t="shared" si="6993"/>
        <v>10</v>
      </c>
      <c r="N55358">
        <f t="shared" si="6994"/>
        <v>28</v>
      </c>
      <c r="O55358">
        <f t="shared" si="6995"/>
        <v>0</v>
      </c>
    </row>
    <row r="55359" spans="2:15" x14ac:dyDescent="0.25">
      <c r="B55359" s="3">
        <v>44862.177083333336</v>
      </c>
      <c r="C55359">
        <v>14.887700000000001</v>
      </c>
      <c r="D55359">
        <v>68.248000000000005</v>
      </c>
      <c r="E55359">
        <v>14.7431</v>
      </c>
      <c r="F55359">
        <v>67.221000000000004</v>
      </c>
      <c r="G55359">
        <f t="shared" si="6989"/>
        <v>0.14460000000000051</v>
      </c>
      <c r="H55359" s="4">
        <f t="shared" si="6990"/>
        <v>0.10187747648222603</v>
      </c>
      <c r="I55359" s="4">
        <f t="shared" si="6991"/>
        <v>-0.22812252351777398</v>
      </c>
      <c r="J55359">
        <f t="shared" si="6988"/>
        <v>0</v>
      </c>
      <c r="L55359">
        <f t="shared" si="6992"/>
        <v>2022</v>
      </c>
      <c r="M55359">
        <f t="shared" si="6993"/>
        <v>10</v>
      </c>
      <c r="N55359">
        <f t="shared" si="6994"/>
        <v>28</v>
      </c>
      <c r="O55359">
        <f t="shared" si="6995"/>
        <v>0</v>
      </c>
    </row>
    <row r="55360" spans="2:15" x14ac:dyDescent="0.25">
      <c r="B55360" s="3">
        <v>44862.1875</v>
      </c>
      <c r="C55360">
        <v>14.889699999999999</v>
      </c>
      <c r="D55360">
        <v>68.421000000000006</v>
      </c>
      <c r="E55360">
        <v>14.7431</v>
      </c>
      <c r="F55360">
        <v>67.221000000000004</v>
      </c>
      <c r="G55360">
        <f t="shared" si="6989"/>
        <v>0.1465999999999994</v>
      </c>
      <c r="H55360" s="4">
        <f t="shared" si="6990"/>
        <v>0.10328657020950362</v>
      </c>
      <c r="I55360" s="4">
        <f t="shared" si="6991"/>
        <v>-0.22671342979049641</v>
      </c>
      <c r="J55360">
        <f t="shared" si="6988"/>
        <v>0</v>
      </c>
      <c r="L55360">
        <f t="shared" si="6992"/>
        <v>2022</v>
      </c>
      <c r="M55360">
        <f t="shared" si="6993"/>
        <v>10</v>
      </c>
      <c r="N55360">
        <f t="shared" si="6994"/>
        <v>28</v>
      </c>
      <c r="O55360">
        <f t="shared" si="6995"/>
        <v>0</v>
      </c>
    </row>
    <row r="55361" spans="2:15" x14ac:dyDescent="0.25">
      <c r="B55361" s="3">
        <v>44862.197916666664</v>
      </c>
      <c r="C55361">
        <v>14.890700000000001</v>
      </c>
      <c r="D55361">
        <v>68.248000000000005</v>
      </c>
      <c r="E55361">
        <v>14.7447</v>
      </c>
      <c r="F55361">
        <v>67.221000000000004</v>
      </c>
      <c r="G55361">
        <f t="shared" si="6989"/>
        <v>0.1460000000000008</v>
      </c>
      <c r="H55361" s="4">
        <f t="shared" si="6990"/>
        <v>0.10286384209132109</v>
      </c>
      <c r="I55361" s="4">
        <f t="shared" si="6991"/>
        <v>-0.22713615790867892</v>
      </c>
      <c r="J55361">
        <f t="shared" si="6988"/>
        <v>0</v>
      </c>
      <c r="L55361">
        <f t="shared" si="6992"/>
        <v>2022</v>
      </c>
      <c r="M55361">
        <f t="shared" si="6993"/>
        <v>10</v>
      </c>
      <c r="N55361">
        <f t="shared" si="6994"/>
        <v>28</v>
      </c>
      <c r="O55361">
        <f t="shared" si="6995"/>
        <v>0</v>
      </c>
    </row>
    <row r="55362" spans="2:15" x14ac:dyDescent="0.25">
      <c r="B55362" s="3">
        <v>44862.208333333336</v>
      </c>
      <c r="C55362">
        <v>14.893800000000001</v>
      </c>
      <c r="D55362">
        <v>68.248000000000005</v>
      </c>
      <c r="E55362">
        <v>14.7447</v>
      </c>
      <c r="F55362">
        <v>67.221000000000004</v>
      </c>
      <c r="G55362">
        <f t="shared" si="6989"/>
        <v>0.14910000000000068</v>
      </c>
      <c r="H55362" s="4">
        <f t="shared" si="6990"/>
        <v>0.10504793736860249</v>
      </c>
      <c r="I55362" s="4">
        <f t="shared" si="6991"/>
        <v>-0.22495206263139753</v>
      </c>
      <c r="J55362">
        <f t="shared" si="6988"/>
        <v>0</v>
      </c>
      <c r="L55362">
        <f t="shared" si="6992"/>
        <v>2022</v>
      </c>
      <c r="M55362">
        <f t="shared" si="6993"/>
        <v>10</v>
      </c>
      <c r="N55362">
        <f t="shared" si="6994"/>
        <v>28</v>
      </c>
      <c r="O55362">
        <f t="shared" si="6995"/>
        <v>0</v>
      </c>
    </row>
    <row r="55363" spans="2:15" x14ac:dyDescent="0.25">
      <c r="B55363" s="3">
        <v>44862.21875</v>
      </c>
      <c r="C55363">
        <v>14.892300000000001</v>
      </c>
      <c r="D55363">
        <v>68.248000000000005</v>
      </c>
      <c r="E55363">
        <v>14.7447</v>
      </c>
      <c r="F55363">
        <v>67.221000000000004</v>
      </c>
      <c r="G55363">
        <f t="shared" si="6989"/>
        <v>0.14760000000000062</v>
      </c>
      <c r="H55363" s="4">
        <f t="shared" si="6990"/>
        <v>0.10399111707314367</v>
      </c>
      <c r="I55363" s="4">
        <f t="shared" si="6991"/>
        <v>-0.22600888292685634</v>
      </c>
      <c r="J55363">
        <f t="shared" si="6988"/>
        <v>0</v>
      </c>
      <c r="L55363">
        <f t="shared" si="6992"/>
        <v>2022</v>
      </c>
      <c r="M55363">
        <f t="shared" si="6993"/>
        <v>10</v>
      </c>
      <c r="N55363">
        <f t="shared" si="6994"/>
        <v>28</v>
      </c>
      <c r="O55363">
        <f t="shared" si="6995"/>
        <v>0</v>
      </c>
    </row>
    <row r="55364" spans="2:15" x14ac:dyDescent="0.25">
      <c r="B55364" s="3">
        <v>44862.229166666664</v>
      </c>
      <c r="C55364">
        <v>14.893800000000001</v>
      </c>
      <c r="D55364">
        <v>68.248000000000005</v>
      </c>
      <c r="E55364">
        <v>14.7476</v>
      </c>
      <c r="F55364">
        <v>67.221000000000004</v>
      </c>
      <c r="G55364">
        <f t="shared" si="6989"/>
        <v>0.14620000000000033</v>
      </c>
      <c r="H55364" s="4">
        <f t="shared" si="6990"/>
        <v>0.1030047514640486</v>
      </c>
      <c r="I55364" s="4">
        <f t="shared" si="6991"/>
        <v>-0.22699524853595143</v>
      </c>
      <c r="J55364">
        <f t="shared" si="6988"/>
        <v>0</v>
      </c>
      <c r="L55364">
        <f t="shared" si="6992"/>
        <v>2022</v>
      </c>
      <c r="M55364">
        <f t="shared" si="6993"/>
        <v>10</v>
      </c>
      <c r="N55364">
        <f t="shared" si="6994"/>
        <v>28</v>
      </c>
      <c r="O55364">
        <f t="shared" si="6995"/>
        <v>0</v>
      </c>
    </row>
    <row r="55365" spans="2:15" x14ac:dyDescent="0.25">
      <c r="B55365" s="3">
        <v>44862.239583333336</v>
      </c>
      <c r="C55365">
        <v>14.893800000000001</v>
      </c>
      <c r="D55365">
        <v>68.248000000000005</v>
      </c>
      <c r="E55365">
        <v>14.7456</v>
      </c>
      <c r="F55365">
        <v>67.05</v>
      </c>
      <c r="G55365">
        <f t="shared" si="6989"/>
        <v>0.148200000000001</v>
      </c>
      <c r="H55365" s="4">
        <f t="shared" si="6990"/>
        <v>0.10441384519132745</v>
      </c>
      <c r="I55365" s="4">
        <f t="shared" si="6991"/>
        <v>-0.22558615480867256</v>
      </c>
      <c r="J55365">
        <f t="shared" ref="J55365:J55428" si="6996">IF(I55365&lt;0,0,5212.7*I55365^3.6671)</f>
        <v>0</v>
      </c>
      <c r="L55365">
        <f t="shared" si="6992"/>
        <v>2022</v>
      </c>
      <c r="M55365">
        <f t="shared" si="6993"/>
        <v>10</v>
      </c>
      <c r="N55365">
        <f t="shared" si="6994"/>
        <v>28</v>
      </c>
      <c r="O55365">
        <f t="shared" si="6995"/>
        <v>0</v>
      </c>
    </row>
    <row r="55366" spans="2:15" x14ac:dyDescent="0.25">
      <c r="B55366" s="3">
        <v>44862.25</v>
      </c>
      <c r="C55366">
        <v>14.893800000000001</v>
      </c>
      <c r="D55366">
        <v>68.248000000000005</v>
      </c>
      <c r="E55366">
        <v>14.7485</v>
      </c>
      <c r="F55366">
        <v>67.05</v>
      </c>
      <c r="G55366">
        <f t="shared" si="6989"/>
        <v>0.14530000000000065</v>
      </c>
      <c r="H55366" s="4">
        <f t="shared" si="6990"/>
        <v>0.10237065928677357</v>
      </c>
      <c r="I55366" s="4">
        <f t="shared" si="6991"/>
        <v>-0.22762934071322644</v>
      </c>
      <c r="J55366">
        <f t="shared" si="6996"/>
        <v>0</v>
      </c>
      <c r="L55366">
        <f t="shared" si="6992"/>
        <v>2022</v>
      </c>
      <c r="M55366">
        <f t="shared" si="6993"/>
        <v>10</v>
      </c>
      <c r="N55366">
        <f t="shared" si="6994"/>
        <v>28</v>
      </c>
      <c r="O55366">
        <f t="shared" si="6995"/>
        <v>0</v>
      </c>
    </row>
    <row r="55367" spans="2:15" x14ac:dyDescent="0.25">
      <c r="B55367" s="3">
        <v>44862.260416666664</v>
      </c>
      <c r="C55367">
        <v>14.898400000000001</v>
      </c>
      <c r="D55367">
        <v>68.248000000000005</v>
      </c>
      <c r="E55367">
        <v>14.747999999999999</v>
      </c>
      <c r="F55367">
        <v>66.879000000000005</v>
      </c>
      <c r="G55367">
        <f t="shared" si="6989"/>
        <v>0.1504000000000012</v>
      </c>
      <c r="H55367" s="4">
        <f t="shared" si="6990"/>
        <v>0.10596384829133378</v>
      </c>
      <c r="I55367" s="4">
        <f t="shared" si="6991"/>
        <v>-0.22403615170866625</v>
      </c>
      <c r="J55367">
        <f t="shared" si="6996"/>
        <v>0</v>
      </c>
      <c r="L55367">
        <f t="shared" si="6992"/>
        <v>2022</v>
      </c>
      <c r="M55367">
        <f t="shared" si="6993"/>
        <v>10</v>
      </c>
      <c r="N55367">
        <f t="shared" si="6994"/>
        <v>28</v>
      </c>
      <c r="O55367">
        <f t="shared" si="6995"/>
        <v>0</v>
      </c>
    </row>
    <row r="55368" spans="2:15" x14ac:dyDescent="0.25">
      <c r="B55368" s="3">
        <v>44862.270833333336</v>
      </c>
      <c r="C55368">
        <v>14.899900000000001</v>
      </c>
      <c r="D55368">
        <v>68.248000000000005</v>
      </c>
      <c r="E55368">
        <v>14.750500000000001</v>
      </c>
      <c r="F55368">
        <v>66.707999999999998</v>
      </c>
      <c r="G55368">
        <f t="shared" si="6989"/>
        <v>0.14939999999999998</v>
      </c>
      <c r="H55368" s="4">
        <f t="shared" si="6990"/>
        <v>0.10525930142769374</v>
      </c>
      <c r="I55368" s="4">
        <f t="shared" si="6991"/>
        <v>-0.22474069857230627</v>
      </c>
      <c r="J55368">
        <f t="shared" si="6996"/>
        <v>0</v>
      </c>
      <c r="L55368">
        <f t="shared" si="6992"/>
        <v>2022</v>
      </c>
      <c r="M55368">
        <f t="shared" si="6993"/>
        <v>10</v>
      </c>
      <c r="N55368">
        <f t="shared" si="6994"/>
        <v>28</v>
      </c>
      <c r="O55368">
        <f t="shared" si="6995"/>
        <v>0</v>
      </c>
    </row>
    <row r="55369" spans="2:15" x14ac:dyDescent="0.25">
      <c r="B55369" s="3">
        <v>44862.28125</v>
      </c>
      <c r="C55369">
        <v>14.902900000000001</v>
      </c>
      <c r="D55369">
        <v>68.248000000000005</v>
      </c>
      <c r="E55369">
        <v>14.753399999999999</v>
      </c>
      <c r="F55369">
        <v>66.707999999999998</v>
      </c>
      <c r="G55369">
        <f t="shared" si="6989"/>
        <v>0.14950000000000152</v>
      </c>
      <c r="H55369" s="4">
        <f t="shared" si="6990"/>
        <v>0.10532975611405876</v>
      </c>
      <c r="I55369" s="4">
        <f t="shared" si="6991"/>
        <v>-0.22467024388594126</v>
      </c>
      <c r="J55369">
        <f t="shared" si="6996"/>
        <v>0</v>
      </c>
      <c r="L55369">
        <f t="shared" si="6992"/>
        <v>2022</v>
      </c>
      <c r="M55369">
        <f t="shared" si="6993"/>
        <v>10</v>
      </c>
      <c r="N55369">
        <f t="shared" si="6994"/>
        <v>28</v>
      </c>
      <c r="O55369">
        <f t="shared" si="6995"/>
        <v>0</v>
      </c>
    </row>
    <row r="55370" spans="2:15" x14ac:dyDescent="0.25">
      <c r="B55370" s="3">
        <v>44862.291666666664</v>
      </c>
      <c r="C55370">
        <v>14.9015</v>
      </c>
      <c r="D55370">
        <v>68.248000000000005</v>
      </c>
      <c r="E55370">
        <v>14.7529</v>
      </c>
      <c r="F55370">
        <v>66.537000000000006</v>
      </c>
      <c r="G55370">
        <f t="shared" si="6989"/>
        <v>0.14860000000000007</v>
      </c>
      <c r="H55370" s="4">
        <f t="shared" si="6990"/>
        <v>0.10469566393678247</v>
      </c>
      <c r="I55370" s="4">
        <f t="shared" si="6991"/>
        <v>-0.22530433606321754</v>
      </c>
      <c r="J55370">
        <f t="shared" si="6996"/>
        <v>0</v>
      </c>
      <c r="L55370">
        <f t="shared" si="6992"/>
        <v>2022</v>
      </c>
      <c r="M55370">
        <f t="shared" si="6993"/>
        <v>10</v>
      </c>
      <c r="N55370">
        <f t="shared" si="6994"/>
        <v>28</v>
      </c>
      <c r="O55370">
        <f t="shared" si="6995"/>
        <v>0</v>
      </c>
    </row>
    <row r="55371" spans="2:15" x14ac:dyDescent="0.25">
      <c r="B55371" s="3">
        <v>44862.302083333336</v>
      </c>
      <c r="C55371">
        <v>14.9076</v>
      </c>
      <c r="D55371">
        <v>68.248000000000005</v>
      </c>
      <c r="E55371">
        <v>14.7529</v>
      </c>
      <c r="F55371">
        <v>66.537000000000006</v>
      </c>
      <c r="G55371">
        <f t="shared" si="6989"/>
        <v>0.15470000000000006</v>
      </c>
      <c r="H55371" s="4">
        <f t="shared" si="6990"/>
        <v>0.10899339980498145</v>
      </c>
      <c r="I55371" s="4">
        <f t="shared" si="6991"/>
        <v>-0.22100660019501855</v>
      </c>
      <c r="J55371">
        <f t="shared" si="6996"/>
        <v>0</v>
      </c>
      <c r="L55371">
        <f t="shared" si="6992"/>
        <v>2022</v>
      </c>
      <c r="M55371">
        <f t="shared" si="6993"/>
        <v>10</v>
      </c>
      <c r="N55371">
        <f t="shared" si="6994"/>
        <v>28</v>
      </c>
      <c r="O55371">
        <f t="shared" si="6995"/>
        <v>0</v>
      </c>
    </row>
    <row r="55372" spans="2:15" x14ac:dyDescent="0.25">
      <c r="B55372" s="3">
        <v>44862.3125</v>
      </c>
      <c r="C55372">
        <v>14.9061</v>
      </c>
      <c r="D55372">
        <v>68.248000000000005</v>
      </c>
      <c r="E55372">
        <v>14.7529</v>
      </c>
      <c r="F55372">
        <v>66.537000000000006</v>
      </c>
      <c r="G55372">
        <f t="shared" si="6989"/>
        <v>0.1532</v>
      </c>
      <c r="H55372" s="4">
        <f t="shared" si="6990"/>
        <v>0.10793657950952264</v>
      </c>
      <c r="I55372" s="4">
        <f t="shared" si="6991"/>
        <v>-0.22206342049047739</v>
      </c>
      <c r="J55372">
        <f t="shared" si="6996"/>
        <v>0</v>
      </c>
      <c r="L55372">
        <f t="shared" si="6992"/>
        <v>2022</v>
      </c>
      <c r="M55372">
        <f t="shared" si="6993"/>
        <v>10</v>
      </c>
      <c r="N55372">
        <f t="shared" si="6994"/>
        <v>28</v>
      </c>
      <c r="O55372">
        <f t="shared" si="6995"/>
        <v>0</v>
      </c>
    </row>
    <row r="55373" spans="2:15" x14ac:dyDescent="0.25">
      <c r="B55373" s="3">
        <v>44862.322916666664</v>
      </c>
      <c r="C55373">
        <v>14.9092</v>
      </c>
      <c r="D55373">
        <v>68.248000000000005</v>
      </c>
      <c r="E55373">
        <v>14.7563</v>
      </c>
      <c r="F55373">
        <v>66.707999999999998</v>
      </c>
      <c r="G55373">
        <f t="shared" si="6989"/>
        <v>0.1529000000000007</v>
      </c>
      <c r="H55373" s="4">
        <f t="shared" si="6990"/>
        <v>0.1077252154504314</v>
      </c>
      <c r="I55373" s="4">
        <f t="shared" si="6991"/>
        <v>-0.22227478454956862</v>
      </c>
      <c r="J55373">
        <f t="shared" si="6996"/>
        <v>0</v>
      </c>
      <c r="L55373">
        <f t="shared" si="6992"/>
        <v>2022</v>
      </c>
      <c r="M55373">
        <f t="shared" si="6993"/>
        <v>10</v>
      </c>
      <c r="N55373">
        <f t="shared" si="6994"/>
        <v>28</v>
      </c>
      <c r="O55373">
        <f t="shared" si="6995"/>
        <v>0</v>
      </c>
    </row>
    <row r="55374" spans="2:15" x14ac:dyDescent="0.25">
      <c r="B55374" s="3">
        <v>44862.333333333336</v>
      </c>
      <c r="C55374">
        <v>14.9122</v>
      </c>
      <c r="D55374">
        <v>68.248000000000005</v>
      </c>
      <c r="E55374">
        <v>14.7598</v>
      </c>
      <c r="F55374">
        <v>66.879000000000005</v>
      </c>
      <c r="G55374">
        <f t="shared" si="6989"/>
        <v>0.15240000000000009</v>
      </c>
      <c r="H55374" s="4">
        <f t="shared" si="6990"/>
        <v>0.10737294201861136</v>
      </c>
      <c r="I55374" s="4">
        <f t="shared" si="6991"/>
        <v>-0.22262705798138865</v>
      </c>
      <c r="J55374">
        <f t="shared" si="6996"/>
        <v>0</v>
      </c>
      <c r="L55374">
        <f t="shared" si="6992"/>
        <v>2022</v>
      </c>
      <c r="M55374">
        <f t="shared" si="6993"/>
        <v>10</v>
      </c>
      <c r="N55374">
        <f t="shared" si="6994"/>
        <v>28</v>
      </c>
      <c r="O55374">
        <f t="shared" si="6995"/>
        <v>0</v>
      </c>
    </row>
    <row r="55375" spans="2:15" x14ac:dyDescent="0.25">
      <c r="B55375" s="3">
        <v>44862.34375</v>
      </c>
      <c r="C55375">
        <v>14.9152</v>
      </c>
      <c r="D55375">
        <v>68.248000000000005</v>
      </c>
      <c r="E55375">
        <v>14.7631</v>
      </c>
      <c r="F55375">
        <v>67.05</v>
      </c>
      <c r="G55375">
        <f t="shared" si="6989"/>
        <v>0.15210000000000079</v>
      </c>
      <c r="H55375" s="4">
        <f t="shared" si="6990"/>
        <v>0.10716157795952011</v>
      </c>
      <c r="I55375" s="4">
        <f t="shared" si="6991"/>
        <v>-0.22283842204047991</v>
      </c>
      <c r="J55375">
        <f t="shared" si="6996"/>
        <v>0</v>
      </c>
      <c r="L55375">
        <f t="shared" si="6992"/>
        <v>2022</v>
      </c>
      <c r="M55375">
        <f t="shared" si="6993"/>
        <v>10</v>
      </c>
      <c r="N55375">
        <f t="shared" si="6994"/>
        <v>28</v>
      </c>
      <c r="O55375">
        <f t="shared" si="6995"/>
        <v>0</v>
      </c>
    </row>
    <row r="55376" spans="2:15" x14ac:dyDescent="0.25">
      <c r="B55376" s="3">
        <v>44862.354166666664</v>
      </c>
      <c r="C55376">
        <v>14.9183</v>
      </c>
      <c r="D55376">
        <v>68.248000000000005</v>
      </c>
      <c r="E55376">
        <v>14.7637</v>
      </c>
      <c r="F55376">
        <v>67.221000000000004</v>
      </c>
      <c r="G55376">
        <f t="shared" si="6989"/>
        <v>0.15460000000000029</v>
      </c>
      <c r="H55376" s="4">
        <f t="shared" si="6990"/>
        <v>0.10892294511861772</v>
      </c>
      <c r="I55376" s="4">
        <f t="shared" si="6991"/>
        <v>-0.2210770548813823</v>
      </c>
      <c r="J55376">
        <f t="shared" si="6996"/>
        <v>0</v>
      </c>
      <c r="L55376">
        <f t="shared" si="6992"/>
        <v>2022</v>
      </c>
      <c r="M55376">
        <f t="shared" si="6993"/>
        <v>10</v>
      </c>
      <c r="N55376">
        <f t="shared" si="6994"/>
        <v>28</v>
      </c>
      <c r="O55376">
        <f t="shared" si="6995"/>
        <v>0</v>
      </c>
    </row>
    <row r="55377" spans="2:15" x14ac:dyDescent="0.25">
      <c r="B55377" s="3">
        <v>44862.364583333336</v>
      </c>
      <c r="C55377">
        <v>14.9213</v>
      </c>
      <c r="D55377">
        <v>68.248000000000005</v>
      </c>
      <c r="E55377">
        <v>14.766999999999999</v>
      </c>
      <c r="F55377">
        <v>67.391999999999996</v>
      </c>
      <c r="G55377">
        <f t="shared" si="6989"/>
        <v>0.15430000000000099</v>
      </c>
      <c r="H55377" s="4">
        <f t="shared" si="6990"/>
        <v>0.10871158105952645</v>
      </c>
      <c r="I55377" s="4">
        <f t="shared" si="6991"/>
        <v>-0.22128841894047357</v>
      </c>
      <c r="J55377">
        <f t="shared" si="6996"/>
        <v>0</v>
      </c>
      <c r="L55377">
        <f t="shared" si="6992"/>
        <v>2022</v>
      </c>
      <c r="M55377">
        <f t="shared" si="6993"/>
        <v>10</v>
      </c>
      <c r="N55377">
        <f t="shared" si="6994"/>
        <v>28</v>
      </c>
      <c r="O55377">
        <f t="shared" si="6995"/>
        <v>0</v>
      </c>
    </row>
    <row r="55378" spans="2:15" x14ac:dyDescent="0.25">
      <c r="B55378" s="3">
        <v>44862.375</v>
      </c>
      <c r="C55378">
        <v>14.925800000000001</v>
      </c>
      <c r="D55378">
        <v>68.248000000000005</v>
      </c>
      <c r="E55378">
        <v>14.7699</v>
      </c>
      <c r="F55378">
        <v>67.906000000000006</v>
      </c>
      <c r="G55378">
        <f t="shared" si="6989"/>
        <v>0.15590000000000082</v>
      </c>
      <c r="H55378" s="4">
        <f t="shared" si="6990"/>
        <v>0.10983885604134901</v>
      </c>
      <c r="I55378" s="4">
        <f t="shared" si="6991"/>
        <v>-0.220161143958651</v>
      </c>
      <c r="J55378">
        <f t="shared" si="6996"/>
        <v>0</v>
      </c>
      <c r="L55378">
        <f t="shared" si="6992"/>
        <v>2022</v>
      </c>
      <c r="M55378">
        <f t="shared" si="6993"/>
        <v>10</v>
      </c>
      <c r="N55378">
        <f t="shared" si="6994"/>
        <v>28</v>
      </c>
      <c r="O55378">
        <f t="shared" si="6995"/>
        <v>0</v>
      </c>
    </row>
    <row r="55379" spans="2:15" x14ac:dyDescent="0.25">
      <c r="B55379" s="3">
        <v>44862.385416666664</v>
      </c>
      <c r="C55379">
        <v>14.9274</v>
      </c>
      <c r="D55379">
        <v>68.248000000000005</v>
      </c>
      <c r="E55379">
        <v>14.773</v>
      </c>
      <c r="F55379">
        <v>68.421000000000006</v>
      </c>
      <c r="G55379">
        <f t="shared" si="6989"/>
        <v>0.15440000000000076</v>
      </c>
      <c r="H55379" s="4">
        <f t="shared" si="6990"/>
        <v>0.10878203574589021</v>
      </c>
      <c r="I55379" s="4">
        <f t="shared" si="6991"/>
        <v>-0.22121796425410981</v>
      </c>
      <c r="J55379">
        <f t="shared" si="6996"/>
        <v>0</v>
      </c>
      <c r="L55379">
        <f t="shared" si="6992"/>
        <v>2022</v>
      </c>
      <c r="M55379">
        <f t="shared" si="6993"/>
        <v>10</v>
      </c>
      <c r="N55379">
        <f t="shared" si="6994"/>
        <v>28</v>
      </c>
      <c r="O55379">
        <f t="shared" si="6995"/>
        <v>0</v>
      </c>
    </row>
    <row r="55380" spans="2:15" x14ac:dyDescent="0.25">
      <c r="B55380" s="3">
        <v>44862.395833333336</v>
      </c>
      <c r="C55380">
        <v>14.9305</v>
      </c>
      <c r="D55380">
        <v>68.248000000000005</v>
      </c>
      <c r="E55380">
        <v>14.7773</v>
      </c>
      <c r="F55380">
        <v>68.933999999999997</v>
      </c>
      <c r="G55380">
        <f t="shared" si="6989"/>
        <v>0.1532</v>
      </c>
      <c r="H55380" s="4">
        <f t="shared" si="6990"/>
        <v>0.10793657950952264</v>
      </c>
      <c r="I55380" s="4">
        <f t="shared" si="6991"/>
        <v>-0.22206342049047739</v>
      </c>
      <c r="J55380">
        <f t="shared" si="6996"/>
        <v>0</v>
      </c>
      <c r="L55380">
        <f t="shared" si="6992"/>
        <v>2022</v>
      </c>
      <c r="M55380">
        <f t="shared" si="6993"/>
        <v>10</v>
      </c>
      <c r="N55380">
        <f t="shared" si="6994"/>
        <v>28</v>
      </c>
      <c r="O55380">
        <f t="shared" si="6995"/>
        <v>0</v>
      </c>
    </row>
    <row r="55381" spans="2:15" x14ac:dyDescent="0.25">
      <c r="B55381" s="3">
        <v>44862.40625</v>
      </c>
      <c r="C55381">
        <v>14.931900000000001</v>
      </c>
      <c r="D55381">
        <v>68.248000000000005</v>
      </c>
      <c r="E55381">
        <v>14.784599999999999</v>
      </c>
      <c r="F55381">
        <v>69.448999999999998</v>
      </c>
      <c r="G55381">
        <f t="shared" si="6989"/>
        <v>0.14730000000000132</v>
      </c>
      <c r="H55381" s="4">
        <f t="shared" si="6990"/>
        <v>0.10377975301405241</v>
      </c>
      <c r="I55381" s="4">
        <f t="shared" si="6991"/>
        <v>-0.22622024698594762</v>
      </c>
      <c r="J55381">
        <f t="shared" si="6996"/>
        <v>0</v>
      </c>
      <c r="L55381">
        <f t="shared" si="6992"/>
        <v>2022</v>
      </c>
      <c r="M55381">
        <f t="shared" si="6993"/>
        <v>10</v>
      </c>
      <c r="N55381">
        <f t="shared" si="6994"/>
        <v>28</v>
      </c>
      <c r="O55381">
        <f t="shared" si="6995"/>
        <v>0</v>
      </c>
    </row>
    <row r="55382" spans="2:15" x14ac:dyDescent="0.25">
      <c r="B55382" s="3">
        <v>44862.416666666664</v>
      </c>
      <c r="C55382">
        <v>14.9335</v>
      </c>
      <c r="D55382">
        <v>68.248000000000005</v>
      </c>
      <c r="E55382">
        <v>14.786199999999999</v>
      </c>
      <c r="F55382">
        <v>69.963999999999999</v>
      </c>
      <c r="G55382">
        <f t="shared" si="6989"/>
        <v>0.14730000000000132</v>
      </c>
      <c r="H55382" s="4">
        <f t="shared" si="6990"/>
        <v>0.10377975301405241</v>
      </c>
      <c r="I55382" s="4">
        <f t="shared" si="6991"/>
        <v>-0.22622024698594762</v>
      </c>
      <c r="J55382">
        <f t="shared" si="6996"/>
        <v>0</v>
      </c>
      <c r="L55382">
        <f t="shared" si="6992"/>
        <v>2022</v>
      </c>
      <c r="M55382">
        <f t="shared" si="6993"/>
        <v>10</v>
      </c>
      <c r="N55382">
        <f t="shared" si="6994"/>
        <v>28</v>
      </c>
      <c r="O55382">
        <f t="shared" si="6995"/>
        <v>0</v>
      </c>
    </row>
    <row r="55383" spans="2:15" x14ac:dyDescent="0.25">
      <c r="B55383" s="3">
        <v>44862.427083333336</v>
      </c>
      <c r="C55383">
        <v>14.9335</v>
      </c>
      <c r="D55383">
        <v>68.248000000000005</v>
      </c>
      <c r="E55383">
        <v>14.787000000000001</v>
      </c>
      <c r="F55383">
        <v>70.308000000000007</v>
      </c>
      <c r="G55383">
        <f t="shared" si="6989"/>
        <v>0.14649999999999963</v>
      </c>
      <c r="H55383" s="4">
        <f t="shared" si="6990"/>
        <v>0.10321611552313988</v>
      </c>
      <c r="I55383" s="4">
        <f t="shared" si="6991"/>
        <v>-0.22678388447686015</v>
      </c>
      <c r="J55383">
        <f t="shared" si="6996"/>
        <v>0</v>
      </c>
      <c r="L55383">
        <f t="shared" si="6992"/>
        <v>2022</v>
      </c>
      <c r="M55383">
        <f t="shared" si="6993"/>
        <v>10</v>
      </c>
      <c r="N55383">
        <f t="shared" si="6994"/>
        <v>28</v>
      </c>
      <c r="O55383">
        <f t="shared" si="6995"/>
        <v>0</v>
      </c>
    </row>
    <row r="55384" spans="2:15" x14ac:dyDescent="0.25">
      <c r="B55384" s="3">
        <v>44862.4375</v>
      </c>
      <c r="C55384">
        <v>14.9335</v>
      </c>
      <c r="D55384">
        <v>68.248000000000005</v>
      </c>
      <c r="E55384">
        <v>14.7872</v>
      </c>
      <c r="F55384">
        <v>70.823999999999998</v>
      </c>
      <c r="G55384">
        <f t="shared" si="6989"/>
        <v>0.1463000000000001</v>
      </c>
      <c r="H55384" s="4">
        <f t="shared" si="6990"/>
        <v>0.10307520615041237</v>
      </c>
      <c r="I55384" s="4">
        <f t="shared" si="6991"/>
        <v>-0.22692479384958764</v>
      </c>
      <c r="J55384">
        <f t="shared" si="6996"/>
        <v>0</v>
      </c>
      <c r="L55384">
        <f t="shared" si="6992"/>
        <v>2022</v>
      </c>
      <c r="M55384">
        <f t="shared" si="6993"/>
        <v>10</v>
      </c>
      <c r="N55384">
        <f t="shared" si="6994"/>
        <v>28</v>
      </c>
      <c r="O55384">
        <f t="shared" si="6995"/>
        <v>0</v>
      </c>
    </row>
    <row r="55385" spans="2:15" x14ac:dyDescent="0.25">
      <c r="B55385" s="3">
        <v>44862.447916666664</v>
      </c>
      <c r="C55385">
        <v>14.9335</v>
      </c>
      <c r="D55385">
        <v>68.248000000000005</v>
      </c>
      <c r="E55385">
        <v>14.7895</v>
      </c>
      <c r="F55385">
        <v>71.168000000000006</v>
      </c>
      <c r="G55385">
        <f t="shared" si="6989"/>
        <v>0.14400000000000013</v>
      </c>
      <c r="H55385" s="4">
        <f t="shared" si="6990"/>
        <v>0.10145474836404224</v>
      </c>
      <c r="I55385" s="4">
        <f t="shared" si="6991"/>
        <v>-0.22854525163595779</v>
      </c>
      <c r="J55385">
        <f t="shared" si="6996"/>
        <v>0</v>
      </c>
      <c r="L55385">
        <f t="shared" si="6992"/>
        <v>2022</v>
      </c>
      <c r="M55385">
        <f t="shared" si="6993"/>
        <v>10</v>
      </c>
      <c r="N55385">
        <f t="shared" si="6994"/>
        <v>28</v>
      </c>
      <c r="O55385">
        <f t="shared" si="6995"/>
        <v>0</v>
      </c>
    </row>
    <row r="55386" spans="2:15" x14ac:dyDescent="0.25">
      <c r="B55386" s="3">
        <v>44862.458333333336</v>
      </c>
      <c r="C55386">
        <v>14.931900000000001</v>
      </c>
      <c r="D55386">
        <v>68.248000000000005</v>
      </c>
      <c r="E55386">
        <v>14.7905</v>
      </c>
      <c r="F55386">
        <v>71.512</v>
      </c>
      <c r="G55386">
        <f t="shared" si="6989"/>
        <v>0.14140000000000086</v>
      </c>
      <c r="H55386" s="4">
        <f t="shared" si="6990"/>
        <v>9.9622926518580929E-2</v>
      </c>
      <c r="I55386" s="4">
        <f t="shared" si="6991"/>
        <v>-0.23037707348141909</v>
      </c>
      <c r="J55386">
        <f t="shared" si="6996"/>
        <v>0</v>
      </c>
      <c r="L55386">
        <f t="shared" si="6992"/>
        <v>2022</v>
      </c>
      <c r="M55386">
        <f t="shared" si="6993"/>
        <v>10</v>
      </c>
      <c r="N55386">
        <f t="shared" si="6994"/>
        <v>28</v>
      </c>
      <c r="O55386">
        <f t="shared" si="6995"/>
        <v>0</v>
      </c>
    </row>
    <row r="55387" spans="2:15" x14ac:dyDescent="0.25">
      <c r="B55387" s="3">
        <v>44862.46875</v>
      </c>
      <c r="C55387">
        <v>14.9335</v>
      </c>
      <c r="D55387">
        <v>68.248000000000005</v>
      </c>
      <c r="E55387">
        <v>14.7905</v>
      </c>
      <c r="F55387">
        <v>72.028000000000006</v>
      </c>
      <c r="G55387">
        <f t="shared" si="6989"/>
        <v>0.14300000000000068</v>
      </c>
      <c r="H55387" s="4">
        <f t="shared" si="6990"/>
        <v>0.10075020150040347</v>
      </c>
      <c r="I55387" s="4">
        <f t="shared" si="6991"/>
        <v>-0.22924979849959654</v>
      </c>
      <c r="J55387">
        <f t="shared" si="6996"/>
        <v>0</v>
      </c>
      <c r="L55387">
        <f t="shared" si="6992"/>
        <v>2022</v>
      </c>
      <c r="M55387">
        <f t="shared" si="6993"/>
        <v>10</v>
      </c>
      <c r="N55387">
        <f t="shared" si="6994"/>
        <v>28</v>
      </c>
      <c r="O55387">
        <f t="shared" si="6995"/>
        <v>0</v>
      </c>
    </row>
    <row r="55388" spans="2:15" x14ac:dyDescent="0.25">
      <c r="B55388" s="3">
        <v>44862.479166666664</v>
      </c>
      <c r="C55388">
        <v>14.931900000000001</v>
      </c>
      <c r="D55388">
        <v>68.248000000000005</v>
      </c>
      <c r="E55388">
        <v>14.795</v>
      </c>
      <c r="F55388">
        <v>72.545000000000002</v>
      </c>
      <c r="G55388">
        <f t="shared" si="6989"/>
        <v>0.13690000000000069</v>
      </c>
      <c r="H55388" s="4">
        <f t="shared" si="6990"/>
        <v>9.645246563220447E-2</v>
      </c>
      <c r="I55388" s="4">
        <f t="shared" si="6991"/>
        <v>-0.23354753436779555</v>
      </c>
      <c r="J55388">
        <f t="shared" si="6996"/>
        <v>0</v>
      </c>
      <c r="L55388">
        <f t="shared" si="6992"/>
        <v>2022</v>
      </c>
      <c r="M55388">
        <f t="shared" si="6993"/>
        <v>10</v>
      </c>
      <c r="N55388">
        <f t="shared" si="6994"/>
        <v>28</v>
      </c>
      <c r="O55388">
        <f t="shared" si="6995"/>
        <v>0</v>
      </c>
    </row>
    <row r="55389" spans="2:15" x14ac:dyDescent="0.25">
      <c r="B55389" s="3">
        <v>44862.489583333336</v>
      </c>
      <c r="C55389">
        <v>14.928900000000001</v>
      </c>
      <c r="D55389">
        <v>68.248000000000005</v>
      </c>
      <c r="E55389">
        <v>14.794600000000001</v>
      </c>
      <c r="F55389">
        <v>72.891000000000005</v>
      </c>
      <c r="G55389">
        <f t="shared" si="6989"/>
        <v>0.13429999999999964</v>
      </c>
      <c r="H55389" s="4">
        <f t="shared" si="6990"/>
        <v>9.4620643786741856E-2</v>
      </c>
      <c r="I55389" s="4">
        <f t="shared" si="6991"/>
        <v>-0.23537935621325817</v>
      </c>
      <c r="J55389">
        <f t="shared" si="6996"/>
        <v>0</v>
      </c>
      <c r="L55389">
        <f t="shared" si="6992"/>
        <v>2022</v>
      </c>
      <c r="M55389">
        <f t="shared" si="6993"/>
        <v>10</v>
      </c>
      <c r="N55389">
        <f t="shared" si="6994"/>
        <v>28</v>
      </c>
      <c r="O55389">
        <f t="shared" si="6995"/>
        <v>0</v>
      </c>
    </row>
    <row r="55390" spans="2:15" x14ac:dyDescent="0.25">
      <c r="B55390" s="3">
        <v>44862.5</v>
      </c>
      <c r="C55390">
        <v>14.9274</v>
      </c>
      <c r="D55390">
        <v>68.248000000000005</v>
      </c>
      <c r="E55390">
        <v>14.795999999999999</v>
      </c>
      <c r="F55390">
        <v>73.406999999999996</v>
      </c>
      <c r="G55390">
        <f t="shared" si="6989"/>
        <v>0.13140000000000107</v>
      </c>
      <c r="H55390" s="4">
        <f t="shared" si="6990"/>
        <v>9.2577457882189226E-2</v>
      </c>
      <c r="I55390" s="4">
        <f t="shared" si="6991"/>
        <v>-0.23742254211781078</v>
      </c>
      <c r="J55390">
        <f t="shared" si="6996"/>
        <v>0</v>
      </c>
      <c r="L55390">
        <f t="shared" si="6992"/>
        <v>2022</v>
      </c>
      <c r="M55390">
        <f t="shared" si="6993"/>
        <v>10</v>
      </c>
      <c r="N55390">
        <f t="shared" si="6994"/>
        <v>28</v>
      </c>
      <c r="O55390">
        <f t="shared" si="6995"/>
        <v>0</v>
      </c>
    </row>
    <row r="55391" spans="2:15" x14ac:dyDescent="0.25">
      <c r="B55391" s="3">
        <v>44862.510416666664</v>
      </c>
      <c r="C55391">
        <v>14.9274</v>
      </c>
      <c r="D55391">
        <v>68.248000000000005</v>
      </c>
      <c r="E55391">
        <v>14.795</v>
      </c>
      <c r="F55391">
        <v>73.58</v>
      </c>
      <c r="G55391">
        <f t="shared" si="6989"/>
        <v>0.13240000000000052</v>
      </c>
      <c r="H55391" s="4">
        <f t="shared" si="6990"/>
        <v>9.328200474582804E-2</v>
      </c>
      <c r="I55391" s="4">
        <f t="shared" si="6991"/>
        <v>-0.23671799525417198</v>
      </c>
      <c r="J55391">
        <f t="shared" si="6996"/>
        <v>0</v>
      </c>
      <c r="L55391">
        <f t="shared" si="6992"/>
        <v>2022</v>
      </c>
      <c r="M55391">
        <f t="shared" si="6993"/>
        <v>10</v>
      </c>
      <c r="N55391">
        <f t="shared" si="6994"/>
        <v>28</v>
      </c>
      <c r="O55391">
        <f t="shared" si="6995"/>
        <v>0</v>
      </c>
    </row>
    <row r="55392" spans="2:15" x14ac:dyDescent="0.25">
      <c r="B55392" s="3">
        <v>44862.520833333336</v>
      </c>
      <c r="C55392">
        <v>14.9244</v>
      </c>
      <c r="D55392">
        <v>68.248000000000005</v>
      </c>
      <c r="E55392">
        <v>14.7936</v>
      </c>
      <c r="F55392">
        <v>73.58</v>
      </c>
      <c r="G55392">
        <f t="shared" si="6989"/>
        <v>0.13080000000000069</v>
      </c>
      <c r="H55392" s="4">
        <f t="shared" si="6990"/>
        <v>9.2154729764005461E-2</v>
      </c>
      <c r="I55392" s="4">
        <f t="shared" si="6991"/>
        <v>-0.23784527023599455</v>
      </c>
      <c r="J55392">
        <f t="shared" si="6996"/>
        <v>0</v>
      </c>
      <c r="L55392">
        <f t="shared" si="6992"/>
        <v>2022</v>
      </c>
      <c r="M55392">
        <f t="shared" si="6993"/>
        <v>10</v>
      </c>
      <c r="N55392">
        <f t="shared" si="6994"/>
        <v>28</v>
      </c>
      <c r="O55392">
        <f t="shared" si="6995"/>
        <v>0</v>
      </c>
    </row>
    <row r="55393" spans="2:15" x14ac:dyDescent="0.25">
      <c r="B55393" s="3">
        <v>44862.53125</v>
      </c>
      <c r="C55393">
        <v>14.9213</v>
      </c>
      <c r="D55393">
        <v>68.248000000000005</v>
      </c>
      <c r="E55393">
        <v>14.7941</v>
      </c>
      <c r="F55393">
        <v>73.753</v>
      </c>
      <c r="G55393">
        <f t="shared" si="6989"/>
        <v>0.1272000000000002</v>
      </c>
      <c r="H55393" s="4">
        <f t="shared" si="6990"/>
        <v>8.9618361054904061E-2</v>
      </c>
      <c r="I55393" s="4">
        <f t="shared" si="6991"/>
        <v>-0.24038163894509595</v>
      </c>
      <c r="J55393">
        <f t="shared" si="6996"/>
        <v>0</v>
      </c>
      <c r="L55393">
        <f t="shared" si="6992"/>
        <v>2022</v>
      </c>
      <c r="M55393">
        <f t="shared" si="6993"/>
        <v>10</v>
      </c>
      <c r="N55393">
        <f t="shared" si="6994"/>
        <v>28</v>
      </c>
      <c r="O55393">
        <f t="shared" si="6995"/>
        <v>0</v>
      </c>
    </row>
    <row r="55394" spans="2:15" x14ac:dyDescent="0.25">
      <c r="B55394" s="3">
        <v>44862.541666666664</v>
      </c>
      <c r="C55394">
        <v>14.9213</v>
      </c>
      <c r="D55394">
        <v>68.248000000000005</v>
      </c>
      <c r="E55394">
        <v>14.793100000000001</v>
      </c>
      <c r="F55394">
        <v>73.926000000000002</v>
      </c>
      <c r="G55394">
        <f t="shared" si="6989"/>
        <v>0.12819999999999965</v>
      </c>
      <c r="H55394" s="4">
        <f t="shared" si="6990"/>
        <v>9.0322907918542847E-2</v>
      </c>
      <c r="I55394" s="4">
        <f t="shared" si="6991"/>
        <v>-0.23967709208145715</v>
      </c>
      <c r="J55394">
        <f t="shared" si="6996"/>
        <v>0</v>
      </c>
      <c r="L55394">
        <f t="shared" si="6992"/>
        <v>2022</v>
      </c>
      <c r="M55394">
        <f t="shared" si="6993"/>
        <v>10</v>
      </c>
      <c r="N55394">
        <f t="shared" si="6994"/>
        <v>28</v>
      </c>
      <c r="O55394">
        <f t="shared" si="6995"/>
        <v>0</v>
      </c>
    </row>
    <row r="55395" spans="2:15" x14ac:dyDescent="0.25">
      <c r="B55395" s="3">
        <v>44862.552083333336</v>
      </c>
      <c r="C55395">
        <v>14.9183</v>
      </c>
      <c r="D55395">
        <v>68.248000000000005</v>
      </c>
      <c r="E55395">
        <v>14.790699999999999</v>
      </c>
      <c r="F55395">
        <v>74.097999999999999</v>
      </c>
      <c r="G55395">
        <f t="shared" si="6989"/>
        <v>0.12760000000000105</v>
      </c>
      <c r="H55395" s="4">
        <f t="shared" si="6990"/>
        <v>8.990017980036033E-2</v>
      </c>
      <c r="I55395" s="4">
        <f t="shared" si="6991"/>
        <v>-0.24009982019963969</v>
      </c>
      <c r="J55395">
        <f t="shared" si="6996"/>
        <v>0</v>
      </c>
      <c r="L55395">
        <f t="shared" si="6992"/>
        <v>2022</v>
      </c>
      <c r="M55395">
        <f t="shared" si="6993"/>
        <v>10</v>
      </c>
      <c r="N55395">
        <f t="shared" si="6994"/>
        <v>28</v>
      </c>
      <c r="O55395">
        <f t="shared" si="6995"/>
        <v>0</v>
      </c>
    </row>
    <row r="55396" spans="2:15" x14ac:dyDescent="0.25">
      <c r="B55396" s="3">
        <v>44862.5625</v>
      </c>
      <c r="C55396">
        <v>14.916700000000001</v>
      </c>
      <c r="D55396">
        <v>68.248000000000005</v>
      </c>
      <c r="E55396">
        <v>14.7912</v>
      </c>
      <c r="F55396">
        <v>74.271000000000001</v>
      </c>
      <c r="G55396">
        <f t="shared" si="6989"/>
        <v>0.12550000000000061</v>
      </c>
      <c r="H55396" s="4">
        <f t="shared" si="6990"/>
        <v>8.8420631386717741E-2</v>
      </c>
      <c r="I55396" s="4">
        <f t="shared" si="6991"/>
        <v>-0.24157936861328227</v>
      </c>
      <c r="J55396">
        <f t="shared" si="6996"/>
        <v>0</v>
      </c>
      <c r="L55396">
        <f t="shared" si="6992"/>
        <v>2022</v>
      </c>
      <c r="M55396">
        <f t="shared" si="6993"/>
        <v>10</v>
      </c>
      <c r="N55396">
        <f t="shared" si="6994"/>
        <v>28</v>
      </c>
      <c r="O55396">
        <f t="shared" si="6995"/>
        <v>0</v>
      </c>
    </row>
    <row r="55397" spans="2:15" x14ac:dyDescent="0.25">
      <c r="B55397" s="3">
        <v>44862.572916666664</v>
      </c>
      <c r="C55397">
        <v>14.909599999999999</v>
      </c>
      <c r="D55397">
        <v>68.421000000000006</v>
      </c>
      <c r="E55397">
        <v>14.7898</v>
      </c>
      <c r="F55397">
        <v>74.271000000000001</v>
      </c>
      <c r="G55397">
        <f t="shared" si="6989"/>
        <v>0.11979999999999968</v>
      </c>
      <c r="H55397" s="4">
        <f t="shared" si="6990"/>
        <v>8.4404714263973751E-2</v>
      </c>
      <c r="I55397" s="4">
        <f t="shared" si="6991"/>
        <v>-0.24559528573602626</v>
      </c>
      <c r="J55397">
        <f t="shared" si="6996"/>
        <v>0</v>
      </c>
      <c r="L55397">
        <f t="shared" si="6992"/>
        <v>2022</v>
      </c>
      <c r="M55397">
        <f t="shared" si="6993"/>
        <v>10</v>
      </c>
      <c r="N55397">
        <f t="shared" si="6994"/>
        <v>28</v>
      </c>
      <c r="O55397">
        <f t="shared" si="6995"/>
        <v>0</v>
      </c>
    </row>
    <row r="55398" spans="2:15" x14ac:dyDescent="0.25">
      <c r="B55398" s="3">
        <v>44862.583333333336</v>
      </c>
      <c r="C55398">
        <v>14.906499999999999</v>
      </c>
      <c r="D55398">
        <v>68.421000000000006</v>
      </c>
      <c r="E55398">
        <v>14.785299999999999</v>
      </c>
      <c r="F55398">
        <v>74.271000000000001</v>
      </c>
      <c r="G55398">
        <f t="shared" si="6989"/>
        <v>0.12119999999999997</v>
      </c>
      <c r="H55398" s="4">
        <f t="shared" si="6990"/>
        <v>8.5391079873068806E-2</v>
      </c>
      <c r="I55398" s="4">
        <f t="shared" si="6991"/>
        <v>-0.2446089201269312</v>
      </c>
      <c r="J55398">
        <f t="shared" si="6996"/>
        <v>0</v>
      </c>
      <c r="L55398">
        <f t="shared" si="6992"/>
        <v>2022</v>
      </c>
      <c r="M55398">
        <f t="shared" si="6993"/>
        <v>10</v>
      </c>
      <c r="N55398">
        <f t="shared" si="6994"/>
        <v>28</v>
      </c>
      <c r="O55398">
        <f t="shared" si="6995"/>
        <v>0</v>
      </c>
    </row>
    <row r="55399" spans="2:15" x14ac:dyDescent="0.25">
      <c r="B55399" s="3">
        <v>44862.59375</v>
      </c>
      <c r="C55399">
        <v>14.903499999999999</v>
      </c>
      <c r="D55399">
        <v>68.421000000000006</v>
      </c>
      <c r="E55399">
        <v>14.782400000000001</v>
      </c>
      <c r="F55399">
        <v>74.271000000000001</v>
      </c>
      <c r="G55399">
        <f t="shared" si="6989"/>
        <v>0.12109999999999843</v>
      </c>
      <c r="H55399" s="4">
        <f t="shared" si="6990"/>
        <v>8.5320625186703816E-2</v>
      </c>
      <c r="I55399" s="4">
        <f t="shared" si="6991"/>
        <v>-0.24467937481329621</v>
      </c>
      <c r="J55399">
        <f t="shared" si="6996"/>
        <v>0</v>
      </c>
      <c r="L55399">
        <f t="shared" si="6992"/>
        <v>2022</v>
      </c>
      <c r="M55399">
        <f t="shared" si="6993"/>
        <v>10</v>
      </c>
      <c r="N55399">
        <f t="shared" si="6994"/>
        <v>28</v>
      </c>
      <c r="O55399">
        <f t="shared" si="6995"/>
        <v>0</v>
      </c>
    </row>
    <row r="55400" spans="2:15" x14ac:dyDescent="0.25">
      <c r="B55400" s="3">
        <v>44862.604166666664</v>
      </c>
      <c r="C55400">
        <v>14.903499999999999</v>
      </c>
      <c r="D55400">
        <v>68.421000000000006</v>
      </c>
      <c r="E55400">
        <v>14.7799</v>
      </c>
      <c r="F55400">
        <v>74.445999999999998</v>
      </c>
      <c r="G55400">
        <f t="shared" si="6989"/>
        <v>0.12359999999999971</v>
      </c>
      <c r="H55400" s="4">
        <f t="shared" si="6990"/>
        <v>8.7081992345802661E-2</v>
      </c>
      <c r="I55400" s="4">
        <f t="shared" si="6991"/>
        <v>-0.24291800765419735</v>
      </c>
      <c r="J55400">
        <f t="shared" si="6996"/>
        <v>0</v>
      </c>
      <c r="L55400">
        <f t="shared" si="6992"/>
        <v>2022</v>
      </c>
      <c r="M55400">
        <f t="shared" si="6993"/>
        <v>10</v>
      </c>
      <c r="N55400">
        <f t="shared" si="6994"/>
        <v>28</v>
      </c>
      <c r="O55400">
        <f t="shared" si="6995"/>
        <v>0</v>
      </c>
    </row>
    <row r="55401" spans="2:15" x14ac:dyDescent="0.25">
      <c r="B55401" s="3">
        <v>44862.614583333336</v>
      </c>
      <c r="C55401">
        <v>14.897399999999999</v>
      </c>
      <c r="D55401">
        <v>68.421000000000006</v>
      </c>
      <c r="E55401">
        <v>14.778499999999999</v>
      </c>
      <c r="F55401">
        <v>74.445999999999998</v>
      </c>
      <c r="G55401">
        <f t="shared" si="6989"/>
        <v>0.11890000000000001</v>
      </c>
      <c r="H55401" s="4">
        <f t="shared" si="6990"/>
        <v>8.3770622086698734E-2</v>
      </c>
      <c r="I55401" s="4">
        <f t="shared" si="6991"/>
        <v>-0.24622937791330129</v>
      </c>
      <c r="J55401">
        <f t="shared" si="6996"/>
        <v>0</v>
      </c>
      <c r="L55401">
        <f t="shared" si="6992"/>
        <v>2022</v>
      </c>
      <c r="M55401">
        <f t="shared" si="6993"/>
        <v>10</v>
      </c>
      <c r="N55401">
        <f t="shared" si="6994"/>
        <v>28</v>
      </c>
      <c r="O55401">
        <f t="shared" si="6995"/>
        <v>0</v>
      </c>
    </row>
    <row r="55402" spans="2:15" x14ac:dyDescent="0.25">
      <c r="B55402" s="3">
        <v>44862.625</v>
      </c>
      <c r="C55402">
        <v>14.897399999999999</v>
      </c>
      <c r="D55402">
        <v>68.421000000000006</v>
      </c>
      <c r="E55402">
        <v>14.779500000000001</v>
      </c>
      <c r="F55402">
        <v>74.271000000000001</v>
      </c>
      <c r="G55402">
        <f t="shared" si="6989"/>
        <v>0.11789999999999878</v>
      </c>
      <c r="H55402" s="4">
        <f t="shared" si="6990"/>
        <v>8.3066075223058672E-2</v>
      </c>
      <c r="I55402" s="4">
        <f t="shared" si="6991"/>
        <v>-0.24693392477694134</v>
      </c>
      <c r="J55402">
        <f t="shared" si="6996"/>
        <v>0</v>
      </c>
      <c r="L55402">
        <f t="shared" si="6992"/>
        <v>2022</v>
      </c>
      <c r="M55402">
        <f t="shared" si="6993"/>
        <v>10</v>
      </c>
      <c r="N55402">
        <f t="shared" si="6994"/>
        <v>28</v>
      </c>
      <c r="O55402">
        <f t="shared" si="6995"/>
        <v>0</v>
      </c>
    </row>
    <row r="55403" spans="2:15" x14ac:dyDescent="0.25">
      <c r="B55403" s="3">
        <v>44862.635416666664</v>
      </c>
      <c r="C55403">
        <v>14.898899999999999</v>
      </c>
      <c r="D55403">
        <v>68.421000000000006</v>
      </c>
      <c r="E55403">
        <v>14.782</v>
      </c>
      <c r="F55403">
        <v>74.097999999999999</v>
      </c>
      <c r="G55403">
        <f t="shared" si="6989"/>
        <v>0.11689999999999934</v>
      </c>
      <c r="H55403" s="4">
        <f t="shared" si="6990"/>
        <v>8.2361528359419886E-2</v>
      </c>
      <c r="I55403" s="4">
        <f t="shared" si="6991"/>
        <v>-0.24763847164058012</v>
      </c>
      <c r="J55403">
        <f t="shared" si="6996"/>
        <v>0</v>
      </c>
      <c r="L55403">
        <f t="shared" si="6992"/>
        <v>2022</v>
      </c>
      <c r="M55403">
        <f t="shared" si="6993"/>
        <v>10</v>
      </c>
      <c r="N55403">
        <f t="shared" si="6994"/>
        <v>28</v>
      </c>
      <c r="O55403">
        <f t="shared" si="6995"/>
        <v>0</v>
      </c>
    </row>
    <row r="55404" spans="2:15" x14ac:dyDescent="0.25">
      <c r="B55404" s="3">
        <v>44862.645833333336</v>
      </c>
      <c r="C55404">
        <v>14.897399999999999</v>
      </c>
      <c r="D55404">
        <v>68.421000000000006</v>
      </c>
      <c r="E55404">
        <v>14.7799</v>
      </c>
      <c r="F55404">
        <v>73.926000000000002</v>
      </c>
      <c r="G55404">
        <f t="shared" si="6989"/>
        <v>0.11749999999999972</v>
      </c>
      <c r="H55404" s="4">
        <f t="shared" si="6990"/>
        <v>8.2784256477603665E-2</v>
      </c>
      <c r="I55404" s="4">
        <f t="shared" si="6991"/>
        <v>-0.24721574352239634</v>
      </c>
      <c r="J55404">
        <f t="shared" si="6996"/>
        <v>0</v>
      </c>
      <c r="L55404">
        <f t="shared" si="6992"/>
        <v>2022</v>
      </c>
      <c r="M55404">
        <f t="shared" si="6993"/>
        <v>10</v>
      </c>
      <c r="N55404">
        <f t="shared" si="6994"/>
        <v>28</v>
      </c>
      <c r="O55404">
        <f t="shared" si="6995"/>
        <v>0</v>
      </c>
    </row>
    <row r="55405" spans="2:15" x14ac:dyDescent="0.25">
      <c r="B55405" s="3">
        <v>44862.65625</v>
      </c>
      <c r="C55405">
        <v>14.897399999999999</v>
      </c>
      <c r="D55405">
        <v>68.421000000000006</v>
      </c>
      <c r="E55405">
        <v>14.7804</v>
      </c>
      <c r="F55405">
        <v>73.58</v>
      </c>
      <c r="G55405">
        <f t="shared" si="6989"/>
        <v>0.1169999999999991</v>
      </c>
      <c r="H55405" s="4">
        <f t="shared" si="6990"/>
        <v>8.2431983045783641E-2</v>
      </c>
      <c r="I55405" s="4">
        <f t="shared" si="6991"/>
        <v>-0.24756801695421637</v>
      </c>
      <c r="J55405">
        <f t="shared" si="6996"/>
        <v>0</v>
      </c>
      <c r="L55405">
        <f t="shared" si="6992"/>
        <v>2022</v>
      </c>
      <c r="M55405">
        <f t="shared" si="6993"/>
        <v>10</v>
      </c>
      <c r="N55405">
        <f t="shared" si="6994"/>
        <v>28</v>
      </c>
      <c r="O55405">
        <f t="shared" si="6995"/>
        <v>0</v>
      </c>
    </row>
    <row r="55406" spans="2:15" x14ac:dyDescent="0.25">
      <c r="B55406" s="3">
        <v>44862.666666666664</v>
      </c>
      <c r="C55406">
        <v>14.897399999999999</v>
      </c>
      <c r="D55406">
        <v>68.421000000000006</v>
      </c>
      <c r="E55406">
        <v>14.782400000000001</v>
      </c>
      <c r="F55406">
        <v>73.233999999999995</v>
      </c>
      <c r="G55406">
        <f t="shared" si="6989"/>
        <v>0.11499999999999844</v>
      </c>
      <c r="H55406" s="4">
        <f t="shared" si="6990"/>
        <v>8.1022889318504793E-2</v>
      </c>
      <c r="I55406" s="4">
        <f t="shared" si="6991"/>
        <v>-0.24897711068149522</v>
      </c>
      <c r="J55406">
        <f t="shared" si="6996"/>
        <v>0</v>
      </c>
      <c r="L55406">
        <f t="shared" si="6992"/>
        <v>2022</v>
      </c>
      <c r="M55406">
        <f t="shared" si="6993"/>
        <v>10</v>
      </c>
      <c r="N55406">
        <f t="shared" si="6994"/>
        <v>28</v>
      </c>
      <c r="O55406">
        <f t="shared" si="6995"/>
        <v>0</v>
      </c>
    </row>
    <row r="55407" spans="2:15" x14ac:dyDescent="0.25">
      <c r="B55407" s="3">
        <v>44862.677083333336</v>
      </c>
      <c r="C55407">
        <v>14.894399999999999</v>
      </c>
      <c r="D55407">
        <v>68.421000000000006</v>
      </c>
      <c r="E55407">
        <v>14.7789</v>
      </c>
      <c r="F55407">
        <v>73.061999999999998</v>
      </c>
      <c r="G55407">
        <f t="shared" si="6989"/>
        <v>0.11549999999999905</v>
      </c>
      <c r="H55407" s="4">
        <f t="shared" si="6990"/>
        <v>8.1375162750324817E-2</v>
      </c>
      <c r="I55407" s="4">
        <f t="shared" si="6991"/>
        <v>-0.24862483724967521</v>
      </c>
      <c r="J55407">
        <f t="shared" si="6996"/>
        <v>0</v>
      </c>
      <c r="L55407">
        <f t="shared" si="6992"/>
        <v>2022</v>
      </c>
      <c r="M55407">
        <f t="shared" si="6993"/>
        <v>10</v>
      </c>
      <c r="N55407">
        <f t="shared" si="6994"/>
        <v>28</v>
      </c>
      <c r="O55407">
        <f t="shared" si="6995"/>
        <v>0</v>
      </c>
    </row>
    <row r="55408" spans="2:15" x14ac:dyDescent="0.25">
      <c r="B55408" s="3">
        <v>44862.6875</v>
      </c>
      <c r="C55408">
        <v>14.895799999999999</v>
      </c>
      <c r="D55408">
        <v>68.421000000000006</v>
      </c>
      <c r="E55408">
        <v>14.7814</v>
      </c>
      <c r="F55408">
        <v>73.406999999999996</v>
      </c>
      <c r="G55408">
        <f t="shared" ref="G55408:G55471" si="6997">C55408-E55408</f>
        <v>0.11439999999999984</v>
      </c>
      <c r="H55408" s="4">
        <f t="shared" ref="H55408:H55471" si="6998">1000*G55408/2.2/(2.54^2)/100</f>
        <v>8.060016120032229E-2</v>
      </c>
      <c r="I55408" s="4">
        <f t="shared" ref="I55408:I55471" si="6999">H55408-($Y$1-$Y$2)/100</f>
        <v>-0.24939983879967773</v>
      </c>
      <c r="J55408">
        <f t="shared" si="6996"/>
        <v>0</v>
      </c>
      <c r="L55408">
        <f t="shared" si="6992"/>
        <v>2022</v>
      </c>
      <c r="M55408">
        <f t="shared" si="6993"/>
        <v>10</v>
      </c>
      <c r="N55408">
        <f t="shared" si="6994"/>
        <v>28</v>
      </c>
      <c r="O55408">
        <f t="shared" si="6995"/>
        <v>0</v>
      </c>
    </row>
    <row r="55409" spans="2:15" x14ac:dyDescent="0.25">
      <c r="B55409" s="3">
        <v>44862.697916666664</v>
      </c>
      <c r="C55409">
        <v>14.8948</v>
      </c>
      <c r="D55409">
        <v>68.591999999999999</v>
      </c>
      <c r="E55409">
        <v>14.7804</v>
      </c>
      <c r="F55409">
        <v>73.58</v>
      </c>
      <c r="G55409">
        <f t="shared" si="6997"/>
        <v>0.11439999999999984</v>
      </c>
      <c r="H55409" s="4">
        <f t="shared" si="6998"/>
        <v>8.060016120032229E-2</v>
      </c>
      <c r="I55409" s="4">
        <f t="shared" si="6999"/>
        <v>-0.24939983879967773</v>
      </c>
      <c r="J55409">
        <f t="shared" si="6996"/>
        <v>0</v>
      </c>
      <c r="L55409">
        <f t="shared" si="6992"/>
        <v>2022</v>
      </c>
      <c r="M55409">
        <f t="shared" si="6993"/>
        <v>10</v>
      </c>
      <c r="N55409">
        <f t="shared" si="6994"/>
        <v>28</v>
      </c>
      <c r="O55409">
        <f t="shared" si="6995"/>
        <v>0</v>
      </c>
    </row>
    <row r="55410" spans="2:15" x14ac:dyDescent="0.25">
      <c r="B55410" s="3">
        <v>44862.708333333336</v>
      </c>
      <c r="C55410">
        <v>14.8948</v>
      </c>
      <c r="D55410">
        <v>68.591999999999999</v>
      </c>
      <c r="E55410">
        <v>14.7804</v>
      </c>
      <c r="F55410">
        <v>73.58</v>
      </c>
      <c r="G55410">
        <f t="shared" si="6997"/>
        <v>0.11439999999999984</v>
      </c>
      <c r="H55410" s="4">
        <f t="shared" si="6998"/>
        <v>8.060016120032229E-2</v>
      </c>
      <c r="I55410" s="4">
        <f t="shared" si="6999"/>
        <v>-0.24939983879967773</v>
      </c>
      <c r="J55410">
        <f t="shared" si="6996"/>
        <v>0</v>
      </c>
      <c r="L55410">
        <f t="shared" si="6992"/>
        <v>2022</v>
      </c>
      <c r="M55410">
        <f t="shared" si="6993"/>
        <v>10</v>
      </c>
      <c r="N55410">
        <f t="shared" si="6994"/>
        <v>28</v>
      </c>
      <c r="O55410">
        <f t="shared" si="6995"/>
        <v>0</v>
      </c>
    </row>
    <row r="55411" spans="2:15" x14ac:dyDescent="0.25">
      <c r="B55411" s="3">
        <v>44862.71875</v>
      </c>
      <c r="C55411">
        <v>14.8964</v>
      </c>
      <c r="D55411">
        <v>68.591999999999999</v>
      </c>
      <c r="E55411">
        <v>14.7828</v>
      </c>
      <c r="F55411">
        <v>73.406999999999996</v>
      </c>
      <c r="G55411">
        <f t="shared" si="6997"/>
        <v>0.11359999999999992</v>
      </c>
      <c r="H55411" s="4">
        <f t="shared" si="6998"/>
        <v>8.0036523709410987E-2</v>
      </c>
      <c r="I55411" s="4">
        <f t="shared" si="6999"/>
        <v>-0.24996347629058902</v>
      </c>
      <c r="J55411">
        <f t="shared" si="6996"/>
        <v>0</v>
      </c>
      <c r="L55411">
        <f t="shared" si="6992"/>
        <v>2022</v>
      </c>
      <c r="M55411">
        <f t="shared" si="6993"/>
        <v>10</v>
      </c>
      <c r="N55411">
        <f t="shared" si="6994"/>
        <v>28</v>
      </c>
      <c r="O55411">
        <f t="shared" si="6995"/>
        <v>0</v>
      </c>
    </row>
    <row r="55412" spans="2:15" x14ac:dyDescent="0.25">
      <c r="B55412" s="3">
        <v>44862.729166666664</v>
      </c>
      <c r="C55412">
        <v>14.8994</v>
      </c>
      <c r="D55412">
        <v>68.591999999999999</v>
      </c>
      <c r="E55412">
        <v>14.7867</v>
      </c>
      <c r="F55412">
        <v>73.233999999999995</v>
      </c>
      <c r="G55412">
        <f t="shared" si="6997"/>
        <v>0.11270000000000024</v>
      </c>
      <c r="H55412" s="4">
        <f t="shared" si="6998"/>
        <v>7.9402431532135956E-2</v>
      </c>
      <c r="I55412" s="4">
        <f t="shared" si="6999"/>
        <v>-0.25059756846786407</v>
      </c>
      <c r="J55412">
        <f t="shared" si="6996"/>
        <v>0</v>
      </c>
      <c r="L55412">
        <f t="shared" si="6992"/>
        <v>2022</v>
      </c>
      <c r="M55412">
        <f t="shared" si="6993"/>
        <v>10</v>
      </c>
      <c r="N55412">
        <f t="shared" si="6994"/>
        <v>28</v>
      </c>
      <c r="O55412">
        <f t="shared" si="6995"/>
        <v>0</v>
      </c>
    </row>
    <row r="55413" spans="2:15" x14ac:dyDescent="0.25">
      <c r="B55413" s="3">
        <v>44862.739583333336</v>
      </c>
      <c r="C55413">
        <v>14.8978</v>
      </c>
      <c r="D55413">
        <v>68.591999999999999</v>
      </c>
      <c r="E55413">
        <v>14.785299999999999</v>
      </c>
      <c r="F55413">
        <v>72.718000000000004</v>
      </c>
      <c r="G55413">
        <f t="shared" si="6997"/>
        <v>0.11250000000000071</v>
      </c>
      <c r="H55413" s="4">
        <f t="shared" si="6998"/>
        <v>7.9261522159408446E-2</v>
      </c>
      <c r="I55413" s="4">
        <f t="shared" si="6999"/>
        <v>-0.25073847784059156</v>
      </c>
      <c r="J55413">
        <f t="shared" si="6996"/>
        <v>0</v>
      </c>
      <c r="L55413">
        <f t="shared" si="6992"/>
        <v>2022</v>
      </c>
      <c r="M55413">
        <f t="shared" si="6993"/>
        <v>10</v>
      </c>
      <c r="N55413">
        <f t="shared" si="6994"/>
        <v>28</v>
      </c>
      <c r="O55413">
        <f t="shared" si="6995"/>
        <v>0</v>
      </c>
    </row>
    <row r="55414" spans="2:15" x14ac:dyDescent="0.25">
      <c r="B55414" s="3">
        <v>44862.75</v>
      </c>
      <c r="C55414">
        <v>14.8994</v>
      </c>
      <c r="D55414">
        <v>68.591999999999999</v>
      </c>
      <c r="E55414">
        <v>14.7857</v>
      </c>
      <c r="F55414">
        <v>72.372</v>
      </c>
      <c r="G55414">
        <f t="shared" si="6997"/>
        <v>0.11369999999999969</v>
      </c>
      <c r="H55414" s="4">
        <f t="shared" si="6998"/>
        <v>8.0106978395774742E-2</v>
      </c>
      <c r="I55414" s="4">
        <f t="shared" si="6999"/>
        <v>-0.24989302160422527</v>
      </c>
      <c r="J55414">
        <f t="shared" si="6996"/>
        <v>0</v>
      </c>
      <c r="L55414">
        <f t="shared" si="6992"/>
        <v>2022</v>
      </c>
      <c r="M55414">
        <f t="shared" si="6993"/>
        <v>10</v>
      </c>
      <c r="N55414">
        <f t="shared" si="6994"/>
        <v>28</v>
      </c>
      <c r="O55414">
        <f t="shared" si="6995"/>
        <v>0</v>
      </c>
    </row>
    <row r="55415" spans="2:15" x14ac:dyDescent="0.25">
      <c r="B55415" s="3">
        <v>44862.760416666664</v>
      </c>
      <c r="C55415">
        <v>14.9009</v>
      </c>
      <c r="D55415">
        <v>68.591999999999999</v>
      </c>
      <c r="E55415">
        <v>14.7857</v>
      </c>
      <c r="F55415">
        <v>71.855999999999995</v>
      </c>
      <c r="G55415">
        <f t="shared" si="6997"/>
        <v>0.11519999999999975</v>
      </c>
      <c r="H55415" s="4">
        <f t="shared" si="6998"/>
        <v>8.1163798691233566E-2</v>
      </c>
      <c r="I55415" s="4">
        <f t="shared" si="6999"/>
        <v>-0.24883620130876644</v>
      </c>
      <c r="J55415">
        <f t="shared" si="6996"/>
        <v>0</v>
      </c>
      <c r="L55415">
        <f t="shared" si="6992"/>
        <v>2022</v>
      </c>
      <c r="M55415">
        <f t="shared" si="6993"/>
        <v>10</v>
      </c>
      <c r="N55415">
        <f t="shared" si="6994"/>
        <v>28</v>
      </c>
      <c r="O55415">
        <f t="shared" si="6995"/>
        <v>0</v>
      </c>
    </row>
    <row r="55416" spans="2:15" x14ac:dyDescent="0.25">
      <c r="B55416" s="3">
        <v>44862.770833333336</v>
      </c>
      <c r="C55416">
        <v>14.9039</v>
      </c>
      <c r="D55416">
        <v>68.591999999999999</v>
      </c>
      <c r="E55416">
        <v>14.786199999999999</v>
      </c>
      <c r="F55416">
        <v>71.512</v>
      </c>
      <c r="G55416">
        <f t="shared" si="6997"/>
        <v>0.11770000000000103</v>
      </c>
      <c r="H55416" s="4">
        <f t="shared" si="6998"/>
        <v>8.2925165850332425E-2</v>
      </c>
      <c r="I55416" s="4">
        <f t="shared" si="6999"/>
        <v>-0.24707483414966758</v>
      </c>
      <c r="J55416">
        <f t="shared" si="6996"/>
        <v>0</v>
      </c>
      <c r="L55416">
        <f t="shared" si="6992"/>
        <v>2022</v>
      </c>
      <c r="M55416">
        <f t="shared" si="6993"/>
        <v>10</v>
      </c>
      <c r="N55416">
        <f t="shared" si="6994"/>
        <v>28</v>
      </c>
      <c r="O55416">
        <f t="shared" si="6995"/>
        <v>0</v>
      </c>
    </row>
    <row r="55417" spans="2:15" x14ac:dyDescent="0.25">
      <c r="B55417" s="3">
        <v>44862.78125</v>
      </c>
      <c r="C55417">
        <v>14.9039</v>
      </c>
      <c r="D55417">
        <v>68.591999999999999</v>
      </c>
      <c r="E55417">
        <v>14.785600000000001</v>
      </c>
      <c r="F55417">
        <v>70.823999999999998</v>
      </c>
      <c r="G55417">
        <f t="shared" si="6997"/>
        <v>0.11829999999999963</v>
      </c>
      <c r="H55417" s="4">
        <f t="shared" si="6998"/>
        <v>8.3347893968514927E-2</v>
      </c>
      <c r="I55417" s="4">
        <f t="shared" si="6999"/>
        <v>-0.24665210603148507</v>
      </c>
      <c r="J55417">
        <f t="shared" si="6996"/>
        <v>0</v>
      </c>
      <c r="L55417">
        <f t="shared" si="6992"/>
        <v>2022</v>
      </c>
      <c r="M55417">
        <f t="shared" si="6993"/>
        <v>10</v>
      </c>
      <c r="N55417">
        <f t="shared" si="6994"/>
        <v>28</v>
      </c>
      <c r="O55417">
        <f t="shared" si="6995"/>
        <v>0</v>
      </c>
    </row>
    <row r="55418" spans="2:15" x14ac:dyDescent="0.25">
      <c r="B55418" s="3">
        <v>44862.791666666664</v>
      </c>
      <c r="C55418">
        <v>14.9086</v>
      </c>
      <c r="D55418">
        <v>68.591999999999999</v>
      </c>
      <c r="E55418">
        <v>14.788600000000001</v>
      </c>
      <c r="F55418">
        <v>70.308000000000007</v>
      </c>
      <c r="G55418">
        <f t="shared" si="6997"/>
        <v>0.11999999999999922</v>
      </c>
      <c r="H55418" s="4">
        <f t="shared" si="6998"/>
        <v>8.4545623636701261E-2</v>
      </c>
      <c r="I55418" s="4">
        <f t="shared" si="6999"/>
        <v>-0.24545437636329875</v>
      </c>
      <c r="J55418">
        <f t="shared" si="6996"/>
        <v>0</v>
      </c>
      <c r="L55418">
        <f t="shared" si="6992"/>
        <v>2022</v>
      </c>
      <c r="M55418">
        <f t="shared" si="6993"/>
        <v>10</v>
      </c>
      <c r="N55418">
        <f t="shared" si="6994"/>
        <v>28</v>
      </c>
      <c r="O55418">
        <f t="shared" si="6995"/>
        <v>0</v>
      </c>
    </row>
    <row r="55419" spans="2:15" x14ac:dyDescent="0.25">
      <c r="B55419" s="3">
        <v>44862.802083333336</v>
      </c>
      <c r="C55419">
        <v>14.9116</v>
      </c>
      <c r="D55419">
        <v>68.591999999999999</v>
      </c>
      <c r="E55419">
        <v>14.788500000000001</v>
      </c>
      <c r="F55419">
        <v>69.793000000000006</v>
      </c>
      <c r="G55419">
        <f t="shared" si="6997"/>
        <v>0.1230999999999991</v>
      </c>
      <c r="H55419" s="4">
        <f t="shared" si="6998"/>
        <v>8.6729718913982637E-2</v>
      </c>
      <c r="I55419" s="4">
        <f t="shared" si="6999"/>
        <v>-0.24327028108601739</v>
      </c>
      <c r="J55419">
        <f t="shared" si="6996"/>
        <v>0</v>
      </c>
      <c r="L55419">
        <f t="shared" si="6992"/>
        <v>2022</v>
      </c>
      <c r="M55419">
        <f t="shared" si="6993"/>
        <v>10</v>
      </c>
      <c r="N55419">
        <f t="shared" si="6994"/>
        <v>28</v>
      </c>
      <c r="O55419">
        <f t="shared" si="6995"/>
        <v>0</v>
      </c>
    </row>
    <row r="55420" spans="2:15" x14ac:dyDescent="0.25">
      <c r="B55420" s="3">
        <v>44862.8125</v>
      </c>
      <c r="C55420">
        <v>14.91</v>
      </c>
      <c r="D55420">
        <v>68.591999999999999</v>
      </c>
      <c r="E55420">
        <v>14.788500000000001</v>
      </c>
      <c r="F55420">
        <v>69.278000000000006</v>
      </c>
      <c r="G55420">
        <f t="shared" si="6997"/>
        <v>0.12149999999999928</v>
      </c>
      <c r="H55420" s="4">
        <f t="shared" si="6998"/>
        <v>8.5602443932160086E-2</v>
      </c>
      <c r="I55420" s="4">
        <f t="shared" si="6999"/>
        <v>-0.24439755606783992</v>
      </c>
      <c r="J55420">
        <f t="shared" si="6996"/>
        <v>0</v>
      </c>
      <c r="L55420">
        <f t="shared" si="6992"/>
        <v>2022</v>
      </c>
      <c r="M55420">
        <f t="shared" si="6993"/>
        <v>10</v>
      </c>
      <c r="N55420">
        <f t="shared" si="6994"/>
        <v>28</v>
      </c>
      <c r="O55420">
        <f t="shared" si="6995"/>
        <v>0</v>
      </c>
    </row>
    <row r="55421" spans="2:15" x14ac:dyDescent="0.25">
      <c r="B55421" s="3">
        <v>44862.822916666664</v>
      </c>
      <c r="C55421">
        <v>14.912100000000001</v>
      </c>
      <c r="D55421">
        <v>68.763000000000005</v>
      </c>
      <c r="E55421">
        <v>14.7905</v>
      </c>
      <c r="F55421">
        <v>68.933999999999997</v>
      </c>
      <c r="G55421">
        <f t="shared" si="6997"/>
        <v>0.12160000000000082</v>
      </c>
      <c r="H55421" s="4">
        <f t="shared" si="6998"/>
        <v>8.5672898618525076E-2</v>
      </c>
      <c r="I55421" s="4">
        <f t="shared" si="6999"/>
        <v>-0.24432710138147495</v>
      </c>
      <c r="J55421">
        <f t="shared" si="6996"/>
        <v>0</v>
      </c>
      <c r="L55421">
        <f t="shared" ref="L55421:L55484" si="7000">YEAR(B55421)</f>
        <v>2022</v>
      </c>
      <c r="M55421">
        <f t="shared" ref="M55421:M55484" si="7001">MONTH(B55421)</f>
        <v>10</v>
      </c>
      <c r="N55421">
        <f t="shared" ref="N55421:N55484" si="7002">DAY(B55421)</f>
        <v>28</v>
      </c>
      <c r="O55421">
        <f t="shared" ref="O55421:O55484" si="7003">J55421</f>
        <v>0</v>
      </c>
    </row>
    <row r="55422" spans="2:15" x14ac:dyDescent="0.25">
      <c r="B55422" s="3">
        <v>44862.833333333336</v>
      </c>
      <c r="C55422">
        <v>14.916700000000001</v>
      </c>
      <c r="D55422">
        <v>68.763000000000005</v>
      </c>
      <c r="E55422">
        <v>14.792400000000001</v>
      </c>
      <c r="F55422">
        <v>68.591999999999999</v>
      </c>
      <c r="G55422">
        <f t="shared" si="6997"/>
        <v>0.12429999999999986</v>
      </c>
      <c r="H55422" s="4">
        <f t="shared" si="6998"/>
        <v>8.7575175150350196E-2</v>
      </c>
      <c r="I55422" s="4">
        <f t="shared" si="6999"/>
        <v>-0.24242482484964983</v>
      </c>
      <c r="J55422">
        <f t="shared" si="6996"/>
        <v>0</v>
      </c>
      <c r="L55422">
        <f t="shared" si="7000"/>
        <v>2022</v>
      </c>
      <c r="M55422">
        <f t="shared" si="7001"/>
        <v>10</v>
      </c>
      <c r="N55422">
        <f t="shared" si="7002"/>
        <v>28</v>
      </c>
      <c r="O55422">
        <f t="shared" si="7003"/>
        <v>0</v>
      </c>
    </row>
    <row r="55423" spans="2:15" x14ac:dyDescent="0.25">
      <c r="B55423" s="3">
        <v>44862.84375</v>
      </c>
      <c r="C55423">
        <v>14.918100000000001</v>
      </c>
      <c r="D55423">
        <v>68.763000000000005</v>
      </c>
      <c r="E55423">
        <v>14.7959</v>
      </c>
      <c r="F55423">
        <v>68.248000000000005</v>
      </c>
      <c r="G55423">
        <f t="shared" si="6997"/>
        <v>0.1222000000000012</v>
      </c>
      <c r="H55423" s="4">
        <f t="shared" si="6998"/>
        <v>8.6095626736708869E-2</v>
      </c>
      <c r="I55423" s="4">
        <f t="shared" si="6999"/>
        <v>-0.24390437326329115</v>
      </c>
      <c r="J55423">
        <f t="shared" si="6996"/>
        <v>0</v>
      </c>
      <c r="L55423">
        <f t="shared" si="7000"/>
        <v>2022</v>
      </c>
      <c r="M55423">
        <f t="shared" si="7001"/>
        <v>10</v>
      </c>
      <c r="N55423">
        <f t="shared" si="7002"/>
        <v>28</v>
      </c>
      <c r="O55423">
        <f t="shared" si="7003"/>
        <v>0</v>
      </c>
    </row>
    <row r="55424" spans="2:15" x14ac:dyDescent="0.25">
      <c r="B55424" s="3">
        <v>44862.854166666664</v>
      </c>
      <c r="C55424">
        <v>14.919700000000001</v>
      </c>
      <c r="D55424">
        <v>68.763000000000005</v>
      </c>
      <c r="E55424">
        <v>14.793799999999999</v>
      </c>
      <c r="F55424">
        <v>68.076999999999998</v>
      </c>
      <c r="G55424">
        <f t="shared" si="6997"/>
        <v>0.12590000000000146</v>
      </c>
      <c r="H55424" s="4">
        <f t="shared" si="6998"/>
        <v>8.870245013217401E-2</v>
      </c>
      <c r="I55424" s="4">
        <f t="shared" si="6999"/>
        <v>-0.24129754986782601</v>
      </c>
      <c r="J55424">
        <f t="shared" si="6996"/>
        <v>0</v>
      </c>
      <c r="L55424">
        <f t="shared" si="7000"/>
        <v>2022</v>
      </c>
      <c r="M55424">
        <f t="shared" si="7001"/>
        <v>10</v>
      </c>
      <c r="N55424">
        <f t="shared" si="7002"/>
        <v>28</v>
      </c>
      <c r="O55424">
        <f t="shared" si="7003"/>
        <v>0</v>
      </c>
    </row>
    <row r="55425" spans="2:15" x14ac:dyDescent="0.25">
      <c r="B55425" s="3">
        <v>44862.864583333336</v>
      </c>
      <c r="C55425">
        <v>14.924200000000001</v>
      </c>
      <c r="D55425">
        <v>68.763000000000005</v>
      </c>
      <c r="E55425">
        <v>14.797800000000001</v>
      </c>
      <c r="F55425">
        <v>67.906000000000006</v>
      </c>
      <c r="G55425">
        <f t="shared" si="6997"/>
        <v>0.12640000000000029</v>
      </c>
      <c r="H55425" s="4">
        <f t="shared" si="6998"/>
        <v>8.9054723563992771E-2</v>
      </c>
      <c r="I55425" s="4">
        <f t="shared" si="6999"/>
        <v>-0.24094527643600724</v>
      </c>
      <c r="J55425">
        <f t="shared" si="6996"/>
        <v>0</v>
      </c>
      <c r="L55425">
        <f t="shared" si="7000"/>
        <v>2022</v>
      </c>
      <c r="M55425">
        <f t="shared" si="7001"/>
        <v>10</v>
      </c>
      <c r="N55425">
        <f t="shared" si="7002"/>
        <v>28</v>
      </c>
      <c r="O55425">
        <f t="shared" si="7003"/>
        <v>0</v>
      </c>
    </row>
    <row r="55426" spans="2:15" x14ac:dyDescent="0.25">
      <c r="B55426" s="3">
        <v>44862.875</v>
      </c>
      <c r="C55426">
        <v>14.925800000000001</v>
      </c>
      <c r="D55426">
        <v>68.763000000000005</v>
      </c>
      <c r="E55426">
        <v>14.800800000000001</v>
      </c>
      <c r="F55426">
        <v>67.906000000000006</v>
      </c>
      <c r="G55426">
        <f t="shared" si="6997"/>
        <v>0.125</v>
      </c>
      <c r="H55426" s="4">
        <f t="shared" si="6998"/>
        <v>8.8068357954897716E-2</v>
      </c>
      <c r="I55426" s="4">
        <f t="shared" si="6999"/>
        <v>-0.24193164204510231</v>
      </c>
      <c r="J55426">
        <f t="shared" si="6996"/>
        <v>0</v>
      </c>
      <c r="L55426">
        <f t="shared" si="7000"/>
        <v>2022</v>
      </c>
      <c r="M55426">
        <f t="shared" si="7001"/>
        <v>10</v>
      </c>
      <c r="N55426">
        <f t="shared" si="7002"/>
        <v>28</v>
      </c>
      <c r="O55426">
        <f t="shared" si="7003"/>
        <v>0</v>
      </c>
    </row>
    <row r="55427" spans="2:15" x14ac:dyDescent="0.25">
      <c r="B55427" s="3">
        <v>44862.885416666664</v>
      </c>
      <c r="C55427">
        <v>14.925800000000001</v>
      </c>
      <c r="D55427">
        <v>68.763000000000005</v>
      </c>
      <c r="E55427">
        <v>14.799200000000001</v>
      </c>
      <c r="F55427">
        <v>67.906000000000006</v>
      </c>
      <c r="G55427">
        <f t="shared" si="6997"/>
        <v>0.12659999999999982</v>
      </c>
      <c r="H55427" s="4">
        <f t="shared" si="6998"/>
        <v>8.9195632936720295E-2</v>
      </c>
      <c r="I55427" s="4">
        <f t="shared" si="6999"/>
        <v>-0.24080436706327973</v>
      </c>
      <c r="J55427">
        <f t="shared" si="6996"/>
        <v>0</v>
      </c>
      <c r="L55427">
        <f t="shared" si="7000"/>
        <v>2022</v>
      </c>
      <c r="M55427">
        <f t="shared" si="7001"/>
        <v>10</v>
      </c>
      <c r="N55427">
        <f t="shared" si="7002"/>
        <v>28</v>
      </c>
      <c r="O55427">
        <f t="shared" si="7003"/>
        <v>0</v>
      </c>
    </row>
    <row r="55428" spans="2:15" x14ac:dyDescent="0.25">
      <c r="B55428" s="3">
        <v>44862.895833333336</v>
      </c>
      <c r="C55428">
        <v>14.927300000000001</v>
      </c>
      <c r="D55428">
        <v>68.763000000000005</v>
      </c>
      <c r="E55428">
        <v>14.799200000000001</v>
      </c>
      <c r="F55428">
        <v>67.906000000000006</v>
      </c>
      <c r="G55428">
        <f t="shared" si="6997"/>
        <v>0.12809999999999988</v>
      </c>
      <c r="H55428" s="4">
        <f t="shared" si="6998"/>
        <v>9.0252453232179106E-2</v>
      </c>
      <c r="I55428" s="4">
        <f t="shared" si="6999"/>
        <v>-0.2397475467678209</v>
      </c>
      <c r="J55428">
        <f t="shared" si="6996"/>
        <v>0</v>
      </c>
      <c r="L55428">
        <f t="shared" si="7000"/>
        <v>2022</v>
      </c>
      <c r="M55428">
        <f t="shared" si="7001"/>
        <v>10</v>
      </c>
      <c r="N55428">
        <f t="shared" si="7002"/>
        <v>28</v>
      </c>
      <c r="O55428">
        <f t="shared" si="7003"/>
        <v>0</v>
      </c>
    </row>
    <row r="55429" spans="2:15" x14ac:dyDescent="0.25">
      <c r="B55429" s="3">
        <v>44862.90625</v>
      </c>
      <c r="C55429">
        <v>14.928900000000001</v>
      </c>
      <c r="D55429">
        <v>68.763000000000005</v>
      </c>
      <c r="E55429">
        <v>14.8027</v>
      </c>
      <c r="F55429">
        <v>68.076999999999998</v>
      </c>
      <c r="G55429">
        <f t="shared" si="6997"/>
        <v>0.12620000000000076</v>
      </c>
      <c r="H55429" s="4">
        <f t="shared" si="6998"/>
        <v>8.8913814191265261E-2</v>
      </c>
      <c r="I55429" s="4">
        <f t="shared" si="6999"/>
        <v>-0.24108618580873475</v>
      </c>
      <c r="J55429">
        <f t="shared" ref="J55429:J55492" si="7004">IF(I55429&lt;0,0,5212.7*I55429^3.6671)</f>
        <v>0</v>
      </c>
      <c r="L55429">
        <f t="shared" si="7000"/>
        <v>2022</v>
      </c>
      <c r="M55429">
        <f t="shared" si="7001"/>
        <v>10</v>
      </c>
      <c r="N55429">
        <f t="shared" si="7002"/>
        <v>28</v>
      </c>
      <c r="O55429">
        <f t="shared" si="7003"/>
        <v>0</v>
      </c>
    </row>
    <row r="55430" spans="2:15" x14ac:dyDescent="0.25">
      <c r="B55430" s="3">
        <v>44862.916666666664</v>
      </c>
      <c r="C55430">
        <v>14.930300000000001</v>
      </c>
      <c r="D55430">
        <v>68.763000000000005</v>
      </c>
      <c r="E55430">
        <v>14.8041</v>
      </c>
      <c r="F55430">
        <v>68.076999999999998</v>
      </c>
      <c r="G55430">
        <f t="shared" si="6997"/>
        <v>0.12620000000000076</v>
      </c>
      <c r="H55430" s="4">
        <f t="shared" si="6998"/>
        <v>8.8913814191265261E-2</v>
      </c>
      <c r="I55430" s="4">
        <f t="shared" si="6999"/>
        <v>-0.24108618580873475</v>
      </c>
      <c r="J55430">
        <f t="shared" si="7004"/>
        <v>0</v>
      </c>
      <c r="L55430">
        <f t="shared" si="7000"/>
        <v>2022</v>
      </c>
      <c r="M55430">
        <f t="shared" si="7001"/>
        <v>10</v>
      </c>
      <c r="N55430">
        <f t="shared" si="7002"/>
        <v>28</v>
      </c>
      <c r="O55430">
        <f t="shared" si="7003"/>
        <v>0</v>
      </c>
    </row>
    <row r="55431" spans="2:15" x14ac:dyDescent="0.25">
      <c r="B55431" s="3">
        <v>44862.927083333336</v>
      </c>
      <c r="C55431">
        <v>14.931900000000001</v>
      </c>
      <c r="D55431">
        <v>68.763000000000005</v>
      </c>
      <c r="E55431">
        <v>14.807</v>
      </c>
      <c r="F55431">
        <v>68.076999999999998</v>
      </c>
      <c r="G55431">
        <f t="shared" si="6997"/>
        <v>0.12490000000000023</v>
      </c>
      <c r="H55431" s="4">
        <f t="shared" si="6998"/>
        <v>8.7997903268533961E-2</v>
      </c>
      <c r="I55431" s="4">
        <f t="shared" si="6999"/>
        <v>-0.24200209673146605</v>
      </c>
      <c r="J55431">
        <f t="shared" si="7004"/>
        <v>0</v>
      </c>
      <c r="L55431">
        <f t="shared" si="7000"/>
        <v>2022</v>
      </c>
      <c r="M55431">
        <f t="shared" si="7001"/>
        <v>10</v>
      </c>
      <c r="N55431">
        <f t="shared" si="7002"/>
        <v>28</v>
      </c>
      <c r="O55431">
        <f t="shared" si="7003"/>
        <v>0</v>
      </c>
    </row>
    <row r="55432" spans="2:15" x14ac:dyDescent="0.25">
      <c r="B55432" s="3">
        <v>44862.9375</v>
      </c>
      <c r="C55432">
        <v>14.931900000000001</v>
      </c>
      <c r="D55432">
        <v>68.763000000000005</v>
      </c>
      <c r="E55432">
        <v>14.8041</v>
      </c>
      <c r="F55432">
        <v>68.076999999999998</v>
      </c>
      <c r="G55432">
        <f t="shared" si="6997"/>
        <v>0.12780000000000058</v>
      </c>
      <c r="H55432" s="4">
        <f t="shared" si="6998"/>
        <v>9.004108917308784E-2</v>
      </c>
      <c r="I55432" s="4">
        <f t="shared" si="6999"/>
        <v>-0.23995891082691218</v>
      </c>
      <c r="J55432">
        <f t="shared" si="7004"/>
        <v>0</v>
      </c>
      <c r="L55432">
        <f t="shared" si="7000"/>
        <v>2022</v>
      </c>
      <c r="M55432">
        <f t="shared" si="7001"/>
        <v>10</v>
      </c>
      <c r="N55432">
        <f t="shared" si="7002"/>
        <v>28</v>
      </c>
      <c r="O55432">
        <f t="shared" si="7003"/>
        <v>0</v>
      </c>
    </row>
    <row r="55433" spans="2:15" x14ac:dyDescent="0.25">
      <c r="B55433" s="3">
        <v>44862.947916666664</v>
      </c>
      <c r="C55433">
        <v>14.931900000000001</v>
      </c>
      <c r="D55433">
        <v>68.763000000000005</v>
      </c>
      <c r="E55433">
        <v>14.8027</v>
      </c>
      <c r="F55433">
        <v>68.076999999999998</v>
      </c>
      <c r="G55433">
        <f t="shared" si="6997"/>
        <v>0.12920000000000087</v>
      </c>
      <c r="H55433" s="4">
        <f t="shared" si="6998"/>
        <v>9.1027454782182909E-2</v>
      </c>
      <c r="I55433" s="4">
        <f t="shared" si="6999"/>
        <v>-0.23897254521781711</v>
      </c>
      <c r="J55433">
        <f t="shared" si="7004"/>
        <v>0</v>
      </c>
      <c r="L55433">
        <f t="shared" si="7000"/>
        <v>2022</v>
      </c>
      <c r="M55433">
        <f t="shared" si="7001"/>
        <v>10</v>
      </c>
      <c r="N55433">
        <f t="shared" si="7002"/>
        <v>28</v>
      </c>
      <c r="O55433">
        <f t="shared" si="7003"/>
        <v>0</v>
      </c>
    </row>
    <row r="55434" spans="2:15" x14ac:dyDescent="0.25">
      <c r="B55434" s="3">
        <v>44862.958333333336</v>
      </c>
      <c r="C55434">
        <v>14.935</v>
      </c>
      <c r="D55434">
        <v>68.763000000000005</v>
      </c>
      <c r="E55434">
        <v>14.8027</v>
      </c>
      <c r="F55434">
        <v>68.076999999999998</v>
      </c>
      <c r="G55434">
        <f t="shared" si="6997"/>
        <v>0.13230000000000075</v>
      </c>
      <c r="H55434" s="4">
        <f t="shared" si="6998"/>
        <v>9.3211550059464285E-2</v>
      </c>
      <c r="I55434" s="4">
        <f t="shared" si="6999"/>
        <v>-0.23678844994053572</v>
      </c>
      <c r="J55434">
        <f t="shared" si="7004"/>
        <v>0</v>
      </c>
      <c r="L55434">
        <f t="shared" si="7000"/>
        <v>2022</v>
      </c>
      <c r="M55434">
        <f t="shared" si="7001"/>
        <v>10</v>
      </c>
      <c r="N55434">
        <f t="shared" si="7002"/>
        <v>28</v>
      </c>
      <c r="O55434">
        <f t="shared" si="7003"/>
        <v>0</v>
      </c>
    </row>
    <row r="55435" spans="2:15" x14ac:dyDescent="0.25">
      <c r="B55435" s="3">
        <v>44862.96875</v>
      </c>
      <c r="C55435">
        <v>14.931900000000001</v>
      </c>
      <c r="D55435">
        <v>68.763000000000005</v>
      </c>
      <c r="E55435">
        <v>14.8012</v>
      </c>
      <c r="F55435">
        <v>68.076999999999998</v>
      </c>
      <c r="G55435">
        <f t="shared" si="6997"/>
        <v>0.13070000000000093</v>
      </c>
      <c r="H55435" s="4">
        <f t="shared" si="6998"/>
        <v>9.2084275077641706E-2</v>
      </c>
      <c r="I55435" s="4">
        <f t="shared" si="6999"/>
        <v>-0.2379157249223583</v>
      </c>
      <c r="J55435">
        <f t="shared" si="7004"/>
        <v>0</v>
      </c>
      <c r="L55435">
        <f t="shared" si="7000"/>
        <v>2022</v>
      </c>
      <c r="M55435">
        <f t="shared" si="7001"/>
        <v>10</v>
      </c>
      <c r="N55435">
        <f t="shared" si="7002"/>
        <v>28</v>
      </c>
      <c r="O55435">
        <f t="shared" si="7003"/>
        <v>0</v>
      </c>
    </row>
    <row r="55436" spans="2:15" x14ac:dyDescent="0.25">
      <c r="B55436" s="3">
        <v>44862.979166666664</v>
      </c>
      <c r="C55436">
        <v>14.936400000000001</v>
      </c>
      <c r="D55436">
        <v>68.763000000000005</v>
      </c>
      <c r="E55436">
        <v>14.8041</v>
      </c>
      <c r="F55436">
        <v>68.076999999999998</v>
      </c>
      <c r="G55436">
        <f t="shared" si="6997"/>
        <v>0.13230000000000075</v>
      </c>
      <c r="H55436" s="4">
        <f t="shared" si="6998"/>
        <v>9.3211550059464285E-2</v>
      </c>
      <c r="I55436" s="4">
        <f t="shared" si="6999"/>
        <v>-0.23678844994053572</v>
      </c>
      <c r="J55436">
        <f t="shared" si="7004"/>
        <v>0</v>
      </c>
      <c r="L55436">
        <f t="shared" si="7000"/>
        <v>2022</v>
      </c>
      <c r="M55436">
        <f t="shared" si="7001"/>
        <v>10</v>
      </c>
      <c r="N55436">
        <f t="shared" si="7002"/>
        <v>28</v>
      </c>
      <c r="O55436">
        <f t="shared" si="7003"/>
        <v>0</v>
      </c>
    </row>
    <row r="55437" spans="2:15" x14ac:dyDescent="0.25">
      <c r="B55437" s="3">
        <v>44862.989583333336</v>
      </c>
      <c r="C55437">
        <v>14.935</v>
      </c>
      <c r="D55437">
        <v>68.763000000000005</v>
      </c>
      <c r="E55437">
        <v>14.8056</v>
      </c>
      <c r="F55437">
        <v>68.076999999999998</v>
      </c>
      <c r="G55437">
        <f t="shared" si="6997"/>
        <v>0.1294000000000004</v>
      </c>
      <c r="H55437" s="4">
        <f t="shared" si="6998"/>
        <v>9.1168364154910406E-2</v>
      </c>
      <c r="I55437" s="4">
        <f t="shared" si="6999"/>
        <v>-0.2388316358450896</v>
      </c>
      <c r="J55437">
        <f t="shared" si="7004"/>
        <v>0</v>
      </c>
      <c r="L55437">
        <f t="shared" si="7000"/>
        <v>2022</v>
      </c>
      <c r="M55437">
        <f t="shared" si="7001"/>
        <v>10</v>
      </c>
      <c r="N55437">
        <f t="shared" si="7002"/>
        <v>28</v>
      </c>
      <c r="O55437">
        <f t="shared" si="7003"/>
        <v>0</v>
      </c>
    </row>
    <row r="55438" spans="2:15" x14ac:dyDescent="0.25">
      <c r="B55438" s="3">
        <v>44863</v>
      </c>
      <c r="C55438">
        <v>14.935</v>
      </c>
      <c r="D55438">
        <v>68.763000000000005</v>
      </c>
      <c r="E55438">
        <v>14.800800000000001</v>
      </c>
      <c r="F55438">
        <v>67.906000000000006</v>
      </c>
      <c r="G55438">
        <f t="shared" si="6997"/>
        <v>0.13419999999999987</v>
      </c>
      <c r="H55438" s="4">
        <f t="shared" si="6998"/>
        <v>9.4550189100378101E-2</v>
      </c>
      <c r="I55438" s="4">
        <f t="shared" si="6999"/>
        <v>-0.23544981089962191</v>
      </c>
      <c r="J55438">
        <f t="shared" si="7004"/>
        <v>0</v>
      </c>
      <c r="L55438">
        <f t="shared" si="7000"/>
        <v>2022</v>
      </c>
      <c r="M55438">
        <f t="shared" si="7001"/>
        <v>10</v>
      </c>
      <c r="N55438">
        <f t="shared" si="7002"/>
        <v>29</v>
      </c>
      <c r="O55438">
        <f t="shared" si="7003"/>
        <v>0</v>
      </c>
    </row>
    <row r="55439" spans="2:15" x14ac:dyDescent="0.25">
      <c r="B55439" s="3">
        <v>44863.010416666664</v>
      </c>
      <c r="C55439">
        <v>14.936400000000001</v>
      </c>
      <c r="D55439">
        <v>68.763000000000005</v>
      </c>
      <c r="E55439">
        <v>14.802300000000001</v>
      </c>
      <c r="F55439">
        <v>67.906000000000006</v>
      </c>
      <c r="G55439">
        <f t="shared" si="6997"/>
        <v>0.13410000000000011</v>
      </c>
      <c r="H55439" s="4">
        <f t="shared" si="6998"/>
        <v>9.4479734414014332E-2</v>
      </c>
      <c r="I55439" s="4">
        <f t="shared" si="6999"/>
        <v>-0.23552026558598568</v>
      </c>
      <c r="J55439">
        <f t="shared" si="7004"/>
        <v>0</v>
      </c>
      <c r="L55439">
        <f t="shared" si="7000"/>
        <v>2022</v>
      </c>
      <c r="M55439">
        <f t="shared" si="7001"/>
        <v>10</v>
      </c>
      <c r="N55439">
        <f t="shared" si="7002"/>
        <v>29</v>
      </c>
      <c r="O55439">
        <f t="shared" si="7003"/>
        <v>0</v>
      </c>
    </row>
    <row r="55440" spans="2:15" x14ac:dyDescent="0.25">
      <c r="B55440" s="3">
        <v>44863.020833333336</v>
      </c>
      <c r="C55440">
        <v>14.933400000000001</v>
      </c>
      <c r="D55440">
        <v>68.763000000000005</v>
      </c>
      <c r="E55440">
        <v>14.8002</v>
      </c>
      <c r="F55440">
        <v>67.734999999999999</v>
      </c>
      <c r="G55440">
        <f t="shared" si="6997"/>
        <v>0.13320000000000043</v>
      </c>
      <c r="H55440" s="4">
        <f t="shared" si="6998"/>
        <v>9.3845642236739316E-2</v>
      </c>
      <c r="I55440" s="4">
        <f t="shared" si="6999"/>
        <v>-0.23615435776326071</v>
      </c>
      <c r="J55440">
        <f t="shared" si="7004"/>
        <v>0</v>
      </c>
      <c r="L55440">
        <f t="shared" si="7000"/>
        <v>2022</v>
      </c>
      <c r="M55440">
        <f t="shared" si="7001"/>
        <v>10</v>
      </c>
      <c r="N55440">
        <f t="shared" si="7002"/>
        <v>29</v>
      </c>
      <c r="O55440">
        <f t="shared" si="7003"/>
        <v>0</v>
      </c>
    </row>
    <row r="55441" spans="2:15" x14ac:dyDescent="0.25">
      <c r="B55441" s="3">
        <v>44863.03125</v>
      </c>
      <c r="C55441">
        <v>14.935</v>
      </c>
      <c r="D55441">
        <v>68.763000000000005</v>
      </c>
      <c r="E55441">
        <v>14.7988</v>
      </c>
      <c r="F55441">
        <v>67.734999999999999</v>
      </c>
      <c r="G55441">
        <f t="shared" si="6997"/>
        <v>0.13620000000000054</v>
      </c>
      <c r="H55441" s="4">
        <f t="shared" si="6998"/>
        <v>9.5959282827656936E-2</v>
      </c>
      <c r="I55441" s="4">
        <f t="shared" si="6999"/>
        <v>-0.23404071717234309</v>
      </c>
      <c r="J55441">
        <f t="shared" si="7004"/>
        <v>0</v>
      </c>
      <c r="L55441">
        <f t="shared" si="7000"/>
        <v>2022</v>
      </c>
      <c r="M55441">
        <f t="shared" si="7001"/>
        <v>10</v>
      </c>
      <c r="N55441">
        <f t="shared" si="7002"/>
        <v>29</v>
      </c>
      <c r="O55441">
        <f t="shared" si="7003"/>
        <v>0</v>
      </c>
    </row>
    <row r="55442" spans="2:15" x14ac:dyDescent="0.25">
      <c r="B55442" s="3">
        <v>44863.041666666664</v>
      </c>
      <c r="C55442">
        <v>14.933400000000001</v>
      </c>
      <c r="D55442">
        <v>68.763000000000005</v>
      </c>
      <c r="E55442">
        <v>14.7988</v>
      </c>
      <c r="F55442">
        <v>67.734999999999999</v>
      </c>
      <c r="G55442">
        <f t="shared" si="6997"/>
        <v>0.13460000000000072</v>
      </c>
      <c r="H55442" s="4">
        <f t="shared" si="6998"/>
        <v>9.4832007845834371E-2</v>
      </c>
      <c r="I55442" s="4">
        <f t="shared" si="6999"/>
        <v>-0.23516799215416564</v>
      </c>
      <c r="J55442">
        <f t="shared" si="7004"/>
        <v>0</v>
      </c>
      <c r="L55442">
        <f t="shared" si="7000"/>
        <v>2022</v>
      </c>
      <c r="M55442">
        <f t="shared" si="7001"/>
        <v>10</v>
      </c>
      <c r="N55442">
        <f t="shared" si="7002"/>
        <v>29</v>
      </c>
      <c r="O55442">
        <f t="shared" si="7003"/>
        <v>0</v>
      </c>
    </row>
    <row r="55443" spans="2:15" x14ac:dyDescent="0.25">
      <c r="B55443" s="3">
        <v>44863.052083333336</v>
      </c>
      <c r="C55443">
        <v>14.933400000000001</v>
      </c>
      <c r="D55443">
        <v>68.763000000000005</v>
      </c>
      <c r="E55443">
        <v>14.796900000000001</v>
      </c>
      <c r="F55443">
        <v>67.563999999999993</v>
      </c>
      <c r="G55443">
        <f t="shared" si="6997"/>
        <v>0.13649999999999984</v>
      </c>
      <c r="H55443" s="4">
        <f t="shared" si="6998"/>
        <v>9.6170646886748201E-2</v>
      </c>
      <c r="I55443" s="4">
        <f t="shared" si="6999"/>
        <v>-0.23382935311325181</v>
      </c>
      <c r="J55443">
        <f t="shared" si="7004"/>
        <v>0</v>
      </c>
      <c r="L55443">
        <f t="shared" si="7000"/>
        <v>2022</v>
      </c>
      <c r="M55443">
        <f t="shared" si="7001"/>
        <v>10</v>
      </c>
      <c r="N55443">
        <f t="shared" si="7002"/>
        <v>29</v>
      </c>
      <c r="O55443">
        <f t="shared" si="7003"/>
        <v>0</v>
      </c>
    </row>
    <row r="55444" spans="2:15" x14ac:dyDescent="0.25">
      <c r="B55444" s="3">
        <v>44863.0625</v>
      </c>
      <c r="C55444">
        <v>14.933400000000001</v>
      </c>
      <c r="D55444">
        <v>68.763000000000005</v>
      </c>
      <c r="E55444">
        <v>14.795400000000001</v>
      </c>
      <c r="F55444">
        <v>67.563999999999993</v>
      </c>
      <c r="G55444">
        <f t="shared" si="6997"/>
        <v>0.1379999999999999</v>
      </c>
      <c r="H55444" s="4">
        <f t="shared" si="6998"/>
        <v>9.7227467182206997E-2</v>
      </c>
      <c r="I55444" s="4">
        <f t="shared" si="6999"/>
        <v>-0.23277253281779303</v>
      </c>
      <c r="J55444">
        <f t="shared" si="7004"/>
        <v>0</v>
      </c>
      <c r="L55444">
        <f t="shared" si="7000"/>
        <v>2022</v>
      </c>
      <c r="M55444">
        <f t="shared" si="7001"/>
        <v>10</v>
      </c>
      <c r="N55444">
        <f t="shared" si="7002"/>
        <v>29</v>
      </c>
      <c r="O55444">
        <f t="shared" si="7003"/>
        <v>0</v>
      </c>
    </row>
    <row r="55445" spans="2:15" x14ac:dyDescent="0.25">
      <c r="B55445" s="3">
        <v>44863.072916666664</v>
      </c>
      <c r="C55445">
        <v>14.930300000000001</v>
      </c>
      <c r="D55445">
        <v>68.763000000000005</v>
      </c>
      <c r="E55445">
        <v>14.790900000000001</v>
      </c>
      <c r="F55445">
        <v>67.563999999999993</v>
      </c>
      <c r="G55445">
        <f t="shared" si="6997"/>
        <v>0.13940000000000019</v>
      </c>
      <c r="H55445" s="4">
        <f t="shared" si="6998"/>
        <v>9.821383279130208E-2</v>
      </c>
      <c r="I55445" s="4">
        <f t="shared" si="6999"/>
        <v>-0.23178616720869794</v>
      </c>
      <c r="J55445">
        <f t="shared" si="7004"/>
        <v>0</v>
      </c>
      <c r="L55445">
        <f t="shared" si="7000"/>
        <v>2022</v>
      </c>
      <c r="M55445">
        <f t="shared" si="7001"/>
        <v>10</v>
      </c>
      <c r="N55445">
        <f t="shared" si="7002"/>
        <v>29</v>
      </c>
      <c r="O55445">
        <f t="shared" si="7003"/>
        <v>0</v>
      </c>
    </row>
    <row r="55446" spans="2:15" x14ac:dyDescent="0.25">
      <c r="B55446" s="3">
        <v>44863.083333333336</v>
      </c>
      <c r="C55446">
        <v>14.930300000000001</v>
      </c>
      <c r="D55446">
        <v>68.763000000000005</v>
      </c>
      <c r="E55446">
        <v>14.7905</v>
      </c>
      <c r="F55446">
        <v>67.391999999999996</v>
      </c>
      <c r="G55446">
        <f t="shared" si="6997"/>
        <v>0.13980000000000103</v>
      </c>
      <c r="H55446" s="4">
        <f t="shared" si="6998"/>
        <v>9.8495651536758336E-2</v>
      </c>
      <c r="I55446" s="4">
        <f t="shared" si="6999"/>
        <v>-0.23150434846324169</v>
      </c>
      <c r="J55446">
        <f t="shared" si="7004"/>
        <v>0</v>
      </c>
      <c r="L55446">
        <f t="shared" si="7000"/>
        <v>2022</v>
      </c>
      <c r="M55446">
        <f t="shared" si="7001"/>
        <v>10</v>
      </c>
      <c r="N55446">
        <f t="shared" si="7002"/>
        <v>29</v>
      </c>
      <c r="O55446">
        <f t="shared" si="7003"/>
        <v>0</v>
      </c>
    </row>
    <row r="55447" spans="2:15" x14ac:dyDescent="0.25">
      <c r="B55447" s="3">
        <v>44863.09375</v>
      </c>
      <c r="C55447">
        <v>14.927300000000001</v>
      </c>
      <c r="D55447">
        <v>68.763000000000005</v>
      </c>
      <c r="E55447">
        <v>14.789099999999999</v>
      </c>
      <c r="F55447">
        <v>67.391999999999996</v>
      </c>
      <c r="G55447">
        <f t="shared" si="6997"/>
        <v>0.13820000000000121</v>
      </c>
      <c r="H55447" s="4">
        <f t="shared" si="6998"/>
        <v>9.736837655493577E-2</v>
      </c>
      <c r="I55447" s="4">
        <f t="shared" si="6999"/>
        <v>-0.23263162344506425</v>
      </c>
      <c r="J55447">
        <f t="shared" si="7004"/>
        <v>0</v>
      </c>
      <c r="L55447">
        <f t="shared" si="7000"/>
        <v>2022</v>
      </c>
      <c r="M55447">
        <f t="shared" si="7001"/>
        <v>10</v>
      </c>
      <c r="N55447">
        <f t="shared" si="7002"/>
        <v>29</v>
      </c>
      <c r="O55447">
        <f t="shared" si="7003"/>
        <v>0</v>
      </c>
    </row>
    <row r="55448" spans="2:15" x14ac:dyDescent="0.25">
      <c r="B55448" s="3">
        <v>44863.104166666664</v>
      </c>
      <c r="C55448">
        <v>14.928900000000001</v>
      </c>
      <c r="D55448">
        <v>68.763000000000005</v>
      </c>
      <c r="E55448">
        <v>14.789099999999999</v>
      </c>
      <c r="F55448">
        <v>67.391999999999996</v>
      </c>
      <c r="G55448">
        <f t="shared" si="6997"/>
        <v>0.13980000000000103</v>
      </c>
      <c r="H55448" s="4">
        <f t="shared" si="6998"/>
        <v>9.8495651536758336E-2</v>
      </c>
      <c r="I55448" s="4">
        <f t="shared" si="6999"/>
        <v>-0.23150434846324169</v>
      </c>
      <c r="J55448">
        <f t="shared" si="7004"/>
        <v>0</v>
      </c>
      <c r="L55448">
        <f t="shared" si="7000"/>
        <v>2022</v>
      </c>
      <c r="M55448">
        <f t="shared" si="7001"/>
        <v>10</v>
      </c>
      <c r="N55448">
        <f t="shared" si="7002"/>
        <v>29</v>
      </c>
      <c r="O55448">
        <f t="shared" si="7003"/>
        <v>0</v>
      </c>
    </row>
    <row r="55449" spans="2:15" x14ac:dyDescent="0.25">
      <c r="B55449" s="3">
        <v>44863.114583333336</v>
      </c>
      <c r="C55449">
        <v>14.927300000000001</v>
      </c>
      <c r="D55449">
        <v>68.763000000000005</v>
      </c>
      <c r="E55449">
        <v>14.785600000000001</v>
      </c>
      <c r="F55449">
        <v>67.221000000000004</v>
      </c>
      <c r="G55449">
        <f t="shared" si="6997"/>
        <v>0.14170000000000016</v>
      </c>
      <c r="H55449" s="4">
        <f t="shared" si="6998"/>
        <v>9.983429057767218E-2</v>
      </c>
      <c r="I55449" s="4">
        <f t="shared" si="6999"/>
        <v>-0.23016570942232784</v>
      </c>
      <c r="J55449">
        <f t="shared" si="7004"/>
        <v>0</v>
      </c>
      <c r="L55449">
        <f t="shared" si="7000"/>
        <v>2022</v>
      </c>
      <c r="M55449">
        <f t="shared" si="7001"/>
        <v>10</v>
      </c>
      <c r="N55449">
        <f t="shared" si="7002"/>
        <v>29</v>
      </c>
      <c r="O55449">
        <f t="shared" si="7003"/>
        <v>0</v>
      </c>
    </row>
    <row r="55450" spans="2:15" x14ac:dyDescent="0.25">
      <c r="B55450" s="3">
        <v>44863.125</v>
      </c>
      <c r="C55450">
        <v>14.924200000000001</v>
      </c>
      <c r="D55450">
        <v>68.763000000000005</v>
      </c>
      <c r="E55450">
        <v>14.7827</v>
      </c>
      <c r="F55450">
        <v>67.221000000000004</v>
      </c>
      <c r="G55450">
        <f t="shared" si="6997"/>
        <v>0.14150000000000063</v>
      </c>
      <c r="H55450" s="4">
        <f t="shared" si="6998"/>
        <v>9.969338120494467E-2</v>
      </c>
      <c r="I55450" s="4">
        <f t="shared" si="6999"/>
        <v>-0.23030661879505535</v>
      </c>
      <c r="J55450">
        <f t="shared" si="7004"/>
        <v>0</v>
      </c>
      <c r="L55450">
        <f t="shared" si="7000"/>
        <v>2022</v>
      </c>
      <c r="M55450">
        <f t="shared" si="7001"/>
        <v>10</v>
      </c>
      <c r="N55450">
        <f t="shared" si="7002"/>
        <v>29</v>
      </c>
      <c r="O55450">
        <f t="shared" si="7003"/>
        <v>0</v>
      </c>
    </row>
    <row r="55451" spans="2:15" x14ac:dyDescent="0.25">
      <c r="B55451" s="3">
        <v>44863.135416666664</v>
      </c>
      <c r="C55451">
        <v>14.927300000000001</v>
      </c>
      <c r="D55451">
        <v>68.763000000000005</v>
      </c>
      <c r="E55451">
        <v>14.7851</v>
      </c>
      <c r="F55451">
        <v>67.05</v>
      </c>
      <c r="G55451">
        <f t="shared" si="6997"/>
        <v>0.14220000000000077</v>
      </c>
      <c r="H55451" s="4">
        <f t="shared" si="6998"/>
        <v>0.10018656400949219</v>
      </c>
      <c r="I55451" s="4">
        <f t="shared" si="6999"/>
        <v>-0.22981343599050783</v>
      </c>
      <c r="J55451">
        <f t="shared" si="7004"/>
        <v>0</v>
      </c>
      <c r="L55451">
        <f t="shared" si="7000"/>
        <v>2022</v>
      </c>
      <c r="M55451">
        <f t="shared" si="7001"/>
        <v>10</v>
      </c>
      <c r="N55451">
        <f t="shared" si="7002"/>
        <v>29</v>
      </c>
      <c r="O55451">
        <f t="shared" si="7003"/>
        <v>0</v>
      </c>
    </row>
    <row r="55452" spans="2:15" x14ac:dyDescent="0.25">
      <c r="B55452" s="3">
        <v>44863.145833333336</v>
      </c>
      <c r="C55452">
        <v>14.9253</v>
      </c>
      <c r="D55452">
        <v>68.591999999999999</v>
      </c>
      <c r="E55452">
        <v>14.781700000000001</v>
      </c>
      <c r="F55452">
        <v>66.879000000000005</v>
      </c>
      <c r="G55452">
        <f t="shared" si="6997"/>
        <v>0.14359999999999928</v>
      </c>
      <c r="H55452" s="4">
        <f t="shared" si="6998"/>
        <v>0.10117292961858598</v>
      </c>
      <c r="I55452" s="4">
        <f t="shared" si="6999"/>
        <v>-0.22882707038141403</v>
      </c>
      <c r="J55452">
        <f t="shared" si="7004"/>
        <v>0</v>
      </c>
      <c r="L55452">
        <f t="shared" si="7000"/>
        <v>2022</v>
      </c>
      <c r="M55452">
        <f t="shared" si="7001"/>
        <v>10</v>
      </c>
      <c r="N55452">
        <f t="shared" si="7002"/>
        <v>29</v>
      </c>
      <c r="O55452">
        <f t="shared" si="7003"/>
        <v>0</v>
      </c>
    </row>
    <row r="55453" spans="2:15" x14ac:dyDescent="0.25">
      <c r="B55453" s="3">
        <v>44863.15625</v>
      </c>
      <c r="C55453">
        <v>14.9283</v>
      </c>
      <c r="D55453">
        <v>68.591999999999999</v>
      </c>
      <c r="E55453">
        <v>14.781700000000001</v>
      </c>
      <c r="F55453">
        <v>66.879000000000005</v>
      </c>
      <c r="G55453">
        <f t="shared" si="6997"/>
        <v>0.1465999999999994</v>
      </c>
      <c r="H55453" s="4">
        <f t="shared" si="6998"/>
        <v>0.10328657020950362</v>
      </c>
      <c r="I55453" s="4">
        <f t="shared" si="6999"/>
        <v>-0.22671342979049641</v>
      </c>
      <c r="J55453">
        <f t="shared" si="7004"/>
        <v>0</v>
      </c>
      <c r="L55453">
        <f t="shared" si="7000"/>
        <v>2022</v>
      </c>
      <c r="M55453">
        <f t="shared" si="7001"/>
        <v>10</v>
      </c>
      <c r="N55453">
        <f t="shared" si="7002"/>
        <v>29</v>
      </c>
      <c r="O55453">
        <f t="shared" si="7003"/>
        <v>0</v>
      </c>
    </row>
    <row r="55454" spans="2:15" x14ac:dyDescent="0.25">
      <c r="B55454" s="3">
        <v>44863.166666666664</v>
      </c>
      <c r="C55454">
        <v>14.9283</v>
      </c>
      <c r="D55454">
        <v>68.591999999999999</v>
      </c>
      <c r="E55454">
        <v>14.784700000000001</v>
      </c>
      <c r="F55454">
        <v>66.879000000000005</v>
      </c>
      <c r="G55454">
        <f t="shared" si="6997"/>
        <v>0.14359999999999928</v>
      </c>
      <c r="H55454" s="4">
        <f t="shared" si="6998"/>
        <v>0.10117292961858598</v>
      </c>
      <c r="I55454" s="4">
        <f t="shared" si="6999"/>
        <v>-0.22882707038141403</v>
      </c>
      <c r="J55454">
        <f t="shared" si="7004"/>
        <v>0</v>
      </c>
      <c r="L55454">
        <f t="shared" si="7000"/>
        <v>2022</v>
      </c>
      <c r="M55454">
        <f t="shared" si="7001"/>
        <v>10</v>
      </c>
      <c r="N55454">
        <f t="shared" si="7002"/>
        <v>29</v>
      </c>
      <c r="O55454">
        <f t="shared" si="7003"/>
        <v>0</v>
      </c>
    </row>
    <row r="55455" spans="2:15" x14ac:dyDescent="0.25">
      <c r="B55455" s="3">
        <v>44863.177083333336</v>
      </c>
      <c r="C55455">
        <v>14.9299</v>
      </c>
      <c r="D55455">
        <v>68.591999999999999</v>
      </c>
      <c r="E55455">
        <v>14.785600000000001</v>
      </c>
      <c r="F55455">
        <v>66.707999999999998</v>
      </c>
      <c r="G55455">
        <f t="shared" si="6997"/>
        <v>0.14429999999999943</v>
      </c>
      <c r="H55455" s="4">
        <f t="shared" si="6998"/>
        <v>0.10166611242313355</v>
      </c>
      <c r="I55455" s="4">
        <f t="shared" si="6999"/>
        <v>-0.22833388757686646</v>
      </c>
      <c r="J55455">
        <f t="shared" si="7004"/>
        <v>0</v>
      </c>
      <c r="L55455">
        <f t="shared" si="7000"/>
        <v>2022</v>
      </c>
      <c r="M55455">
        <f t="shared" si="7001"/>
        <v>10</v>
      </c>
      <c r="N55455">
        <f t="shared" si="7002"/>
        <v>29</v>
      </c>
      <c r="O55455">
        <f t="shared" si="7003"/>
        <v>0</v>
      </c>
    </row>
    <row r="55456" spans="2:15" x14ac:dyDescent="0.25">
      <c r="B55456" s="3">
        <v>44863.1875</v>
      </c>
      <c r="C55456">
        <v>14.9315</v>
      </c>
      <c r="D55456">
        <v>68.591999999999999</v>
      </c>
      <c r="E55456">
        <v>14.787000000000001</v>
      </c>
      <c r="F55456">
        <v>66.707999999999998</v>
      </c>
      <c r="G55456">
        <f t="shared" si="6997"/>
        <v>0.14449999999999896</v>
      </c>
      <c r="H55456" s="4">
        <f t="shared" si="6998"/>
        <v>0.10180702179586106</v>
      </c>
      <c r="I55456" s="4">
        <f t="shared" si="6999"/>
        <v>-0.22819297820413897</v>
      </c>
      <c r="J55456">
        <f t="shared" si="7004"/>
        <v>0</v>
      </c>
      <c r="L55456">
        <f t="shared" si="7000"/>
        <v>2022</v>
      </c>
      <c r="M55456">
        <f t="shared" si="7001"/>
        <v>10</v>
      </c>
      <c r="N55456">
        <f t="shared" si="7002"/>
        <v>29</v>
      </c>
      <c r="O55456">
        <f t="shared" si="7003"/>
        <v>0</v>
      </c>
    </row>
    <row r="55457" spans="2:15" x14ac:dyDescent="0.25">
      <c r="B55457" s="3">
        <v>44863.197916666664</v>
      </c>
      <c r="C55457">
        <v>14.9283</v>
      </c>
      <c r="D55457">
        <v>68.591999999999999</v>
      </c>
      <c r="E55457">
        <v>14.7851</v>
      </c>
      <c r="F55457">
        <v>66.537000000000006</v>
      </c>
      <c r="G55457">
        <f t="shared" si="6997"/>
        <v>0.14320000000000022</v>
      </c>
      <c r="H55457" s="4">
        <f t="shared" si="6998"/>
        <v>0.10089111087313098</v>
      </c>
      <c r="I55457" s="4">
        <f t="shared" si="6999"/>
        <v>-0.22910888912686905</v>
      </c>
      <c r="J55457">
        <f t="shared" si="7004"/>
        <v>0</v>
      </c>
      <c r="L55457">
        <f t="shared" si="7000"/>
        <v>2022</v>
      </c>
      <c r="M55457">
        <f t="shared" si="7001"/>
        <v>10</v>
      </c>
      <c r="N55457">
        <f t="shared" si="7002"/>
        <v>29</v>
      </c>
      <c r="O55457">
        <f t="shared" si="7003"/>
        <v>0</v>
      </c>
    </row>
    <row r="55458" spans="2:15" x14ac:dyDescent="0.25">
      <c r="B55458" s="3">
        <v>44863.208333333336</v>
      </c>
      <c r="C55458">
        <v>14.9315</v>
      </c>
      <c r="D55458">
        <v>68.591999999999999</v>
      </c>
      <c r="E55458">
        <v>14.7851</v>
      </c>
      <c r="F55458">
        <v>66.537000000000006</v>
      </c>
      <c r="G55458">
        <f t="shared" si="6997"/>
        <v>0.14639999999999986</v>
      </c>
      <c r="H55458" s="4">
        <f t="shared" si="6998"/>
        <v>0.10314566083677612</v>
      </c>
      <c r="I55458" s="4">
        <f t="shared" si="6999"/>
        <v>-0.22685433916322389</v>
      </c>
      <c r="J55458">
        <f t="shared" si="7004"/>
        <v>0</v>
      </c>
      <c r="L55458">
        <f t="shared" si="7000"/>
        <v>2022</v>
      </c>
      <c r="M55458">
        <f t="shared" si="7001"/>
        <v>10</v>
      </c>
      <c r="N55458">
        <f t="shared" si="7002"/>
        <v>29</v>
      </c>
      <c r="O55458">
        <f t="shared" si="7003"/>
        <v>0</v>
      </c>
    </row>
    <row r="55459" spans="2:15" x14ac:dyDescent="0.25">
      <c r="B55459" s="3">
        <v>44863.21875</v>
      </c>
      <c r="C55459">
        <v>14.9299</v>
      </c>
      <c r="D55459">
        <v>68.591999999999999</v>
      </c>
      <c r="E55459">
        <v>14.7851</v>
      </c>
      <c r="F55459">
        <v>66.537000000000006</v>
      </c>
      <c r="G55459">
        <f t="shared" si="6997"/>
        <v>0.14480000000000004</v>
      </c>
      <c r="H55459" s="4">
        <f t="shared" si="6998"/>
        <v>0.10201838585495354</v>
      </c>
      <c r="I55459" s="4">
        <f t="shared" si="6999"/>
        <v>-0.22798161414504647</v>
      </c>
      <c r="J55459">
        <f t="shared" si="7004"/>
        <v>0</v>
      </c>
      <c r="L55459">
        <f t="shared" si="7000"/>
        <v>2022</v>
      </c>
      <c r="M55459">
        <f t="shared" si="7001"/>
        <v>10</v>
      </c>
      <c r="N55459">
        <f t="shared" si="7002"/>
        <v>29</v>
      </c>
      <c r="O55459">
        <f t="shared" si="7003"/>
        <v>0</v>
      </c>
    </row>
    <row r="55460" spans="2:15" x14ac:dyDescent="0.25">
      <c r="B55460" s="3">
        <v>44863.229166666664</v>
      </c>
      <c r="C55460">
        <v>14.9345</v>
      </c>
      <c r="D55460">
        <v>68.591999999999999</v>
      </c>
      <c r="E55460">
        <v>14.7895</v>
      </c>
      <c r="F55460">
        <v>66.537000000000006</v>
      </c>
      <c r="G55460">
        <f t="shared" si="6997"/>
        <v>0.14499999999999957</v>
      </c>
      <c r="H55460" s="4">
        <f t="shared" si="6998"/>
        <v>0.10215929522768105</v>
      </c>
      <c r="I55460" s="4">
        <f t="shared" si="6999"/>
        <v>-0.22784070477231896</v>
      </c>
      <c r="J55460">
        <f t="shared" si="7004"/>
        <v>0</v>
      </c>
      <c r="L55460">
        <f t="shared" si="7000"/>
        <v>2022</v>
      </c>
      <c r="M55460">
        <f t="shared" si="7001"/>
        <v>10</v>
      </c>
      <c r="N55460">
        <f t="shared" si="7002"/>
        <v>29</v>
      </c>
      <c r="O55460">
        <f t="shared" si="7003"/>
        <v>0</v>
      </c>
    </row>
    <row r="55461" spans="2:15" x14ac:dyDescent="0.25">
      <c r="B55461" s="3">
        <v>44863.239583333336</v>
      </c>
      <c r="C55461">
        <v>14.936</v>
      </c>
      <c r="D55461">
        <v>68.591999999999999</v>
      </c>
      <c r="E55461">
        <v>14.792</v>
      </c>
      <c r="F55461">
        <v>66.366</v>
      </c>
      <c r="G55461">
        <f t="shared" si="6997"/>
        <v>0.14400000000000013</v>
      </c>
      <c r="H55461" s="4">
        <f t="shared" si="6998"/>
        <v>0.10145474836404224</v>
      </c>
      <c r="I55461" s="4">
        <f t="shared" si="6999"/>
        <v>-0.22854525163595779</v>
      </c>
      <c r="J55461">
        <f t="shared" si="7004"/>
        <v>0</v>
      </c>
      <c r="L55461">
        <f t="shared" si="7000"/>
        <v>2022</v>
      </c>
      <c r="M55461">
        <f t="shared" si="7001"/>
        <v>10</v>
      </c>
      <c r="N55461">
        <f t="shared" si="7002"/>
        <v>29</v>
      </c>
      <c r="O55461">
        <f t="shared" si="7003"/>
        <v>0</v>
      </c>
    </row>
    <row r="55462" spans="2:15" x14ac:dyDescent="0.25">
      <c r="B55462" s="3">
        <v>44863.25</v>
      </c>
      <c r="C55462">
        <v>14.9406</v>
      </c>
      <c r="D55462">
        <v>68.591999999999999</v>
      </c>
      <c r="E55462">
        <v>14.792</v>
      </c>
      <c r="F55462">
        <v>66.366</v>
      </c>
      <c r="G55462">
        <f t="shared" si="6997"/>
        <v>0.14860000000000007</v>
      </c>
      <c r="H55462" s="4">
        <f t="shared" si="6998"/>
        <v>0.10469566393678247</v>
      </c>
      <c r="I55462" s="4">
        <f t="shared" si="6999"/>
        <v>-0.22530433606321754</v>
      </c>
      <c r="J55462">
        <f t="shared" si="7004"/>
        <v>0</v>
      </c>
      <c r="L55462">
        <f t="shared" si="7000"/>
        <v>2022</v>
      </c>
      <c r="M55462">
        <f t="shared" si="7001"/>
        <v>10</v>
      </c>
      <c r="N55462">
        <f t="shared" si="7002"/>
        <v>29</v>
      </c>
      <c r="O55462">
        <f t="shared" si="7003"/>
        <v>0</v>
      </c>
    </row>
    <row r="55463" spans="2:15" x14ac:dyDescent="0.25">
      <c r="B55463" s="3">
        <v>44863.260416666664</v>
      </c>
      <c r="C55463">
        <v>14.939</v>
      </c>
      <c r="D55463">
        <v>68.591999999999999</v>
      </c>
      <c r="E55463">
        <v>14.792</v>
      </c>
      <c r="F55463">
        <v>66.366</v>
      </c>
      <c r="G55463">
        <f t="shared" si="6997"/>
        <v>0.14700000000000024</v>
      </c>
      <c r="H55463" s="4">
        <f t="shared" si="6998"/>
        <v>0.10356838895495989</v>
      </c>
      <c r="I55463" s="4">
        <f t="shared" si="6999"/>
        <v>-0.22643161104504012</v>
      </c>
      <c r="J55463">
        <f t="shared" si="7004"/>
        <v>0</v>
      </c>
      <c r="L55463">
        <f t="shared" si="7000"/>
        <v>2022</v>
      </c>
      <c r="M55463">
        <f t="shared" si="7001"/>
        <v>10</v>
      </c>
      <c r="N55463">
        <f t="shared" si="7002"/>
        <v>29</v>
      </c>
      <c r="O55463">
        <f t="shared" si="7003"/>
        <v>0</v>
      </c>
    </row>
    <row r="55464" spans="2:15" x14ac:dyDescent="0.25">
      <c r="B55464" s="3">
        <v>44863.270833333336</v>
      </c>
      <c r="C55464">
        <v>14.9421</v>
      </c>
      <c r="D55464">
        <v>68.591999999999999</v>
      </c>
      <c r="E55464">
        <v>14.7934</v>
      </c>
      <c r="F55464">
        <v>66.366</v>
      </c>
      <c r="G55464">
        <f t="shared" si="6997"/>
        <v>0.14869999999999983</v>
      </c>
      <c r="H55464" s="4">
        <f t="shared" si="6998"/>
        <v>0.10476611862314622</v>
      </c>
      <c r="I55464" s="4">
        <f t="shared" si="6999"/>
        <v>-0.2252338813768538</v>
      </c>
      <c r="J55464">
        <f t="shared" si="7004"/>
        <v>0</v>
      </c>
      <c r="L55464">
        <f t="shared" si="7000"/>
        <v>2022</v>
      </c>
      <c r="M55464">
        <f t="shared" si="7001"/>
        <v>10</v>
      </c>
      <c r="N55464">
        <f t="shared" si="7002"/>
        <v>29</v>
      </c>
      <c r="O55464">
        <f t="shared" si="7003"/>
        <v>0</v>
      </c>
    </row>
    <row r="55465" spans="2:15" x14ac:dyDescent="0.25">
      <c r="B55465" s="3">
        <v>44863.28125</v>
      </c>
      <c r="C55465">
        <v>14.9437</v>
      </c>
      <c r="D55465">
        <v>68.591999999999999</v>
      </c>
      <c r="E55465">
        <v>14.7944</v>
      </c>
      <c r="F55465">
        <v>66.192999999999998</v>
      </c>
      <c r="G55465">
        <f t="shared" si="6997"/>
        <v>0.14930000000000021</v>
      </c>
      <c r="H55465" s="4">
        <f t="shared" si="6998"/>
        <v>0.10518884674133</v>
      </c>
      <c r="I55465" s="4">
        <f t="shared" si="6999"/>
        <v>-0.22481115325867002</v>
      </c>
      <c r="J55465">
        <f t="shared" si="7004"/>
        <v>0</v>
      </c>
      <c r="L55465">
        <f t="shared" si="7000"/>
        <v>2022</v>
      </c>
      <c r="M55465">
        <f t="shared" si="7001"/>
        <v>10</v>
      </c>
      <c r="N55465">
        <f t="shared" si="7002"/>
        <v>29</v>
      </c>
      <c r="O55465">
        <f t="shared" si="7003"/>
        <v>0</v>
      </c>
    </row>
    <row r="55466" spans="2:15" x14ac:dyDescent="0.25">
      <c r="B55466" s="3">
        <v>44863.291666666664</v>
      </c>
      <c r="C55466">
        <v>14.9451</v>
      </c>
      <c r="D55466">
        <v>68.591999999999999</v>
      </c>
      <c r="E55466">
        <v>14.7959</v>
      </c>
      <c r="F55466">
        <v>66.192999999999998</v>
      </c>
      <c r="G55466">
        <f t="shared" si="6997"/>
        <v>0.14920000000000044</v>
      </c>
      <c r="H55466" s="4">
        <f t="shared" si="6998"/>
        <v>0.10511839205496623</v>
      </c>
      <c r="I55466" s="4">
        <f t="shared" si="6999"/>
        <v>-0.22488160794503378</v>
      </c>
      <c r="J55466">
        <f t="shared" si="7004"/>
        <v>0</v>
      </c>
      <c r="L55466">
        <f t="shared" si="7000"/>
        <v>2022</v>
      </c>
      <c r="M55466">
        <f t="shared" si="7001"/>
        <v>10</v>
      </c>
      <c r="N55466">
        <f t="shared" si="7002"/>
        <v>29</v>
      </c>
      <c r="O55466">
        <f t="shared" si="7003"/>
        <v>0</v>
      </c>
    </row>
    <row r="55467" spans="2:15" x14ac:dyDescent="0.25">
      <c r="B55467" s="3">
        <v>44863.302083333336</v>
      </c>
      <c r="C55467">
        <v>14.9451</v>
      </c>
      <c r="D55467">
        <v>68.591999999999999</v>
      </c>
      <c r="E55467">
        <v>14.795400000000001</v>
      </c>
      <c r="F55467">
        <v>66.022000000000006</v>
      </c>
      <c r="G55467">
        <f t="shared" si="6997"/>
        <v>0.14969999999999928</v>
      </c>
      <c r="H55467" s="4">
        <f t="shared" si="6998"/>
        <v>0.10547066548678499</v>
      </c>
      <c r="I55467" s="4">
        <f t="shared" si="6999"/>
        <v>-0.22452933451321502</v>
      </c>
      <c r="J55467">
        <f t="shared" si="7004"/>
        <v>0</v>
      </c>
      <c r="L55467">
        <f t="shared" si="7000"/>
        <v>2022</v>
      </c>
      <c r="M55467">
        <f t="shared" si="7001"/>
        <v>10</v>
      </c>
      <c r="N55467">
        <f t="shared" si="7002"/>
        <v>29</v>
      </c>
      <c r="O55467">
        <f t="shared" si="7003"/>
        <v>0</v>
      </c>
    </row>
    <row r="55468" spans="2:15" x14ac:dyDescent="0.25">
      <c r="B55468" s="3">
        <v>44863.3125</v>
      </c>
      <c r="C55468">
        <v>14.9467</v>
      </c>
      <c r="D55468">
        <v>68.591999999999999</v>
      </c>
      <c r="E55468">
        <v>14.795400000000001</v>
      </c>
      <c r="F55468">
        <v>66.022000000000006</v>
      </c>
      <c r="G55468">
        <f t="shared" si="6997"/>
        <v>0.1512999999999991</v>
      </c>
      <c r="H55468" s="4">
        <f t="shared" si="6998"/>
        <v>0.10659794046860757</v>
      </c>
      <c r="I55468" s="4">
        <f t="shared" si="6999"/>
        <v>-0.22340205953139244</v>
      </c>
      <c r="J55468">
        <f t="shared" si="7004"/>
        <v>0</v>
      </c>
      <c r="L55468">
        <f t="shared" si="7000"/>
        <v>2022</v>
      </c>
      <c r="M55468">
        <f t="shared" si="7001"/>
        <v>10</v>
      </c>
      <c r="N55468">
        <f t="shared" si="7002"/>
        <v>29</v>
      </c>
      <c r="O55468">
        <f t="shared" si="7003"/>
        <v>0</v>
      </c>
    </row>
    <row r="55469" spans="2:15" x14ac:dyDescent="0.25">
      <c r="B55469" s="3">
        <v>44863.322916666664</v>
      </c>
      <c r="C55469">
        <v>14.9482</v>
      </c>
      <c r="D55469">
        <v>68.591999999999999</v>
      </c>
      <c r="E55469">
        <v>14.796900000000001</v>
      </c>
      <c r="F55469">
        <v>66.022000000000006</v>
      </c>
      <c r="G55469">
        <f t="shared" si="6997"/>
        <v>0.1512999999999991</v>
      </c>
      <c r="H55469" s="4">
        <f t="shared" si="6998"/>
        <v>0.10659794046860757</v>
      </c>
      <c r="I55469" s="4">
        <f t="shared" si="6999"/>
        <v>-0.22340205953139244</v>
      </c>
      <c r="J55469">
        <f t="shared" si="7004"/>
        <v>0</v>
      </c>
      <c r="L55469">
        <f t="shared" si="7000"/>
        <v>2022</v>
      </c>
      <c r="M55469">
        <f t="shared" si="7001"/>
        <v>10</v>
      </c>
      <c r="N55469">
        <f t="shared" si="7002"/>
        <v>29</v>
      </c>
      <c r="O55469">
        <f t="shared" si="7003"/>
        <v>0</v>
      </c>
    </row>
    <row r="55470" spans="2:15" x14ac:dyDescent="0.25">
      <c r="B55470" s="3">
        <v>44863.333333333336</v>
      </c>
      <c r="C55470">
        <v>14.9467</v>
      </c>
      <c r="D55470">
        <v>68.591999999999999</v>
      </c>
      <c r="E55470">
        <v>14.798299999999999</v>
      </c>
      <c r="F55470">
        <v>66.022000000000006</v>
      </c>
      <c r="G55470">
        <f t="shared" si="6997"/>
        <v>0.14840000000000053</v>
      </c>
      <c r="H55470" s="4">
        <f t="shared" si="6998"/>
        <v>0.10455475456405497</v>
      </c>
      <c r="I55470" s="4">
        <f t="shared" si="6999"/>
        <v>-0.22544524543594505</v>
      </c>
      <c r="J55470">
        <f t="shared" si="7004"/>
        <v>0</v>
      </c>
      <c r="L55470">
        <f t="shared" si="7000"/>
        <v>2022</v>
      </c>
      <c r="M55470">
        <f t="shared" si="7001"/>
        <v>10</v>
      </c>
      <c r="N55470">
        <f t="shared" si="7002"/>
        <v>29</v>
      </c>
      <c r="O55470">
        <f t="shared" si="7003"/>
        <v>0</v>
      </c>
    </row>
    <row r="55471" spans="2:15" x14ac:dyDescent="0.25">
      <c r="B55471" s="3">
        <v>44863.34375</v>
      </c>
      <c r="C55471">
        <v>14.9512</v>
      </c>
      <c r="D55471">
        <v>68.591999999999999</v>
      </c>
      <c r="E55471">
        <v>14.8012</v>
      </c>
      <c r="F55471">
        <v>66.022000000000006</v>
      </c>
      <c r="G55471">
        <f t="shared" si="6997"/>
        <v>0.15000000000000036</v>
      </c>
      <c r="H55471" s="4">
        <f t="shared" si="6998"/>
        <v>0.10568202954587751</v>
      </c>
      <c r="I55471" s="4">
        <f t="shared" si="6999"/>
        <v>-0.2243179704541225</v>
      </c>
      <c r="J55471">
        <f t="shared" si="7004"/>
        <v>0</v>
      </c>
      <c r="L55471">
        <f t="shared" si="7000"/>
        <v>2022</v>
      </c>
      <c r="M55471">
        <f t="shared" si="7001"/>
        <v>10</v>
      </c>
      <c r="N55471">
        <f t="shared" si="7002"/>
        <v>29</v>
      </c>
      <c r="O55471">
        <f t="shared" si="7003"/>
        <v>0</v>
      </c>
    </row>
    <row r="55472" spans="2:15" x14ac:dyDescent="0.25">
      <c r="B55472" s="3">
        <v>44863.354166666664</v>
      </c>
      <c r="C55472">
        <v>14.9559</v>
      </c>
      <c r="D55472">
        <v>68.591999999999999</v>
      </c>
      <c r="E55472">
        <v>14.8041</v>
      </c>
      <c r="F55472">
        <v>66.022000000000006</v>
      </c>
      <c r="G55472">
        <f t="shared" ref="G55472:G55535" si="7005">C55472-E55472</f>
        <v>0.15179999999999971</v>
      </c>
      <c r="H55472" s="4">
        <f t="shared" ref="H55472:H55535" si="7006">1000*G55472/2.2/(2.54^2)/100</f>
        <v>0.1069502139004276</v>
      </c>
      <c r="I55472" s="4">
        <f t="shared" ref="I55472:I55535" si="7007">H55472-($Y$1-$Y$2)/100</f>
        <v>-0.22304978609957243</v>
      </c>
      <c r="J55472">
        <f t="shared" si="7004"/>
        <v>0</v>
      </c>
      <c r="L55472">
        <f t="shared" si="7000"/>
        <v>2022</v>
      </c>
      <c r="M55472">
        <f t="shared" si="7001"/>
        <v>10</v>
      </c>
      <c r="N55472">
        <f t="shared" si="7002"/>
        <v>29</v>
      </c>
      <c r="O55472">
        <f t="shared" si="7003"/>
        <v>0</v>
      </c>
    </row>
    <row r="55473" spans="2:15" x14ac:dyDescent="0.25">
      <c r="B55473" s="3">
        <v>44863.364583333336</v>
      </c>
      <c r="C55473">
        <v>14.9589</v>
      </c>
      <c r="D55473">
        <v>68.591999999999999</v>
      </c>
      <c r="E55473">
        <v>14.807600000000001</v>
      </c>
      <c r="F55473">
        <v>66.192999999999998</v>
      </c>
      <c r="G55473">
        <f t="shared" si="7005"/>
        <v>0.1512999999999991</v>
      </c>
      <c r="H55473" s="4">
        <f t="shared" si="7006"/>
        <v>0.10659794046860757</v>
      </c>
      <c r="I55473" s="4">
        <f t="shared" si="7007"/>
        <v>-0.22340205953139244</v>
      </c>
      <c r="J55473">
        <f t="shared" si="7004"/>
        <v>0</v>
      </c>
      <c r="L55473">
        <f t="shared" si="7000"/>
        <v>2022</v>
      </c>
      <c r="M55473">
        <f t="shared" si="7001"/>
        <v>10</v>
      </c>
      <c r="N55473">
        <f t="shared" si="7002"/>
        <v>29</v>
      </c>
      <c r="O55473">
        <f t="shared" si="7003"/>
        <v>0</v>
      </c>
    </row>
    <row r="55474" spans="2:15" x14ac:dyDescent="0.25">
      <c r="B55474" s="3">
        <v>44863.375</v>
      </c>
      <c r="C55474">
        <v>14.9619</v>
      </c>
      <c r="D55474">
        <v>68.591999999999999</v>
      </c>
      <c r="E55474">
        <v>14.807600000000001</v>
      </c>
      <c r="F55474">
        <v>66.192999999999998</v>
      </c>
      <c r="G55474">
        <f t="shared" si="7005"/>
        <v>0.15429999999999922</v>
      </c>
      <c r="H55474" s="4">
        <f t="shared" si="7006"/>
        <v>0.10871158105952519</v>
      </c>
      <c r="I55474" s="4">
        <f t="shared" si="7007"/>
        <v>-0.22128841894047482</v>
      </c>
      <c r="J55474">
        <f t="shared" si="7004"/>
        <v>0</v>
      </c>
      <c r="L55474">
        <f t="shared" si="7000"/>
        <v>2022</v>
      </c>
      <c r="M55474">
        <f t="shared" si="7001"/>
        <v>10</v>
      </c>
      <c r="N55474">
        <f t="shared" si="7002"/>
        <v>29</v>
      </c>
      <c r="O55474">
        <f t="shared" si="7003"/>
        <v>0</v>
      </c>
    </row>
    <row r="55475" spans="2:15" x14ac:dyDescent="0.25">
      <c r="B55475" s="3">
        <v>44863.385416666664</v>
      </c>
      <c r="C55475">
        <v>14.9619</v>
      </c>
      <c r="D55475">
        <v>68.591999999999999</v>
      </c>
      <c r="E55475">
        <v>14.811</v>
      </c>
      <c r="F55475">
        <v>66.366</v>
      </c>
      <c r="G55475">
        <f t="shared" si="7005"/>
        <v>0.15090000000000003</v>
      </c>
      <c r="H55475" s="4">
        <f t="shared" si="7006"/>
        <v>0.10631612172315257</v>
      </c>
      <c r="I55475" s="4">
        <f t="shared" si="7007"/>
        <v>-0.22368387827684744</v>
      </c>
      <c r="J55475">
        <f t="shared" si="7004"/>
        <v>0</v>
      </c>
      <c r="L55475">
        <f t="shared" si="7000"/>
        <v>2022</v>
      </c>
      <c r="M55475">
        <f t="shared" si="7001"/>
        <v>10</v>
      </c>
      <c r="N55475">
        <f t="shared" si="7002"/>
        <v>29</v>
      </c>
      <c r="O55475">
        <f t="shared" si="7003"/>
        <v>0</v>
      </c>
    </row>
    <row r="55476" spans="2:15" x14ac:dyDescent="0.25">
      <c r="B55476" s="3">
        <v>44863.395833333336</v>
      </c>
      <c r="C55476">
        <v>14.9619</v>
      </c>
      <c r="D55476">
        <v>68.591999999999999</v>
      </c>
      <c r="E55476">
        <v>14.8101</v>
      </c>
      <c r="F55476">
        <v>66.537000000000006</v>
      </c>
      <c r="G55476">
        <f t="shared" si="7005"/>
        <v>0.15179999999999971</v>
      </c>
      <c r="H55476" s="4">
        <f t="shared" si="7006"/>
        <v>0.1069502139004276</v>
      </c>
      <c r="I55476" s="4">
        <f t="shared" si="7007"/>
        <v>-0.22304978609957243</v>
      </c>
      <c r="J55476">
        <f t="shared" si="7004"/>
        <v>0</v>
      </c>
      <c r="L55476">
        <f t="shared" si="7000"/>
        <v>2022</v>
      </c>
      <c r="M55476">
        <f t="shared" si="7001"/>
        <v>10</v>
      </c>
      <c r="N55476">
        <f t="shared" si="7002"/>
        <v>29</v>
      </c>
      <c r="O55476">
        <f t="shared" si="7003"/>
        <v>0</v>
      </c>
    </row>
    <row r="55477" spans="2:15" x14ac:dyDescent="0.25">
      <c r="B55477" s="3">
        <v>44863.40625</v>
      </c>
      <c r="C55477">
        <v>14.965</v>
      </c>
      <c r="D55477">
        <v>68.591999999999999</v>
      </c>
      <c r="E55477">
        <v>14.810499999999999</v>
      </c>
      <c r="F55477">
        <v>66.707999999999998</v>
      </c>
      <c r="G55477">
        <f t="shared" si="7005"/>
        <v>0.15450000000000053</v>
      </c>
      <c r="H55477" s="4">
        <f t="shared" si="7006"/>
        <v>0.10885249043225395</v>
      </c>
      <c r="I55477" s="4">
        <f t="shared" si="7007"/>
        <v>-0.22114750956774606</v>
      </c>
      <c r="J55477">
        <f t="shared" si="7004"/>
        <v>0</v>
      </c>
      <c r="L55477">
        <f t="shared" si="7000"/>
        <v>2022</v>
      </c>
      <c r="M55477">
        <f t="shared" si="7001"/>
        <v>10</v>
      </c>
      <c r="N55477">
        <f t="shared" si="7002"/>
        <v>29</v>
      </c>
      <c r="O55477">
        <f t="shared" si="7003"/>
        <v>0</v>
      </c>
    </row>
    <row r="55478" spans="2:15" x14ac:dyDescent="0.25">
      <c r="B55478" s="3">
        <v>44863.416666666664</v>
      </c>
      <c r="C55478">
        <v>14.965</v>
      </c>
      <c r="D55478">
        <v>68.591999999999999</v>
      </c>
      <c r="E55478">
        <v>14.8124</v>
      </c>
      <c r="F55478">
        <v>66.879000000000005</v>
      </c>
      <c r="G55478">
        <f t="shared" si="7005"/>
        <v>0.15259999999999962</v>
      </c>
      <c r="H55478" s="4">
        <f t="shared" si="7006"/>
        <v>0.10751385139133887</v>
      </c>
      <c r="I55478" s="4">
        <f t="shared" si="7007"/>
        <v>-0.22248614860866114</v>
      </c>
      <c r="J55478">
        <f t="shared" si="7004"/>
        <v>0</v>
      </c>
      <c r="L55478">
        <f t="shared" si="7000"/>
        <v>2022</v>
      </c>
      <c r="M55478">
        <f t="shared" si="7001"/>
        <v>10</v>
      </c>
      <c r="N55478">
        <f t="shared" si="7002"/>
        <v>29</v>
      </c>
      <c r="O55478">
        <f t="shared" si="7003"/>
        <v>0</v>
      </c>
    </row>
    <row r="55479" spans="2:15" x14ac:dyDescent="0.25">
      <c r="B55479" s="3">
        <v>44863.427083333336</v>
      </c>
      <c r="C55479">
        <v>14.9664</v>
      </c>
      <c r="D55479">
        <v>68.591999999999999</v>
      </c>
      <c r="E55479">
        <v>14.811500000000001</v>
      </c>
      <c r="F55479">
        <v>67.05</v>
      </c>
      <c r="G55479">
        <f t="shared" si="7005"/>
        <v>0.15489999999999959</v>
      </c>
      <c r="H55479" s="4">
        <f t="shared" si="7006"/>
        <v>0.10913430917770896</v>
      </c>
      <c r="I55479" s="4">
        <f t="shared" si="7007"/>
        <v>-0.22086569082229107</v>
      </c>
      <c r="J55479">
        <f t="shared" si="7004"/>
        <v>0</v>
      </c>
      <c r="L55479">
        <f t="shared" si="7000"/>
        <v>2022</v>
      </c>
      <c r="M55479">
        <f t="shared" si="7001"/>
        <v>10</v>
      </c>
      <c r="N55479">
        <f t="shared" si="7002"/>
        <v>29</v>
      </c>
      <c r="O55479">
        <f t="shared" si="7003"/>
        <v>0</v>
      </c>
    </row>
    <row r="55480" spans="2:15" x14ac:dyDescent="0.25">
      <c r="B55480" s="3">
        <v>44863.4375</v>
      </c>
      <c r="C55480">
        <v>14.9664</v>
      </c>
      <c r="D55480">
        <v>68.591999999999999</v>
      </c>
      <c r="E55480">
        <v>14.8149</v>
      </c>
      <c r="F55480">
        <v>67.221000000000004</v>
      </c>
      <c r="G55480">
        <f t="shared" si="7005"/>
        <v>0.15150000000000041</v>
      </c>
      <c r="H55480" s="4">
        <f t="shared" si="7006"/>
        <v>0.10673884984133633</v>
      </c>
      <c r="I55480" s="4">
        <f t="shared" si="7007"/>
        <v>-0.22326115015866368</v>
      </c>
      <c r="J55480">
        <f t="shared" si="7004"/>
        <v>0</v>
      </c>
      <c r="L55480">
        <f t="shared" si="7000"/>
        <v>2022</v>
      </c>
      <c r="M55480">
        <f t="shared" si="7001"/>
        <v>10</v>
      </c>
      <c r="N55480">
        <f t="shared" si="7002"/>
        <v>29</v>
      </c>
      <c r="O55480">
        <f t="shared" si="7003"/>
        <v>0</v>
      </c>
    </row>
    <row r="55481" spans="2:15" x14ac:dyDescent="0.25">
      <c r="B55481" s="3">
        <v>44863.447916666664</v>
      </c>
      <c r="C55481">
        <v>14.967599999999999</v>
      </c>
      <c r="D55481">
        <v>68.421000000000006</v>
      </c>
      <c r="E55481">
        <v>14.8139</v>
      </c>
      <c r="F55481">
        <v>67.391999999999996</v>
      </c>
      <c r="G55481">
        <f t="shared" si="7005"/>
        <v>0.15369999999999884</v>
      </c>
      <c r="H55481" s="4">
        <f t="shared" si="7006"/>
        <v>0.10828885294134143</v>
      </c>
      <c r="I55481" s="4">
        <f t="shared" si="7007"/>
        <v>-0.22171114705865858</v>
      </c>
      <c r="J55481">
        <f t="shared" si="7004"/>
        <v>0</v>
      </c>
      <c r="L55481">
        <f t="shared" si="7000"/>
        <v>2022</v>
      </c>
      <c r="M55481">
        <f t="shared" si="7001"/>
        <v>10</v>
      </c>
      <c r="N55481">
        <f t="shared" si="7002"/>
        <v>29</v>
      </c>
      <c r="O55481">
        <f t="shared" si="7003"/>
        <v>0</v>
      </c>
    </row>
    <row r="55482" spans="2:15" x14ac:dyDescent="0.25">
      <c r="B55482" s="3">
        <v>44863.458333333336</v>
      </c>
      <c r="C55482">
        <v>14.967599999999999</v>
      </c>
      <c r="D55482">
        <v>68.421000000000006</v>
      </c>
      <c r="E55482">
        <v>14.815899999999999</v>
      </c>
      <c r="F55482">
        <v>67.563999999999993</v>
      </c>
      <c r="G55482">
        <f t="shared" si="7005"/>
        <v>0.15169999999999995</v>
      </c>
      <c r="H55482" s="4">
        <f t="shared" si="7006"/>
        <v>0.10687975921406384</v>
      </c>
      <c r="I55482" s="4">
        <f t="shared" si="7007"/>
        <v>-0.22312024078593617</v>
      </c>
      <c r="J55482">
        <f t="shared" si="7004"/>
        <v>0</v>
      </c>
      <c r="L55482">
        <f t="shared" si="7000"/>
        <v>2022</v>
      </c>
      <c r="M55482">
        <f t="shared" si="7001"/>
        <v>10</v>
      </c>
      <c r="N55482">
        <f t="shared" si="7002"/>
        <v>29</v>
      </c>
      <c r="O55482">
        <f t="shared" si="7003"/>
        <v>0</v>
      </c>
    </row>
    <row r="55483" spans="2:15" x14ac:dyDescent="0.25">
      <c r="B55483" s="3">
        <v>44863.46875</v>
      </c>
      <c r="C55483">
        <v>14.967599999999999</v>
      </c>
      <c r="D55483">
        <v>68.421000000000006</v>
      </c>
      <c r="E55483">
        <v>14.8155</v>
      </c>
      <c r="F55483">
        <v>67.906000000000006</v>
      </c>
      <c r="G55483">
        <f t="shared" si="7005"/>
        <v>0.15209999999999901</v>
      </c>
      <c r="H55483" s="4">
        <f t="shared" si="7006"/>
        <v>0.10716157795951883</v>
      </c>
      <c r="I55483" s="4">
        <f t="shared" si="7007"/>
        <v>-0.22283842204048118</v>
      </c>
      <c r="J55483">
        <f t="shared" si="7004"/>
        <v>0</v>
      </c>
      <c r="L55483">
        <f t="shared" si="7000"/>
        <v>2022</v>
      </c>
      <c r="M55483">
        <f t="shared" si="7001"/>
        <v>10</v>
      </c>
      <c r="N55483">
        <f t="shared" si="7002"/>
        <v>29</v>
      </c>
      <c r="O55483">
        <f t="shared" si="7003"/>
        <v>0</v>
      </c>
    </row>
    <row r="55484" spans="2:15" x14ac:dyDescent="0.25">
      <c r="B55484" s="3">
        <v>44863.479166666664</v>
      </c>
      <c r="C55484">
        <v>14.965999999999999</v>
      </c>
      <c r="D55484">
        <v>68.421000000000006</v>
      </c>
      <c r="E55484">
        <v>14.811999999999999</v>
      </c>
      <c r="F55484">
        <v>68.248000000000005</v>
      </c>
      <c r="G55484">
        <f t="shared" si="7005"/>
        <v>0.15399999999999991</v>
      </c>
      <c r="H55484" s="4">
        <f t="shared" si="7006"/>
        <v>0.10850021700043394</v>
      </c>
      <c r="I55484" s="4">
        <f t="shared" si="7007"/>
        <v>-0.22149978299956607</v>
      </c>
      <c r="J55484">
        <f t="shared" si="7004"/>
        <v>0</v>
      </c>
      <c r="L55484">
        <f t="shared" si="7000"/>
        <v>2022</v>
      </c>
      <c r="M55484">
        <f t="shared" si="7001"/>
        <v>10</v>
      </c>
      <c r="N55484">
        <f t="shared" si="7002"/>
        <v>29</v>
      </c>
      <c r="O55484">
        <f t="shared" si="7003"/>
        <v>0</v>
      </c>
    </row>
    <row r="55485" spans="2:15" x14ac:dyDescent="0.25">
      <c r="B55485" s="3">
        <v>44863.489583333336</v>
      </c>
      <c r="C55485">
        <v>14.964600000000001</v>
      </c>
      <c r="D55485">
        <v>68.421000000000006</v>
      </c>
      <c r="E55485">
        <v>14.813000000000001</v>
      </c>
      <c r="F55485">
        <v>68.591999999999999</v>
      </c>
      <c r="G55485">
        <f t="shared" si="7005"/>
        <v>0.15160000000000018</v>
      </c>
      <c r="H55485" s="4">
        <f t="shared" si="7006"/>
        <v>0.1068093045277001</v>
      </c>
      <c r="I55485" s="4">
        <f t="shared" si="7007"/>
        <v>-0.22319069547229992</v>
      </c>
      <c r="J55485">
        <f t="shared" si="7004"/>
        <v>0</v>
      </c>
      <c r="L55485">
        <f t="shared" ref="L55485:L55548" si="7008">YEAR(B55485)</f>
        <v>2022</v>
      </c>
      <c r="M55485">
        <f t="shared" ref="M55485:M55548" si="7009">MONTH(B55485)</f>
        <v>10</v>
      </c>
      <c r="N55485">
        <f t="shared" ref="N55485:N55548" si="7010">DAY(B55485)</f>
        <v>29</v>
      </c>
      <c r="O55485">
        <f t="shared" ref="O55485:O55548" si="7011">J55485</f>
        <v>0</v>
      </c>
    </row>
    <row r="55486" spans="2:15" x14ac:dyDescent="0.25">
      <c r="B55486" s="3">
        <v>44863.5</v>
      </c>
      <c r="C55486">
        <v>14.965999999999999</v>
      </c>
      <c r="D55486">
        <v>68.421000000000006</v>
      </c>
      <c r="E55486">
        <v>14.811999999999999</v>
      </c>
      <c r="F55486">
        <v>68.763000000000005</v>
      </c>
      <c r="G55486">
        <f t="shared" si="7005"/>
        <v>0.15399999999999991</v>
      </c>
      <c r="H55486" s="4">
        <f t="shared" si="7006"/>
        <v>0.10850021700043394</v>
      </c>
      <c r="I55486" s="4">
        <f t="shared" si="7007"/>
        <v>-0.22149978299956607</v>
      </c>
      <c r="J55486">
        <f t="shared" si="7004"/>
        <v>0</v>
      </c>
      <c r="L55486">
        <f t="shared" si="7008"/>
        <v>2022</v>
      </c>
      <c r="M55486">
        <f t="shared" si="7009"/>
        <v>10</v>
      </c>
      <c r="N55486">
        <f t="shared" si="7010"/>
        <v>29</v>
      </c>
      <c r="O55486">
        <f t="shared" si="7011"/>
        <v>0</v>
      </c>
    </row>
    <row r="55487" spans="2:15" x14ac:dyDescent="0.25">
      <c r="B55487" s="3">
        <v>44863.510416666664</v>
      </c>
      <c r="C55487">
        <v>14.962999999999999</v>
      </c>
      <c r="D55487">
        <v>68.421000000000006</v>
      </c>
      <c r="E55487">
        <v>14.8124</v>
      </c>
      <c r="F55487">
        <v>68.933999999999997</v>
      </c>
      <c r="G55487">
        <f t="shared" si="7005"/>
        <v>0.15059999999999896</v>
      </c>
      <c r="H55487" s="4">
        <f t="shared" si="7006"/>
        <v>0.10610475766406002</v>
      </c>
      <c r="I55487" s="4">
        <f t="shared" si="7007"/>
        <v>-0.22389524233593999</v>
      </c>
      <c r="J55487">
        <f t="shared" si="7004"/>
        <v>0</v>
      </c>
      <c r="L55487">
        <f t="shared" si="7008"/>
        <v>2022</v>
      </c>
      <c r="M55487">
        <f t="shared" si="7009"/>
        <v>10</v>
      </c>
      <c r="N55487">
        <f t="shared" si="7010"/>
        <v>29</v>
      </c>
      <c r="O55487">
        <f t="shared" si="7011"/>
        <v>0</v>
      </c>
    </row>
    <row r="55488" spans="2:15" x14ac:dyDescent="0.25">
      <c r="B55488" s="3">
        <v>44863.520833333336</v>
      </c>
      <c r="C55488">
        <v>14.959899999999999</v>
      </c>
      <c r="D55488">
        <v>68.421000000000006</v>
      </c>
      <c r="E55488">
        <v>14.813000000000001</v>
      </c>
      <c r="F55488">
        <v>69.106999999999999</v>
      </c>
      <c r="G55488">
        <f t="shared" si="7005"/>
        <v>0.1468999999999987</v>
      </c>
      <c r="H55488" s="4">
        <f t="shared" si="7006"/>
        <v>0.10349793426859488</v>
      </c>
      <c r="I55488" s="4">
        <f t="shared" si="7007"/>
        <v>-0.22650206573140513</v>
      </c>
      <c r="J55488">
        <f t="shared" si="7004"/>
        <v>0</v>
      </c>
      <c r="L55488">
        <f t="shared" si="7008"/>
        <v>2022</v>
      </c>
      <c r="M55488">
        <f t="shared" si="7009"/>
        <v>10</v>
      </c>
      <c r="N55488">
        <f t="shared" si="7010"/>
        <v>29</v>
      </c>
      <c r="O55488">
        <f t="shared" si="7011"/>
        <v>0</v>
      </c>
    </row>
    <row r="55489" spans="2:15" x14ac:dyDescent="0.25">
      <c r="B55489" s="3">
        <v>44863.53125</v>
      </c>
      <c r="C55489">
        <v>14.956899999999999</v>
      </c>
      <c r="D55489">
        <v>68.421000000000006</v>
      </c>
      <c r="E55489">
        <v>14.809100000000001</v>
      </c>
      <c r="F55489">
        <v>69.278000000000006</v>
      </c>
      <c r="G55489">
        <f t="shared" si="7005"/>
        <v>0.14779999999999838</v>
      </c>
      <c r="H55489" s="4">
        <f t="shared" si="7006"/>
        <v>0.10413202644586991</v>
      </c>
      <c r="I55489" s="4">
        <f t="shared" si="7007"/>
        <v>-0.2258679735541301</v>
      </c>
      <c r="J55489">
        <f t="shared" si="7004"/>
        <v>0</v>
      </c>
      <c r="L55489">
        <f t="shared" si="7008"/>
        <v>2022</v>
      </c>
      <c r="M55489">
        <f t="shared" si="7009"/>
        <v>10</v>
      </c>
      <c r="N55489">
        <f t="shared" si="7010"/>
        <v>29</v>
      </c>
      <c r="O55489">
        <f t="shared" si="7011"/>
        <v>0</v>
      </c>
    </row>
    <row r="55490" spans="2:15" x14ac:dyDescent="0.25">
      <c r="B55490" s="3">
        <v>44863.541666666664</v>
      </c>
      <c r="C55490">
        <v>14.955299999999999</v>
      </c>
      <c r="D55490">
        <v>68.421000000000006</v>
      </c>
      <c r="E55490">
        <v>14.8066</v>
      </c>
      <c r="F55490">
        <v>69.448999999999998</v>
      </c>
      <c r="G55490">
        <f t="shared" si="7005"/>
        <v>0.14869999999999983</v>
      </c>
      <c r="H55490" s="4">
        <f t="shared" si="7006"/>
        <v>0.10476611862314622</v>
      </c>
      <c r="I55490" s="4">
        <f t="shared" si="7007"/>
        <v>-0.2252338813768538</v>
      </c>
      <c r="J55490">
        <f t="shared" si="7004"/>
        <v>0</v>
      </c>
      <c r="L55490">
        <f t="shared" si="7008"/>
        <v>2022</v>
      </c>
      <c r="M55490">
        <f t="shared" si="7009"/>
        <v>10</v>
      </c>
      <c r="N55490">
        <f t="shared" si="7010"/>
        <v>29</v>
      </c>
      <c r="O55490">
        <f t="shared" si="7011"/>
        <v>0</v>
      </c>
    </row>
    <row r="55491" spans="2:15" x14ac:dyDescent="0.25">
      <c r="B55491" s="3">
        <v>44863.552083333336</v>
      </c>
      <c r="C55491">
        <v>14.950799999999999</v>
      </c>
      <c r="D55491">
        <v>68.421000000000006</v>
      </c>
      <c r="E55491">
        <v>14.8041</v>
      </c>
      <c r="F55491">
        <v>69.622</v>
      </c>
      <c r="G55491">
        <f t="shared" si="7005"/>
        <v>0.14669999999999916</v>
      </c>
      <c r="H55491" s="4">
        <f t="shared" si="7006"/>
        <v>0.10335702489586739</v>
      </c>
      <c r="I55491" s="4">
        <f t="shared" si="7007"/>
        <v>-0.22664297510413262</v>
      </c>
      <c r="J55491">
        <f t="shared" si="7004"/>
        <v>0</v>
      </c>
      <c r="L55491">
        <f t="shared" si="7008"/>
        <v>2022</v>
      </c>
      <c r="M55491">
        <f t="shared" si="7009"/>
        <v>10</v>
      </c>
      <c r="N55491">
        <f t="shared" si="7010"/>
        <v>29</v>
      </c>
      <c r="O55491">
        <f t="shared" si="7011"/>
        <v>0</v>
      </c>
    </row>
    <row r="55492" spans="2:15" x14ac:dyDescent="0.25">
      <c r="B55492" s="3">
        <v>44863.5625</v>
      </c>
      <c r="C55492">
        <v>14.946099999999999</v>
      </c>
      <c r="D55492">
        <v>68.421000000000006</v>
      </c>
      <c r="E55492">
        <v>14.7994</v>
      </c>
      <c r="F55492">
        <v>69.963999999999999</v>
      </c>
      <c r="G55492">
        <f t="shared" si="7005"/>
        <v>0.14669999999999916</v>
      </c>
      <c r="H55492" s="4">
        <f t="shared" si="7006"/>
        <v>0.10335702489586739</v>
      </c>
      <c r="I55492" s="4">
        <f t="shared" si="7007"/>
        <v>-0.22664297510413262</v>
      </c>
      <c r="J55492">
        <f t="shared" si="7004"/>
        <v>0</v>
      </c>
      <c r="L55492">
        <f t="shared" si="7008"/>
        <v>2022</v>
      </c>
      <c r="M55492">
        <f t="shared" si="7009"/>
        <v>10</v>
      </c>
      <c r="N55492">
        <f t="shared" si="7010"/>
        <v>29</v>
      </c>
      <c r="O55492">
        <f t="shared" si="7011"/>
        <v>0</v>
      </c>
    </row>
    <row r="55493" spans="2:15" x14ac:dyDescent="0.25">
      <c r="B55493" s="3">
        <v>44863.572916666664</v>
      </c>
      <c r="C55493">
        <v>14.943099999999999</v>
      </c>
      <c r="D55493">
        <v>68.421000000000006</v>
      </c>
      <c r="E55493">
        <v>14.7973</v>
      </c>
      <c r="F55493">
        <v>70.308000000000007</v>
      </c>
      <c r="G55493">
        <f t="shared" si="7005"/>
        <v>0.14579999999999949</v>
      </c>
      <c r="H55493" s="4">
        <f t="shared" si="7006"/>
        <v>0.10272293271859236</v>
      </c>
      <c r="I55493" s="4">
        <f t="shared" si="7007"/>
        <v>-0.22727706728140767</v>
      </c>
      <c r="J55493">
        <f t="shared" ref="J55493:J55556" si="7012">IF(I55493&lt;0,0,5212.7*I55493^3.6671)</f>
        <v>0</v>
      </c>
      <c r="L55493">
        <f t="shared" si="7008"/>
        <v>2022</v>
      </c>
      <c r="M55493">
        <f t="shared" si="7009"/>
        <v>10</v>
      </c>
      <c r="N55493">
        <f t="shared" si="7010"/>
        <v>29</v>
      </c>
      <c r="O55493">
        <f t="shared" si="7011"/>
        <v>0</v>
      </c>
    </row>
    <row r="55494" spans="2:15" x14ac:dyDescent="0.25">
      <c r="B55494" s="3">
        <v>44863.583333333336</v>
      </c>
      <c r="C55494">
        <v>14.938599999999999</v>
      </c>
      <c r="D55494">
        <v>68.421000000000006</v>
      </c>
      <c r="E55494">
        <v>14.798299999999999</v>
      </c>
      <c r="F55494">
        <v>70.650999999999996</v>
      </c>
      <c r="G55494">
        <f t="shared" si="7005"/>
        <v>0.14029999999999987</v>
      </c>
      <c r="H55494" s="4">
        <f t="shared" si="7006"/>
        <v>9.8847924968577111E-2</v>
      </c>
      <c r="I55494" s="4">
        <f t="shared" si="7007"/>
        <v>-0.2311520750314229</v>
      </c>
      <c r="J55494">
        <f t="shared" si="7012"/>
        <v>0</v>
      </c>
      <c r="L55494">
        <f t="shared" si="7008"/>
        <v>2022</v>
      </c>
      <c r="M55494">
        <f t="shared" si="7009"/>
        <v>10</v>
      </c>
      <c r="N55494">
        <f t="shared" si="7010"/>
        <v>29</v>
      </c>
      <c r="O55494">
        <f t="shared" si="7011"/>
        <v>0</v>
      </c>
    </row>
    <row r="55495" spans="2:15" x14ac:dyDescent="0.25">
      <c r="B55495" s="3">
        <v>44863.59375</v>
      </c>
      <c r="C55495">
        <v>14.933999999999999</v>
      </c>
      <c r="D55495">
        <v>68.421000000000006</v>
      </c>
      <c r="E55495">
        <v>14.790900000000001</v>
      </c>
      <c r="F55495">
        <v>70.650999999999996</v>
      </c>
      <c r="G55495">
        <f t="shared" si="7005"/>
        <v>0.14309999999999867</v>
      </c>
      <c r="H55495" s="4">
        <f t="shared" si="7006"/>
        <v>0.10082065618676599</v>
      </c>
      <c r="I55495" s="4">
        <f t="shared" si="7007"/>
        <v>-0.22917934381323402</v>
      </c>
      <c r="J55495">
        <f t="shared" si="7012"/>
        <v>0</v>
      </c>
      <c r="L55495">
        <f t="shared" si="7008"/>
        <v>2022</v>
      </c>
      <c r="M55495">
        <f t="shared" si="7009"/>
        <v>10</v>
      </c>
      <c r="N55495">
        <f t="shared" si="7010"/>
        <v>29</v>
      </c>
      <c r="O55495">
        <f t="shared" si="7011"/>
        <v>0</v>
      </c>
    </row>
    <row r="55496" spans="2:15" x14ac:dyDescent="0.25">
      <c r="B55496" s="3">
        <v>44863.604166666664</v>
      </c>
      <c r="C55496">
        <v>14.930899999999999</v>
      </c>
      <c r="D55496">
        <v>68.421000000000006</v>
      </c>
      <c r="E55496">
        <v>14.7895</v>
      </c>
      <c r="F55496">
        <v>70.650999999999996</v>
      </c>
      <c r="G55496">
        <f t="shared" si="7005"/>
        <v>0.14139999999999908</v>
      </c>
      <c r="H55496" s="4">
        <f t="shared" si="7006"/>
        <v>9.9622926518579652E-2</v>
      </c>
      <c r="I55496" s="4">
        <f t="shared" si="7007"/>
        <v>-0.23037707348142036</v>
      </c>
      <c r="J55496">
        <f t="shared" si="7012"/>
        <v>0</v>
      </c>
      <c r="L55496">
        <f t="shared" si="7008"/>
        <v>2022</v>
      </c>
      <c r="M55496">
        <f t="shared" si="7009"/>
        <v>10</v>
      </c>
      <c r="N55496">
        <f t="shared" si="7010"/>
        <v>29</v>
      </c>
      <c r="O55496">
        <f t="shared" si="7011"/>
        <v>0</v>
      </c>
    </row>
    <row r="55497" spans="2:15" x14ac:dyDescent="0.25">
      <c r="B55497" s="3">
        <v>44863.614583333336</v>
      </c>
      <c r="C55497">
        <v>14.930899999999999</v>
      </c>
      <c r="D55497">
        <v>68.421000000000006</v>
      </c>
      <c r="E55497">
        <v>14.789099999999999</v>
      </c>
      <c r="F55497">
        <v>70.48</v>
      </c>
      <c r="G55497">
        <f t="shared" si="7005"/>
        <v>0.14179999999999993</v>
      </c>
      <c r="H55497" s="4">
        <f t="shared" si="7006"/>
        <v>9.9904745264035921E-2</v>
      </c>
      <c r="I55497" s="4">
        <f t="shared" si="7007"/>
        <v>-0.23009525473596409</v>
      </c>
      <c r="J55497">
        <f t="shared" si="7012"/>
        <v>0</v>
      </c>
      <c r="L55497">
        <f t="shared" si="7008"/>
        <v>2022</v>
      </c>
      <c r="M55497">
        <f t="shared" si="7009"/>
        <v>10</v>
      </c>
      <c r="N55497">
        <f t="shared" si="7010"/>
        <v>29</v>
      </c>
      <c r="O55497">
        <f t="shared" si="7011"/>
        <v>0</v>
      </c>
    </row>
    <row r="55498" spans="2:15" x14ac:dyDescent="0.25">
      <c r="B55498" s="3">
        <v>44863.625</v>
      </c>
      <c r="C55498">
        <v>14.927899999999999</v>
      </c>
      <c r="D55498">
        <v>68.421000000000006</v>
      </c>
      <c r="E55498">
        <v>14.7866</v>
      </c>
      <c r="F55498">
        <v>70.137</v>
      </c>
      <c r="G55498">
        <f t="shared" si="7005"/>
        <v>0.14129999999999932</v>
      </c>
      <c r="H55498" s="4">
        <f t="shared" si="7006"/>
        <v>9.9552471832215925E-2</v>
      </c>
      <c r="I55498" s="4">
        <f t="shared" si="7007"/>
        <v>-0.23044752816778408</v>
      </c>
      <c r="J55498">
        <f t="shared" si="7012"/>
        <v>0</v>
      </c>
      <c r="L55498">
        <f t="shared" si="7008"/>
        <v>2022</v>
      </c>
      <c r="M55498">
        <f t="shared" si="7009"/>
        <v>10</v>
      </c>
      <c r="N55498">
        <f t="shared" si="7010"/>
        <v>29</v>
      </c>
      <c r="O55498">
        <f t="shared" si="7011"/>
        <v>0</v>
      </c>
    </row>
    <row r="55499" spans="2:15" x14ac:dyDescent="0.25">
      <c r="B55499" s="3">
        <v>44863.635416666664</v>
      </c>
      <c r="C55499">
        <v>14.924799999999999</v>
      </c>
      <c r="D55499">
        <v>68.421000000000006</v>
      </c>
      <c r="E55499">
        <v>14.784700000000001</v>
      </c>
      <c r="F55499">
        <v>69.963999999999999</v>
      </c>
      <c r="G55499">
        <f t="shared" si="7005"/>
        <v>0.14009999999999856</v>
      </c>
      <c r="H55499" s="4">
        <f t="shared" si="7006"/>
        <v>9.8707015595848338E-2</v>
      </c>
      <c r="I55499" s="4">
        <f t="shared" si="7007"/>
        <v>-0.23129298440415169</v>
      </c>
      <c r="J55499">
        <f t="shared" si="7012"/>
        <v>0</v>
      </c>
      <c r="L55499">
        <f t="shared" si="7008"/>
        <v>2022</v>
      </c>
      <c r="M55499">
        <f t="shared" si="7009"/>
        <v>10</v>
      </c>
      <c r="N55499">
        <f t="shared" si="7010"/>
        <v>29</v>
      </c>
      <c r="O55499">
        <f t="shared" si="7011"/>
        <v>0</v>
      </c>
    </row>
    <row r="55500" spans="2:15" x14ac:dyDescent="0.25">
      <c r="B55500" s="3">
        <v>44863.645833333336</v>
      </c>
      <c r="C55500">
        <v>14.921799999999999</v>
      </c>
      <c r="D55500">
        <v>68.421000000000006</v>
      </c>
      <c r="E55500">
        <v>14.783099999999999</v>
      </c>
      <c r="F55500">
        <v>69.963999999999999</v>
      </c>
      <c r="G55500">
        <f t="shared" si="7005"/>
        <v>0.13870000000000005</v>
      </c>
      <c r="H55500" s="4">
        <f t="shared" si="7006"/>
        <v>9.7720649986754532E-2</v>
      </c>
      <c r="I55500" s="4">
        <f t="shared" si="7007"/>
        <v>-0.23227935001324548</v>
      </c>
      <c r="J55500">
        <f t="shared" si="7012"/>
        <v>0</v>
      </c>
      <c r="L55500">
        <f t="shared" si="7008"/>
        <v>2022</v>
      </c>
      <c r="M55500">
        <f t="shared" si="7009"/>
        <v>10</v>
      </c>
      <c r="N55500">
        <f t="shared" si="7010"/>
        <v>29</v>
      </c>
      <c r="O55500">
        <f t="shared" si="7011"/>
        <v>0</v>
      </c>
    </row>
    <row r="55501" spans="2:15" x14ac:dyDescent="0.25">
      <c r="B55501" s="3">
        <v>44863.65625</v>
      </c>
      <c r="C55501">
        <v>14.9222</v>
      </c>
      <c r="D55501">
        <v>68.591999999999999</v>
      </c>
      <c r="E55501">
        <v>14.7827</v>
      </c>
      <c r="F55501">
        <v>69.793000000000006</v>
      </c>
      <c r="G55501">
        <f t="shared" si="7005"/>
        <v>0.13949999999999996</v>
      </c>
      <c r="H55501" s="4">
        <f t="shared" si="7006"/>
        <v>9.8284287477665822E-2</v>
      </c>
      <c r="I55501" s="4">
        <f t="shared" si="7007"/>
        <v>-0.23171571252233419</v>
      </c>
      <c r="J55501">
        <f t="shared" si="7012"/>
        <v>0</v>
      </c>
      <c r="L55501">
        <f t="shared" si="7008"/>
        <v>2022</v>
      </c>
      <c r="M55501">
        <f t="shared" si="7009"/>
        <v>10</v>
      </c>
      <c r="N55501">
        <f t="shared" si="7010"/>
        <v>29</v>
      </c>
      <c r="O55501">
        <f t="shared" si="7011"/>
        <v>0</v>
      </c>
    </row>
    <row r="55502" spans="2:15" x14ac:dyDescent="0.25">
      <c r="B55502" s="3">
        <v>44863.666666666664</v>
      </c>
      <c r="C55502">
        <v>14.9208</v>
      </c>
      <c r="D55502">
        <v>68.591999999999999</v>
      </c>
      <c r="E55502">
        <v>14.7822</v>
      </c>
      <c r="F55502">
        <v>69.622</v>
      </c>
      <c r="G55502">
        <f t="shared" si="7005"/>
        <v>0.13860000000000028</v>
      </c>
      <c r="H55502" s="4">
        <f t="shared" si="7006"/>
        <v>9.7650195300390777E-2</v>
      </c>
      <c r="I55502" s="4">
        <f t="shared" si="7007"/>
        <v>-0.23234980469960925</v>
      </c>
      <c r="J55502">
        <f t="shared" si="7012"/>
        <v>0</v>
      </c>
      <c r="L55502">
        <f t="shared" si="7008"/>
        <v>2022</v>
      </c>
      <c r="M55502">
        <f t="shared" si="7009"/>
        <v>10</v>
      </c>
      <c r="N55502">
        <f t="shared" si="7010"/>
        <v>29</v>
      </c>
      <c r="O55502">
        <f t="shared" si="7011"/>
        <v>0</v>
      </c>
    </row>
    <row r="55503" spans="2:15" x14ac:dyDescent="0.25">
      <c r="B55503" s="3">
        <v>44863.677083333336</v>
      </c>
      <c r="C55503">
        <v>14.9208</v>
      </c>
      <c r="D55503">
        <v>68.591999999999999</v>
      </c>
      <c r="E55503">
        <v>14.780200000000001</v>
      </c>
      <c r="F55503">
        <v>69.448999999999998</v>
      </c>
      <c r="G55503">
        <f t="shared" si="7005"/>
        <v>0.14059999999999917</v>
      </c>
      <c r="H55503" s="4">
        <f t="shared" si="7006"/>
        <v>9.905928902766839E-2</v>
      </c>
      <c r="I55503" s="4">
        <f t="shared" si="7007"/>
        <v>-0.23094071097233163</v>
      </c>
      <c r="J55503">
        <f t="shared" si="7012"/>
        <v>0</v>
      </c>
      <c r="L55503">
        <f t="shared" si="7008"/>
        <v>2022</v>
      </c>
      <c r="M55503">
        <f t="shared" si="7009"/>
        <v>10</v>
      </c>
      <c r="N55503">
        <f t="shared" si="7010"/>
        <v>29</v>
      </c>
      <c r="O55503">
        <f t="shared" si="7011"/>
        <v>0</v>
      </c>
    </row>
    <row r="55504" spans="2:15" x14ac:dyDescent="0.25">
      <c r="B55504" s="3">
        <v>44863.6875</v>
      </c>
      <c r="C55504">
        <v>14.9192</v>
      </c>
      <c r="D55504">
        <v>68.591999999999999</v>
      </c>
      <c r="E55504">
        <v>14.7783</v>
      </c>
      <c r="F55504">
        <v>69.278000000000006</v>
      </c>
      <c r="G55504">
        <f t="shared" si="7005"/>
        <v>0.14090000000000025</v>
      </c>
      <c r="H55504" s="4">
        <f t="shared" si="7006"/>
        <v>9.9270653086760904E-2</v>
      </c>
      <c r="I55504" s="4">
        <f t="shared" si="7007"/>
        <v>-0.2307293469132391</v>
      </c>
      <c r="J55504">
        <f t="shared" si="7012"/>
        <v>0</v>
      </c>
      <c r="L55504">
        <f t="shared" si="7008"/>
        <v>2022</v>
      </c>
      <c r="M55504">
        <f t="shared" si="7009"/>
        <v>10</v>
      </c>
      <c r="N55504">
        <f t="shared" si="7010"/>
        <v>29</v>
      </c>
      <c r="O55504">
        <f t="shared" si="7011"/>
        <v>0</v>
      </c>
    </row>
    <row r="55505" spans="2:15" x14ac:dyDescent="0.25">
      <c r="B55505" s="3">
        <v>44863.697916666664</v>
      </c>
      <c r="C55505">
        <v>14.9208</v>
      </c>
      <c r="D55505">
        <v>68.591999999999999</v>
      </c>
      <c r="E55505">
        <v>14.779199999999999</v>
      </c>
      <c r="F55505">
        <v>69.106999999999999</v>
      </c>
      <c r="G55505">
        <f t="shared" si="7005"/>
        <v>0.14160000000000039</v>
      </c>
      <c r="H55505" s="4">
        <f t="shared" si="7006"/>
        <v>9.9763835891308397E-2</v>
      </c>
      <c r="I55505" s="4">
        <f t="shared" si="7007"/>
        <v>-0.23023616410869163</v>
      </c>
      <c r="J55505">
        <f t="shared" si="7012"/>
        <v>0</v>
      </c>
      <c r="L55505">
        <f t="shared" si="7008"/>
        <v>2022</v>
      </c>
      <c r="M55505">
        <f t="shared" si="7009"/>
        <v>10</v>
      </c>
      <c r="N55505">
        <f t="shared" si="7010"/>
        <v>29</v>
      </c>
      <c r="O55505">
        <f t="shared" si="7011"/>
        <v>0</v>
      </c>
    </row>
    <row r="55506" spans="2:15" x14ac:dyDescent="0.25">
      <c r="B55506" s="3">
        <v>44863.708333333336</v>
      </c>
      <c r="C55506">
        <v>14.9222</v>
      </c>
      <c r="D55506">
        <v>68.591999999999999</v>
      </c>
      <c r="E55506">
        <v>14.7773</v>
      </c>
      <c r="F55506">
        <v>68.933999999999997</v>
      </c>
      <c r="G55506">
        <f t="shared" si="7005"/>
        <v>0.14489999999999981</v>
      </c>
      <c r="H55506" s="4">
        <f t="shared" si="7006"/>
        <v>0.10208884054131731</v>
      </c>
      <c r="I55506" s="4">
        <f t="shared" si="7007"/>
        <v>-0.2279111594586827</v>
      </c>
      <c r="J55506">
        <f t="shared" si="7012"/>
        <v>0</v>
      </c>
      <c r="L55506">
        <f t="shared" si="7008"/>
        <v>2022</v>
      </c>
      <c r="M55506">
        <f t="shared" si="7009"/>
        <v>10</v>
      </c>
      <c r="N55506">
        <f t="shared" si="7010"/>
        <v>29</v>
      </c>
      <c r="O55506">
        <f t="shared" si="7011"/>
        <v>0</v>
      </c>
    </row>
    <row r="55507" spans="2:15" x14ac:dyDescent="0.25">
      <c r="B55507" s="3">
        <v>44863.71875</v>
      </c>
      <c r="C55507">
        <v>14.9208</v>
      </c>
      <c r="D55507">
        <v>68.591999999999999</v>
      </c>
      <c r="E55507">
        <v>14.777799999999999</v>
      </c>
      <c r="F55507">
        <v>68.591999999999999</v>
      </c>
      <c r="G55507">
        <f t="shared" si="7005"/>
        <v>0.14300000000000068</v>
      </c>
      <c r="H55507" s="4">
        <f t="shared" si="7006"/>
        <v>0.10075020150040347</v>
      </c>
      <c r="I55507" s="4">
        <f t="shared" si="7007"/>
        <v>-0.22924979849959654</v>
      </c>
      <c r="J55507">
        <f t="shared" si="7012"/>
        <v>0</v>
      </c>
      <c r="L55507">
        <f t="shared" si="7008"/>
        <v>2022</v>
      </c>
      <c r="M55507">
        <f t="shared" si="7009"/>
        <v>10</v>
      </c>
      <c r="N55507">
        <f t="shared" si="7010"/>
        <v>29</v>
      </c>
      <c r="O55507">
        <f t="shared" si="7011"/>
        <v>0</v>
      </c>
    </row>
    <row r="55508" spans="2:15" x14ac:dyDescent="0.25">
      <c r="B55508" s="3">
        <v>44863.729166666664</v>
      </c>
      <c r="C55508">
        <v>14.9208</v>
      </c>
      <c r="D55508">
        <v>68.591999999999999</v>
      </c>
      <c r="E55508">
        <v>14.7773</v>
      </c>
      <c r="F55508">
        <v>68.421000000000006</v>
      </c>
      <c r="G55508">
        <f t="shared" si="7005"/>
        <v>0.14349999999999952</v>
      </c>
      <c r="H55508" s="4">
        <f t="shared" si="7006"/>
        <v>0.10110247493222226</v>
      </c>
      <c r="I55508" s="4">
        <f t="shared" si="7007"/>
        <v>-0.22889752506777777</v>
      </c>
      <c r="J55508">
        <f t="shared" si="7012"/>
        <v>0</v>
      </c>
      <c r="L55508">
        <f t="shared" si="7008"/>
        <v>2022</v>
      </c>
      <c r="M55508">
        <f t="shared" si="7009"/>
        <v>10</v>
      </c>
      <c r="N55508">
        <f t="shared" si="7010"/>
        <v>29</v>
      </c>
      <c r="O55508">
        <f t="shared" si="7011"/>
        <v>0</v>
      </c>
    </row>
    <row r="55509" spans="2:15" x14ac:dyDescent="0.25">
      <c r="B55509" s="3">
        <v>44863.739583333336</v>
      </c>
      <c r="C55509">
        <v>14.9208</v>
      </c>
      <c r="D55509">
        <v>68.591999999999999</v>
      </c>
      <c r="E55509">
        <v>14.7783</v>
      </c>
      <c r="F55509">
        <v>68.248000000000005</v>
      </c>
      <c r="G55509">
        <f t="shared" si="7005"/>
        <v>0.14250000000000007</v>
      </c>
      <c r="H55509" s="4">
        <f t="shared" si="7006"/>
        <v>0.10039792806858344</v>
      </c>
      <c r="I55509" s="4">
        <f t="shared" si="7007"/>
        <v>-0.22960207193141657</v>
      </c>
      <c r="J55509">
        <f t="shared" si="7012"/>
        <v>0</v>
      </c>
      <c r="L55509">
        <f t="shared" si="7008"/>
        <v>2022</v>
      </c>
      <c r="M55509">
        <f t="shared" si="7009"/>
        <v>10</v>
      </c>
      <c r="N55509">
        <f t="shared" si="7010"/>
        <v>29</v>
      </c>
      <c r="O55509">
        <f t="shared" si="7011"/>
        <v>0</v>
      </c>
    </row>
    <row r="55510" spans="2:15" x14ac:dyDescent="0.25">
      <c r="B55510" s="3">
        <v>44863.75</v>
      </c>
      <c r="C55510">
        <v>14.9222</v>
      </c>
      <c r="D55510">
        <v>68.591999999999999</v>
      </c>
      <c r="E55510">
        <v>14.780799999999999</v>
      </c>
      <c r="F55510">
        <v>68.076999999999998</v>
      </c>
      <c r="G55510">
        <f t="shared" si="7005"/>
        <v>0.14140000000000086</v>
      </c>
      <c r="H55510" s="4">
        <f t="shared" si="7006"/>
        <v>9.9622926518580929E-2</v>
      </c>
      <c r="I55510" s="4">
        <f t="shared" si="7007"/>
        <v>-0.23037707348141909</v>
      </c>
      <c r="J55510">
        <f t="shared" si="7012"/>
        <v>0</v>
      </c>
      <c r="L55510">
        <f t="shared" si="7008"/>
        <v>2022</v>
      </c>
      <c r="M55510">
        <f t="shared" si="7009"/>
        <v>10</v>
      </c>
      <c r="N55510">
        <f t="shared" si="7010"/>
        <v>29</v>
      </c>
      <c r="O55510">
        <f t="shared" si="7011"/>
        <v>0</v>
      </c>
    </row>
    <row r="55511" spans="2:15" x14ac:dyDescent="0.25">
      <c r="B55511" s="3">
        <v>44863.760416666664</v>
      </c>
      <c r="C55511">
        <v>14.9238</v>
      </c>
      <c r="D55511">
        <v>68.591999999999999</v>
      </c>
      <c r="E55511">
        <v>14.777799999999999</v>
      </c>
      <c r="F55511">
        <v>68.076999999999998</v>
      </c>
      <c r="G55511">
        <f t="shared" si="7005"/>
        <v>0.1460000000000008</v>
      </c>
      <c r="H55511" s="4">
        <f t="shared" si="7006"/>
        <v>0.10286384209132109</v>
      </c>
      <c r="I55511" s="4">
        <f t="shared" si="7007"/>
        <v>-0.22713615790867892</v>
      </c>
      <c r="J55511">
        <f t="shared" si="7012"/>
        <v>0</v>
      </c>
      <c r="L55511">
        <f t="shared" si="7008"/>
        <v>2022</v>
      </c>
      <c r="M55511">
        <f t="shared" si="7009"/>
        <v>10</v>
      </c>
      <c r="N55511">
        <f t="shared" si="7010"/>
        <v>29</v>
      </c>
      <c r="O55511">
        <f t="shared" si="7011"/>
        <v>0</v>
      </c>
    </row>
    <row r="55512" spans="2:15" x14ac:dyDescent="0.25">
      <c r="B55512" s="3">
        <v>44863.770833333336</v>
      </c>
      <c r="C55512">
        <v>14.9238</v>
      </c>
      <c r="D55512">
        <v>68.591999999999999</v>
      </c>
      <c r="E55512">
        <v>14.780200000000001</v>
      </c>
      <c r="F55512">
        <v>67.906000000000006</v>
      </c>
      <c r="G55512">
        <f t="shared" si="7005"/>
        <v>0.14359999999999928</v>
      </c>
      <c r="H55512" s="4">
        <f t="shared" si="7006"/>
        <v>0.10117292961858598</v>
      </c>
      <c r="I55512" s="4">
        <f t="shared" si="7007"/>
        <v>-0.22882707038141403</v>
      </c>
      <c r="J55512">
        <f t="shared" si="7012"/>
        <v>0</v>
      </c>
      <c r="L55512">
        <f t="shared" si="7008"/>
        <v>2022</v>
      </c>
      <c r="M55512">
        <f t="shared" si="7009"/>
        <v>10</v>
      </c>
      <c r="N55512">
        <f t="shared" si="7010"/>
        <v>29</v>
      </c>
      <c r="O55512">
        <f t="shared" si="7011"/>
        <v>0</v>
      </c>
    </row>
    <row r="55513" spans="2:15" x14ac:dyDescent="0.25">
      <c r="B55513" s="3">
        <v>44863.78125</v>
      </c>
      <c r="C55513">
        <v>14.9253</v>
      </c>
      <c r="D55513">
        <v>68.591999999999999</v>
      </c>
      <c r="E55513">
        <v>14.780200000000001</v>
      </c>
      <c r="F55513">
        <v>67.906000000000006</v>
      </c>
      <c r="G55513">
        <f t="shared" si="7005"/>
        <v>0.14509999999999934</v>
      </c>
      <c r="H55513" s="4">
        <f t="shared" si="7006"/>
        <v>0.10222974991404481</v>
      </c>
      <c r="I55513" s="4">
        <f t="shared" si="7007"/>
        <v>-0.22777025008595519</v>
      </c>
      <c r="J55513">
        <f t="shared" si="7012"/>
        <v>0</v>
      </c>
      <c r="L55513">
        <f t="shared" si="7008"/>
        <v>2022</v>
      </c>
      <c r="M55513">
        <f t="shared" si="7009"/>
        <v>10</v>
      </c>
      <c r="N55513">
        <f t="shared" si="7010"/>
        <v>29</v>
      </c>
      <c r="O55513">
        <f t="shared" si="7011"/>
        <v>0</v>
      </c>
    </row>
    <row r="55514" spans="2:15" x14ac:dyDescent="0.25">
      <c r="B55514" s="3">
        <v>44863.791666666664</v>
      </c>
      <c r="C55514">
        <v>14.9283</v>
      </c>
      <c r="D55514">
        <v>68.591999999999999</v>
      </c>
      <c r="E55514">
        <v>14.7827</v>
      </c>
      <c r="F55514">
        <v>67.734999999999999</v>
      </c>
      <c r="G55514">
        <f t="shared" si="7005"/>
        <v>0.14559999999999995</v>
      </c>
      <c r="H55514" s="4">
        <f t="shared" si="7006"/>
        <v>0.10258202334586483</v>
      </c>
      <c r="I55514" s="4">
        <f t="shared" si="7007"/>
        <v>-0.22741797665413518</v>
      </c>
      <c r="J55514">
        <f t="shared" si="7012"/>
        <v>0</v>
      </c>
      <c r="L55514">
        <f t="shared" si="7008"/>
        <v>2022</v>
      </c>
      <c r="M55514">
        <f t="shared" si="7009"/>
        <v>10</v>
      </c>
      <c r="N55514">
        <f t="shared" si="7010"/>
        <v>29</v>
      </c>
      <c r="O55514">
        <f t="shared" si="7011"/>
        <v>0</v>
      </c>
    </row>
    <row r="55515" spans="2:15" x14ac:dyDescent="0.25">
      <c r="B55515" s="3">
        <v>44863.802083333336</v>
      </c>
      <c r="C55515">
        <v>14.9329</v>
      </c>
      <c r="D55515">
        <v>68.591999999999999</v>
      </c>
      <c r="E55515">
        <v>14.7827</v>
      </c>
      <c r="F55515">
        <v>67.734999999999999</v>
      </c>
      <c r="G55515">
        <f t="shared" si="7005"/>
        <v>0.15019999999999989</v>
      </c>
      <c r="H55515" s="4">
        <f t="shared" si="7006"/>
        <v>0.10582293891860502</v>
      </c>
      <c r="I55515" s="4">
        <f t="shared" si="7007"/>
        <v>-0.22417706108139501</v>
      </c>
      <c r="J55515">
        <f t="shared" si="7012"/>
        <v>0</v>
      </c>
      <c r="L55515">
        <f t="shared" si="7008"/>
        <v>2022</v>
      </c>
      <c r="M55515">
        <f t="shared" si="7009"/>
        <v>10</v>
      </c>
      <c r="N55515">
        <f t="shared" si="7010"/>
        <v>29</v>
      </c>
      <c r="O55515">
        <f t="shared" si="7011"/>
        <v>0</v>
      </c>
    </row>
    <row r="55516" spans="2:15" x14ac:dyDescent="0.25">
      <c r="B55516" s="3">
        <v>44863.8125</v>
      </c>
      <c r="C55516">
        <v>14.9329</v>
      </c>
      <c r="D55516">
        <v>68.591999999999999</v>
      </c>
      <c r="E55516">
        <v>14.7851</v>
      </c>
      <c r="F55516">
        <v>67.563999999999993</v>
      </c>
      <c r="G55516">
        <f t="shared" si="7005"/>
        <v>0.14780000000000015</v>
      </c>
      <c r="H55516" s="4">
        <f t="shared" si="7006"/>
        <v>0.10413202644587116</v>
      </c>
      <c r="I55516" s="4">
        <f t="shared" si="7007"/>
        <v>-0.22586797355412885</v>
      </c>
      <c r="J55516">
        <f t="shared" si="7012"/>
        <v>0</v>
      </c>
      <c r="L55516">
        <f t="shared" si="7008"/>
        <v>2022</v>
      </c>
      <c r="M55516">
        <f t="shared" si="7009"/>
        <v>10</v>
      </c>
      <c r="N55516">
        <f t="shared" si="7010"/>
        <v>29</v>
      </c>
      <c r="O55516">
        <f t="shared" si="7011"/>
        <v>0</v>
      </c>
    </row>
    <row r="55517" spans="2:15" x14ac:dyDescent="0.25">
      <c r="B55517" s="3">
        <v>44863.822916666664</v>
      </c>
      <c r="C55517">
        <v>14.9345</v>
      </c>
      <c r="D55517">
        <v>68.591999999999999</v>
      </c>
      <c r="E55517">
        <v>14.7866</v>
      </c>
      <c r="F55517">
        <v>67.563999999999993</v>
      </c>
      <c r="G55517">
        <f t="shared" si="7005"/>
        <v>0.14789999999999992</v>
      </c>
      <c r="H55517" s="4">
        <f t="shared" si="7006"/>
        <v>0.10420248113223493</v>
      </c>
      <c r="I55517" s="4">
        <f t="shared" si="7007"/>
        <v>-0.22579751886776508</v>
      </c>
      <c r="J55517">
        <f t="shared" si="7012"/>
        <v>0</v>
      </c>
      <c r="L55517">
        <f t="shared" si="7008"/>
        <v>2022</v>
      </c>
      <c r="M55517">
        <f t="shared" si="7009"/>
        <v>10</v>
      </c>
      <c r="N55517">
        <f t="shared" si="7010"/>
        <v>29</v>
      </c>
      <c r="O55517">
        <f t="shared" si="7011"/>
        <v>0</v>
      </c>
    </row>
    <row r="55518" spans="2:15" x14ac:dyDescent="0.25">
      <c r="B55518" s="3">
        <v>44863.833333333336</v>
      </c>
      <c r="C55518">
        <v>14.9329</v>
      </c>
      <c r="D55518">
        <v>68.591999999999999</v>
      </c>
      <c r="E55518">
        <v>14.788</v>
      </c>
      <c r="F55518">
        <v>67.563999999999993</v>
      </c>
      <c r="G55518">
        <f t="shared" si="7005"/>
        <v>0.14489999999999981</v>
      </c>
      <c r="H55518" s="4">
        <f t="shared" si="7006"/>
        <v>0.10208884054131731</v>
      </c>
      <c r="I55518" s="4">
        <f t="shared" si="7007"/>
        <v>-0.2279111594586827</v>
      </c>
      <c r="J55518">
        <f t="shared" si="7012"/>
        <v>0</v>
      </c>
      <c r="L55518">
        <f t="shared" si="7008"/>
        <v>2022</v>
      </c>
      <c r="M55518">
        <f t="shared" si="7009"/>
        <v>10</v>
      </c>
      <c r="N55518">
        <f t="shared" si="7010"/>
        <v>29</v>
      </c>
      <c r="O55518">
        <f t="shared" si="7011"/>
        <v>0</v>
      </c>
    </row>
    <row r="55519" spans="2:15" x14ac:dyDescent="0.25">
      <c r="B55519" s="3">
        <v>44863.84375</v>
      </c>
      <c r="C55519">
        <v>14.9345</v>
      </c>
      <c r="D55519">
        <v>68.591999999999999</v>
      </c>
      <c r="E55519">
        <v>14.787599999999999</v>
      </c>
      <c r="F55519">
        <v>67.391999999999996</v>
      </c>
      <c r="G55519">
        <f t="shared" si="7005"/>
        <v>0.14690000000000047</v>
      </c>
      <c r="H55519" s="4">
        <f t="shared" si="7006"/>
        <v>0.10349793426859616</v>
      </c>
      <c r="I55519" s="4">
        <f t="shared" si="7007"/>
        <v>-0.22650206573140386</v>
      </c>
      <c r="J55519">
        <f t="shared" si="7012"/>
        <v>0</v>
      </c>
      <c r="L55519">
        <f t="shared" si="7008"/>
        <v>2022</v>
      </c>
      <c r="M55519">
        <f t="shared" si="7009"/>
        <v>10</v>
      </c>
      <c r="N55519">
        <f t="shared" si="7010"/>
        <v>29</v>
      </c>
      <c r="O55519">
        <f t="shared" si="7011"/>
        <v>0</v>
      </c>
    </row>
    <row r="55520" spans="2:15" x14ac:dyDescent="0.25">
      <c r="B55520" s="3">
        <v>44863.854166666664</v>
      </c>
      <c r="C55520">
        <v>14.9376</v>
      </c>
      <c r="D55520">
        <v>68.591999999999999</v>
      </c>
      <c r="E55520">
        <v>14.789099999999999</v>
      </c>
      <c r="F55520">
        <v>67.391999999999996</v>
      </c>
      <c r="G55520">
        <f t="shared" si="7005"/>
        <v>0.1485000000000003</v>
      </c>
      <c r="H55520" s="4">
        <f t="shared" si="7006"/>
        <v>0.1046252092504187</v>
      </c>
      <c r="I55520" s="4">
        <f t="shared" si="7007"/>
        <v>-0.22537479074958133</v>
      </c>
      <c r="J55520">
        <f t="shared" si="7012"/>
        <v>0</v>
      </c>
      <c r="L55520">
        <f t="shared" si="7008"/>
        <v>2022</v>
      </c>
      <c r="M55520">
        <f t="shared" si="7009"/>
        <v>10</v>
      </c>
      <c r="N55520">
        <f t="shared" si="7010"/>
        <v>29</v>
      </c>
      <c r="O55520">
        <f t="shared" si="7011"/>
        <v>0</v>
      </c>
    </row>
    <row r="55521" spans="2:15" x14ac:dyDescent="0.25">
      <c r="B55521" s="3">
        <v>44863.864583333336</v>
      </c>
      <c r="C55521">
        <v>14.939</v>
      </c>
      <c r="D55521">
        <v>68.591999999999999</v>
      </c>
      <c r="E55521">
        <v>14.791499999999999</v>
      </c>
      <c r="F55521">
        <v>67.221000000000004</v>
      </c>
      <c r="G55521">
        <f t="shared" si="7005"/>
        <v>0.14750000000000085</v>
      </c>
      <c r="H55521" s="4">
        <f t="shared" si="7006"/>
        <v>0.10392066238677991</v>
      </c>
      <c r="I55521" s="4">
        <f t="shared" si="7007"/>
        <v>-0.2260793376132201</v>
      </c>
      <c r="J55521">
        <f t="shared" si="7012"/>
        <v>0</v>
      </c>
      <c r="L55521">
        <f t="shared" si="7008"/>
        <v>2022</v>
      </c>
      <c r="M55521">
        <f t="shared" si="7009"/>
        <v>10</v>
      </c>
      <c r="N55521">
        <f t="shared" si="7010"/>
        <v>29</v>
      </c>
      <c r="O55521">
        <f t="shared" si="7011"/>
        <v>0</v>
      </c>
    </row>
    <row r="55522" spans="2:15" x14ac:dyDescent="0.25">
      <c r="B55522" s="3">
        <v>44863.875</v>
      </c>
      <c r="C55522">
        <v>14.9406</v>
      </c>
      <c r="D55522">
        <v>68.591999999999999</v>
      </c>
      <c r="E55522">
        <v>14.790100000000001</v>
      </c>
      <c r="F55522">
        <v>67.221000000000004</v>
      </c>
      <c r="G55522">
        <f t="shared" si="7005"/>
        <v>0.15049999999999919</v>
      </c>
      <c r="H55522" s="4">
        <f t="shared" si="7006"/>
        <v>0.10603430297769628</v>
      </c>
      <c r="I55522" s="4">
        <f t="shared" si="7007"/>
        <v>-0.22396569702230373</v>
      </c>
      <c r="J55522">
        <f t="shared" si="7012"/>
        <v>0</v>
      </c>
      <c r="L55522">
        <f t="shared" si="7008"/>
        <v>2022</v>
      </c>
      <c r="M55522">
        <f t="shared" si="7009"/>
        <v>10</v>
      </c>
      <c r="N55522">
        <f t="shared" si="7010"/>
        <v>29</v>
      </c>
      <c r="O55522">
        <f t="shared" si="7011"/>
        <v>0</v>
      </c>
    </row>
    <row r="55523" spans="2:15" x14ac:dyDescent="0.25">
      <c r="B55523" s="3">
        <v>44863.885416666664</v>
      </c>
      <c r="C55523">
        <v>14.9406</v>
      </c>
      <c r="D55523">
        <v>68.591999999999999</v>
      </c>
      <c r="E55523">
        <v>14.792400000000001</v>
      </c>
      <c r="F55523">
        <v>67.05</v>
      </c>
      <c r="G55523">
        <f t="shared" si="7005"/>
        <v>0.14819999999999922</v>
      </c>
      <c r="H55523" s="4">
        <f t="shared" si="7006"/>
        <v>0.10441384519132618</v>
      </c>
      <c r="I55523" s="4">
        <f t="shared" si="7007"/>
        <v>-0.22558615480867383</v>
      </c>
      <c r="J55523">
        <f t="shared" si="7012"/>
        <v>0</v>
      </c>
      <c r="L55523">
        <f t="shared" si="7008"/>
        <v>2022</v>
      </c>
      <c r="M55523">
        <f t="shared" si="7009"/>
        <v>10</v>
      </c>
      <c r="N55523">
        <f t="shared" si="7010"/>
        <v>29</v>
      </c>
      <c r="O55523">
        <f t="shared" si="7011"/>
        <v>0</v>
      </c>
    </row>
    <row r="55524" spans="2:15" x14ac:dyDescent="0.25">
      <c r="B55524" s="3">
        <v>44863.895833333336</v>
      </c>
      <c r="C55524">
        <v>14.9421</v>
      </c>
      <c r="D55524">
        <v>68.591999999999999</v>
      </c>
      <c r="E55524">
        <v>14.792</v>
      </c>
      <c r="F55524">
        <v>66.879000000000005</v>
      </c>
      <c r="G55524">
        <f t="shared" si="7005"/>
        <v>0.15010000000000012</v>
      </c>
      <c r="H55524" s="4">
        <f t="shared" si="7006"/>
        <v>0.1057524842322413</v>
      </c>
      <c r="I55524" s="4">
        <f t="shared" si="7007"/>
        <v>-0.2242475157677587</v>
      </c>
      <c r="J55524">
        <f t="shared" si="7012"/>
        <v>0</v>
      </c>
      <c r="L55524">
        <f t="shared" si="7008"/>
        <v>2022</v>
      </c>
      <c r="M55524">
        <f t="shared" si="7009"/>
        <v>10</v>
      </c>
      <c r="N55524">
        <f t="shared" si="7010"/>
        <v>29</v>
      </c>
      <c r="O55524">
        <f t="shared" si="7011"/>
        <v>0</v>
      </c>
    </row>
    <row r="55525" spans="2:15" x14ac:dyDescent="0.25">
      <c r="B55525" s="3">
        <v>44863.90625</v>
      </c>
      <c r="C55525">
        <v>14.9451</v>
      </c>
      <c r="D55525">
        <v>68.591999999999999</v>
      </c>
      <c r="E55525">
        <v>14.7949</v>
      </c>
      <c r="F55525">
        <v>66.879000000000005</v>
      </c>
      <c r="G55525">
        <f t="shared" si="7005"/>
        <v>0.15019999999999989</v>
      </c>
      <c r="H55525" s="4">
        <f t="shared" si="7006"/>
        <v>0.10582293891860502</v>
      </c>
      <c r="I55525" s="4">
        <f t="shared" si="7007"/>
        <v>-0.22417706108139501</v>
      </c>
      <c r="J55525">
        <f t="shared" si="7012"/>
        <v>0</v>
      </c>
      <c r="L55525">
        <f t="shared" si="7008"/>
        <v>2022</v>
      </c>
      <c r="M55525">
        <f t="shared" si="7009"/>
        <v>10</v>
      </c>
      <c r="N55525">
        <f t="shared" si="7010"/>
        <v>29</v>
      </c>
      <c r="O55525">
        <f t="shared" si="7011"/>
        <v>0</v>
      </c>
    </row>
    <row r="55526" spans="2:15" x14ac:dyDescent="0.25">
      <c r="B55526" s="3">
        <v>44863.916666666664</v>
      </c>
      <c r="C55526">
        <v>14.9451</v>
      </c>
      <c r="D55526">
        <v>68.591999999999999</v>
      </c>
      <c r="E55526">
        <v>14.7944</v>
      </c>
      <c r="F55526">
        <v>66.707999999999998</v>
      </c>
      <c r="G55526">
        <f t="shared" si="7005"/>
        <v>0.1507000000000005</v>
      </c>
      <c r="H55526" s="4">
        <f t="shared" si="7006"/>
        <v>0.10617521235042504</v>
      </c>
      <c r="I55526" s="4">
        <f t="shared" si="7007"/>
        <v>-0.22382478764957497</v>
      </c>
      <c r="J55526">
        <f t="shared" si="7012"/>
        <v>0</v>
      </c>
      <c r="L55526">
        <f t="shared" si="7008"/>
        <v>2022</v>
      </c>
      <c r="M55526">
        <f t="shared" si="7009"/>
        <v>10</v>
      </c>
      <c r="N55526">
        <f t="shared" si="7010"/>
        <v>29</v>
      </c>
      <c r="O55526">
        <f t="shared" si="7011"/>
        <v>0</v>
      </c>
    </row>
    <row r="55527" spans="2:15" x14ac:dyDescent="0.25">
      <c r="B55527" s="3">
        <v>44863.927083333336</v>
      </c>
      <c r="C55527">
        <v>14.9421</v>
      </c>
      <c r="D55527">
        <v>68.591999999999999</v>
      </c>
      <c r="E55527">
        <v>14.791499999999999</v>
      </c>
      <c r="F55527">
        <v>66.707999999999998</v>
      </c>
      <c r="G55527">
        <f t="shared" si="7005"/>
        <v>0.15060000000000073</v>
      </c>
      <c r="H55527" s="4">
        <f t="shared" si="7006"/>
        <v>0.10610475766406129</v>
      </c>
      <c r="I55527" s="4">
        <f t="shared" si="7007"/>
        <v>-0.22389524233593872</v>
      </c>
      <c r="J55527">
        <f t="shared" si="7012"/>
        <v>0</v>
      </c>
      <c r="L55527">
        <f t="shared" si="7008"/>
        <v>2022</v>
      </c>
      <c r="M55527">
        <f t="shared" si="7009"/>
        <v>10</v>
      </c>
      <c r="N55527">
        <f t="shared" si="7010"/>
        <v>29</v>
      </c>
      <c r="O55527">
        <f t="shared" si="7011"/>
        <v>0</v>
      </c>
    </row>
    <row r="55528" spans="2:15" x14ac:dyDescent="0.25">
      <c r="B55528" s="3">
        <v>44863.9375</v>
      </c>
      <c r="C55528">
        <v>14.9437</v>
      </c>
      <c r="D55528">
        <v>68.591999999999999</v>
      </c>
      <c r="E55528">
        <v>14.790100000000001</v>
      </c>
      <c r="F55528">
        <v>66.707999999999998</v>
      </c>
      <c r="G55528">
        <f t="shared" si="7005"/>
        <v>0.15359999999999907</v>
      </c>
      <c r="H55528" s="4">
        <f t="shared" si="7006"/>
        <v>0.10821839825497767</v>
      </c>
      <c r="I55528" s="4">
        <f t="shared" si="7007"/>
        <v>-0.22178160174502234</v>
      </c>
      <c r="J55528">
        <f t="shared" si="7012"/>
        <v>0</v>
      </c>
      <c r="L55528">
        <f t="shared" si="7008"/>
        <v>2022</v>
      </c>
      <c r="M55528">
        <f t="shared" si="7009"/>
        <v>10</v>
      </c>
      <c r="N55528">
        <f t="shared" si="7010"/>
        <v>29</v>
      </c>
      <c r="O55528">
        <f t="shared" si="7011"/>
        <v>0</v>
      </c>
    </row>
    <row r="55529" spans="2:15" x14ac:dyDescent="0.25">
      <c r="B55529" s="3">
        <v>44863.947916666664</v>
      </c>
      <c r="C55529">
        <v>14.9406</v>
      </c>
      <c r="D55529">
        <v>68.591999999999999</v>
      </c>
      <c r="E55529">
        <v>14.7851</v>
      </c>
      <c r="F55529">
        <v>66.537000000000006</v>
      </c>
      <c r="G55529">
        <f t="shared" si="7005"/>
        <v>0.15549999999999997</v>
      </c>
      <c r="H55529" s="4">
        <f t="shared" si="7006"/>
        <v>0.10955703729589274</v>
      </c>
      <c r="I55529" s="4">
        <f t="shared" si="7007"/>
        <v>-0.22044296270410729</v>
      </c>
      <c r="J55529">
        <f t="shared" si="7012"/>
        <v>0</v>
      </c>
      <c r="L55529">
        <f t="shared" si="7008"/>
        <v>2022</v>
      </c>
      <c r="M55529">
        <f t="shared" si="7009"/>
        <v>10</v>
      </c>
      <c r="N55529">
        <f t="shared" si="7010"/>
        <v>29</v>
      </c>
      <c r="O55529">
        <f t="shared" si="7011"/>
        <v>0</v>
      </c>
    </row>
    <row r="55530" spans="2:15" x14ac:dyDescent="0.25">
      <c r="B55530" s="3">
        <v>44863.958333333336</v>
      </c>
      <c r="C55530">
        <v>14.9406</v>
      </c>
      <c r="D55530">
        <v>68.591999999999999</v>
      </c>
      <c r="E55530">
        <v>14.7851</v>
      </c>
      <c r="F55530">
        <v>66.537000000000006</v>
      </c>
      <c r="G55530">
        <f t="shared" si="7005"/>
        <v>0.15549999999999997</v>
      </c>
      <c r="H55530" s="4">
        <f t="shared" si="7006"/>
        <v>0.10955703729589274</v>
      </c>
      <c r="I55530" s="4">
        <f t="shared" si="7007"/>
        <v>-0.22044296270410729</v>
      </c>
      <c r="J55530">
        <f t="shared" si="7012"/>
        <v>0</v>
      </c>
      <c r="L55530">
        <f t="shared" si="7008"/>
        <v>2022</v>
      </c>
      <c r="M55530">
        <f t="shared" si="7009"/>
        <v>10</v>
      </c>
      <c r="N55530">
        <f t="shared" si="7010"/>
        <v>29</v>
      </c>
      <c r="O55530">
        <f t="shared" si="7011"/>
        <v>0</v>
      </c>
    </row>
    <row r="55531" spans="2:15" x14ac:dyDescent="0.25">
      <c r="B55531" s="3">
        <v>44863.96875</v>
      </c>
      <c r="C55531">
        <v>14.936</v>
      </c>
      <c r="D55531">
        <v>68.591999999999999</v>
      </c>
      <c r="E55531">
        <v>14.780799999999999</v>
      </c>
      <c r="F55531">
        <v>66.537000000000006</v>
      </c>
      <c r="G55531">
        <f t="shared" si="7005"/>
        <v>0.15520000000000067</v>
      </c>
      <c r="H55531" s="4">
        <f t="shared" si="7006"/>
        <v>0.10934567323680149</v>
      </c>
      <c r="I55531" s="4">
        <f t="shared" si="7007"/>
        <v>-0.22065432676319852</v>
      </c>
      <c r="J55531">
        <f t="shared" si="7012"/>
        <v>0</v>
      </c>
      <c r="L55531">
        <f t="shared" si="7008"/>
        <v>2022</v>
      </c>
      <c r="M55531">
        <f t="shared" si="7009"/>
        <v>10</v>
      </c>
      <c r="N55531">
        <f t="shared" si="7010"/>
        <v>29</v>
      </c>
      <c r="O55531">
        <f t="shared" si="7011"/>
        <v>0</v>
      </c>
    </row>
    <row r="55532" spans="2:15" x14ac:dyDescent="0.25">
      <c r="B55532" s="3">
        <v>44863.979166666664</v>
      </c>
      <c r="C55532">
        <v>14.9406</v>
      </c>
      <c r="D55532">
        <v>68.591999999999999</v>
      </c>
      <c r="E55532">
        <v>14.781700000000001</v>
      </c>
      <c r="F55532">
        <v>66.366</v>
      </c>
      <c r="G55532">
        <f t="shared" si="7005"/>
        <v>0.15889999999999915</v>
      </c>
      <c r="H55532" s="4">
        <f t="shared" si="7006"/>
        <v>0.11195249663226539</v>
      </c>
      <c r="I55532" s="4">
        <f t="shared" si="7007"/>
        <v>-0.21804750336773462</v>
      </c>
      <c r="J55532">
        <f t="shared" si="7012"/>
        <v>0</v>
      </c>
      <c r="L55532">
        <f t="shared" si="7008"/>
        <v>2022</v>
      </c>
      <c r="M55532">
        <f t="shared" si="7009"/>
        <v>10</v>
      </c>
      <c r="N55532">
        <f t="shared" si="7010"/>
        <v>29</v>
      </c>
      <c r="O55532">
        <f t="shared" si="7011"/>
        <v>0</v>
      </c>
    </row>
    <row r="55533" spans="2:15" x14ac:dyDescent="0.25">
      <c r="B55533" s="3">
        <v>44863.989583333336</v>
      </c>
      <c r="C55533">
        <v>14.939</v>
      </c>
      <c r="D55533">
        <v>68.591999999999999</v>
      </c>
      <c r="E55533">
        <v>14.7773</v>
      </c>
      <c r="F55533">
        <v>66.366</v>
      </c>
      <c r="G55533">
        <f t="shared" si="7005"/>
        <v>0.16169999999999973</v>
      </c>
      <c r="H55533" s="4">
        <f t="shared" si="7006"/>
        <v>0.1139252278504555</v>
      </c>
      <c r="I55533" s="4">
        <f t="shared" si="7007"/>
        <v>-0.21607477214954451</v>
      </c>
      <c r="J55533">
        <f t="shared" si="7012"/>
        <v>0</v>
      </c>
      <c r="L55533">
        <f t="shared" si="7008"/>
        <v>2022</v>
      </c>
      <c r="M55533">
        <f t="shared" si="7009"/>
        <v>10</v>
      </c>
      <c r="N55533">
        <f t="shared" si="7010"/>
        <v>29</v>
      </c>
      <c r="O55533">
        <f t="shared" si="7011"/>
        <v>0</v>
      </c>
    </row>
    <row r="55534" spans="2:15" x14ac:dyDescent="0.25">
      <c r="B55534" s="3">
        <v>44864</v>
      </c>
      <c r="C55534">
        <v>14.936</v>
      </c>
      <c r="D55534">
        <v>68.591999999999999</v>
      </c>
      <c r="E55534">
        <v>14.7759</v>
      </c>
      <c r="F55534">
        <v>66.366</v>
      </c>
      <c r="G55534">
        <f t="shared" si="7005"/>
        <v>0.16009999999999991</v>
      </c>
      <c r="H55534" s="4">
        <f t="shared" si="7006"/>
        <v>0.11279795286863294</v>
      </c>
      <c r="I55534" s="4">
        <f t="shared" si="7007"/>
        <v>-0.21720204713136709</v>
      </c>
      <c r="J55534">
        <f t="shared" si="7012"/>
        <v>0</v>
      </c>
      <c r="L55534">
        <f t="shared" si="7008"/>
        <v>2022</v>
      </c>
      <c r="M55534">
        <f t="shared" si="7009"/>
        <v>10</v>
      </c>
      <c r="N55534">
        <f t="shared" si="7010"/>
        <v>30</v>
      </c>
      <c r="O55534">
        <f t="shared" si="7011"/>
        <v>0</v>
      </c>
    </row>
    <row r="55535" spans="2:15" x14ac:dyDescent="0.25">
      <c r="B55535" s="3">
        <v>44864.010416666664</v>
      </c>
      <c r="C55535">
        <v>14.936</v>
      </c>
      <c r="D55535">
        <v>68.591999999999999</v>
      </c>
      <c r="E55535">
        <v>14.773</v>
      </c>
      <c r="F55535">
        <v>66.366</v>
      </c>
      <c r="G55535">
        <f t="shared" si="7005"/>
        <v>0.16300000000000026</v>
      </c>
      <c r="H55535" s="4">
        <f t="shared" si="7006"/>
        <v>0.11484113877318683</v>
      </c>
      <c r="I55535" s="4">
        <f t="shared" si="7007"/>
        <v>-0.21515886122681319</v>
      </c>
      <c r="J55535">
        <f t="shared" si="7012"/>
        <v>0</v>
      </c>
      <c r="L55535">
        <f t="shared" si="7008"/>
        <v>2022</v>
      </c>
      <c r="M55535">
        <f t="shared" si="7009"/>
        <v>10</v>
      </c>
      <c r="N55535">
        <f t="shared" si="7010"/>
        <v>30</v>
      </c>
      <c r="O55535">
        <f t="shared" si="7011"/>
        <v>0</v>
      </c>
    </row>
    <row r="55536" spans="2:15" x14ac:dyDescent="0.25">
      <c r="B55536" s="3">
        <v>44864.020833333336</v>
      </c>
      <c r="C55536">
        <v>14.9345</v>
      </c>
      <c r="D55536">
        <v>68.591999999999999</v>
      </c>
      <c r="E55536">
        <v>14.7744</v>
      </c>
      <c r="F55536">
        <v>66.366</v>
      </c>
      <c r="G55536">
        <f t="shared" ref="G55536:G55599" si="7013">C55536-E55536</f>
        <v>0.16009999999999991</v>
      </c>
      <c r="H55536" s="4">
        <f t="shared" ref="H55536:H55599" si="7014">1000*G55536/2.2/(2.54^2)/100</f>
        <v>0.11279795286863294</v>
      </c>
      <c r="I55536" s="4">
        <f t="shared" ref="I55536:I55599" si="7015">H55536-($Y$1-$Y$2)/100</f>
        <v>-0.21720204713136709</v>
      </c>
      <c r="J55536">
        <f t="shared" si="7012"/>
        <v>0</v>
      </c>
      <c r="L55536">
        <f t="shared" si="7008"/>
        <v>2022</v>
      </c>
      <c r="M55536">
        <f t="shared" si="7009"/>
        <v>10</v>
      </c>
      <c r="N55536">
        <f t="shared" si="7010"/>
        <v>30</v>
      </c>
      <c r="O55536">
        <f t="shared" si="7011"/>
        <v>0</v>
      </c>
    </row>
    <row r="55537" spans="2:15" x14ac:dyDescent="0.25">
      <c r="B55537" s="3">
        <v>44864.03125</v>
      </c>
      <c r="C55537">
        <v>14.9345</v>
      </c>
      <c r="D55537">
        <v>68.591999999999999</v>
      </c>
      <c r="E55537">
        <v>14.7715</v>
      </c>
      <c r="F55537">
        <v>66.366</v>
      </c>
      <c r="G55537">
        <f t="shared" si="7013"/>
        <v>0.16300000000000026</v>
      </c>
      <c r="H55537" s="4">
        <f t="shared" si="7014"/>
        <v>0.11484113877318683</v>
      </c>
      <c r="I55537" s="4">
        <f t="shared" si="7015"/>
        <v>-0.21515886122681319</v>
      </c>
      <c r="J55537">
        <f t="shared" si="7012"/>
        <v>0</v>
      </c>
      <c r="L55537">
        <f t="shared" si="7008"/>
        <v>2022</v>
      </c>
      <c r="M55537">
        <f t="shared" si="7009"/>
        <v>10</v>
      </c>
      <c r="N55537">
        <f t="shared" si="7010"/>
        <v>30</v>
      </c>
      <c r="O55537">
        <f t="shared" si="7011"/>
        <v>0</v>
      </c>
    </row>
    <row r="55538" spans="2:15" x14ac:dyDescent="0.25">
      <c r="B55538" s="3">
        <v>44864.041666666664</v>
      </c>
      <c r="C55538">
        <v>14.9329</v>
      </c>
      <c r="D55538">
        <v>68.591999999999999</v>
      </c>
      <c r="E55538">
        <v>14.770099999999999</v>
      </c>
      <c r="F55538">
        <v>66.366</v>
      </c>
      <c r="G55538">
        <f t="shared" si="7013"/>
        <v>0.16280000000000072</v>
      </c>
      <c r="H55538" s="4">
        <f t="shared" si="7014"/>
        <v>0.11470022940045931</v>
      </c>
      <c r="I55538" s="4">
        <f t="shared" si="7015"/>
        <v>-0.2152997705995407</v>
      </c>
      <c r="J55538">
        <f t="shared" si="7012"/>
        <v>0</v>
      </c>
      <c r="L55538">
        <f t="shared" si="7008"/>
        <v>2022</v>
      </c>
      <c r="M55538">
        <f t="shared" si="7009"/>
        <v>10</v>
      </c>
      <c r="N55538">
        <f t="shared" si="7010"/>
        <v>30</v>
      </c>
      <c r="O55538">
        <f t="shared" si="7011"/>
        <v>0</v>
      </c>
    </row>
    <row r="55539" spans="2:15" x14ac:dyDescent="0.25">
      <c r="B55539" s="3">
        <v>44864.052083333336</v>
      </c>
      <c r="C55539">
        <v>14.9315</v>
      </c>
      <c r="D55539">
        <v>68.591999999999999</v>
      </c>
      <c r="E55539">
        <v>14.770099999999999</v>
      </c>
      <c r="F55539">
        <v>66.366</v>
      </c>
      <c r="G55539">
        <f t="shared" si="7013"/>
        <v>0.16140000000000043</v>
      </c>
      <c r="H55539" s="4">
        <f t="shared" si="7014"/>
        <v>0.11371386379136425</v>
      </c>
      <c r="I55539" s="4">
        <f t="shared" si="7015"/>
        <v>-0.21628613620863577</v>
      </c>
      <c r="J55539">
        <f t="shared" si="7012"/>
        <v>0</v>
      </c>
      <c r="L55539">
        <f t="shared" si="7008"/>
        <v>2022</v>
      </c>
      <c r="M55539">
        <f t="shared" si="7009"/>
        <v>10</v>
      </c>
      <c r="N55539">
        <f t="shared" si="7010"/>
        <v>30</v>
      </c>
      <c r="O55539">
        <f t="shared" si="7011"/>
        <v>0</v>
      </c>
    </row>
    <row r="55540" spans="2:15" x14ac:dyDescent="0.25">
      <c r="B55540" s="3">
        <v>44864.0625</v>
      </c>
      <c r="C55540">
        <v>14.9315</v>
      </c>
      <c r="D55540">
        <v>68.591999999999999</v>
      </c>
      <c r="E55540">
        <v>14.768599999999999</v>
      </c>
      <c r="F55540">
        <v>66.366</v>
      </c>
      <c r="G55540">
        <f t="shared" si="7013"/>
        <v>0.16290000000000049</v>
      </c>
      <c r="H55540" s="4">
        <f t="shared" si="7014"/>
        <v>0.11477068408682305</v>
      </c>
      <c r="I55540" s="4">
        <f t="shared" si="7015"/>
        <v>-0.21522931591317696</v>
      </c>
      <c r="J55540">
        <f t="shared" si="7012"/>
        <v>0</v>
      </c>
      <c r="L55540">
        <f t="shared" si="7008"/>
        <v>2022</v>
      </c>
      <c r="M55540">
        <f t="shared" si="7009"/>
        <v>10</v>
      </c>
      <c r="N55540">
        <f t="shared" si="7010"/>
        <v>30</v>
      </c>
      <c r="O55540">
        <f t="shared" si="7011"/>
        <v>0</v>
      </c>
    </row>
    <row r="55541" spans="2:15" x14ac:dyDescent="0.25">
      <c r="B55541" s="3">
        <v>44864.072916666664</v>
      </c>
      <c r="C55541">
        <v>14.9299</v>
      </c>
      <c r="D55541">
        <v>68.591999999999999</v>
      </c>
      <c r="E55541">
        <v>14.766999999999999</v>
      </c>
      <c r="F55541">
        <v>66.366</v>
      </c>
      <c r="G55541">
        <f t="shared" si="7013"/>
        <v>0.16290000000000049</v>
      </c>
      <c r="H55541" s="4">
        <f t="shared" si="7014"/>
        <v>0.11477068408682305</v>
      </c>
      <c r="I55541" s="4">
        <f t="shared" si="7015"/>
        <v>-0.21522931591317696</v>
      </c>
      <c r="J55541">
        <f t="shared" si="7012"/>
        <v>0</v>
      </c>
      <c r="L55541">
        <f t="shared" si="7008"/>
        <v>2022</v>
      </c>
      <c r="M55541">
        <f t="shared" si="7009"/>
        <v>10</v>
      </c>
      <c r="N55541">
        <f t="shared" si="7010"/>
        <v>30</v>
      </c>
      <c r="O55541">
        <f t="shared" si="7011"/>
        <v>0</v>
      </c>
    </row>
    <row r="55542" spans="2:15" x14ac:dyDescent="0.25">
      <c r="B55542" s="3">
        <v>44864.083333333336</v>
      </c>
      <c r="C55542">
        <v>14.9299</v>
      </c>
      <c r="D55542">
        <v>68.591999999999999</v>
      </c>
      <c r="E55542">
        <v>14.764699999999999</v>
      </c>
      <c r="F55542">
        <v>66.537000000000006</v>
      </c>
      <c r="G55542">
        <f t="shared" si="7013"/>
        <v>0.16520000000000046</v>
      </c>
      <c r="H55542" s="4">
        <f t="shared" si="7014"/>
        <v>0.11639114187319315</v>
      </c>
      <c r="I55542" s="4">
        <f t="shared" si="7015"/>
        <v>-0.21360885812680686</v>
      </c>
      <c r="J55542">
        <f t="shared" si="7012"/>
        <v>0</v>
      </c>
      <c r="L55542">
        <f t="shared" si="7008"/>
        <v>2022</v>
      </c>
      <c r="M55542">
        <f t="shared" si="7009"/>
        <v>10</v>
      </c>
      <c r="N55542">
        <f t="shared" si="7010"/>
        <v>30</v>
      </c>
      <c r="O55542">
        <f t="shared" si="7011"/>
        <v>0</v>
      </c>
    </row>
    <row r="55543" spans="2:15" x14ac:dyDescent="0.25">
      <c r="B55543" s="3">
        <v>44864.09375</v>
      </c>
      <c r="C55543">
        <v>14.9253</v>
      </c>
      <c r="D55543">
        <v>68.591999999999999</v>
      </c>
      <c r="E55543">
        <v>14.760199999999999</v>
      </c>
      <c r="F55543">
        <v>66.537000000000006</v>
      </c>
      <c r="G55543">
        <f t="shared" si="7013"/>
        <v>0.16510000000000069</v>
      </c>
      <c r="H55543" s="4">
        <f t="shared" si="7014"/>
        <v>0.11632068718682941</v>
      </c>
      <c r="I55543" s="4">
        <f t="shared" si="7015"/>
        <v>-0.2136793128131706</v>
      </c>
      <c r="J55543">
        <f t="shared" si="7012"/>
        <v>0</v>
      </c>
      <c r="L55543">
        <f t="shared" si="7008"/>
        <v>2022</v>
      </c>
      <c r="M55543">
        <f t="shared" si="7009"/>
        <v>10</v>
      </c>
      <c r="N55543">
        <f t="shared" si="7010"/>
        <v>30</v>
      </c>
      <c r="O55543">
        <f t="shared" si="7011"/>
        <v>0</v>
      </c>
    </row>
    <row r="55544" spans="2:15" x14ac:dyDescent="0.25">
      <c r="B55544" s="3">
        <v>44864.104166666664</v>
      </c>
      <c r="C55544">
        <v>14.9268</v>
      </c>
      <c r="D55544">
        <v>68.591999999999999</v>
      </c>
      <c r="E55544">
        <v>14.760199999999999</v>
      </c>
      <c r="F55544">
        <v>66.537000000000006</v>
      </c>
      <c r="G55544">
        <f t="shared" si="7013"/>
        <v>0.16660000000000075</v>
      </c>
      <c r="H55544" s="4">
        <f t="shared" si="7014"/>
        <v>0.11737750748228822</v>
      </c>
      <c r="I55544" s="4">
        <f t="shared" si="7015"/>
        <v>-0.21262249251771181</v>
      </c>
      <c r="J55544">
        <f t="shared" si="7012"/>
        <v>0</v>
      </c>
      <c r="L55544">
        <f t="shared" si="7008"/>
        <v>2022</v>
      </c>
      <c r="M55544">
        <f t="shared" si="7009"/>
        <v>10</v>
      </c>
      <c r="N55544">
        <f t="shared" si="7010"/>
        <v>30</v>
      </c>
      <c r="O55544">
        <f t="shared" si="7011"/>
        <v>0</v>
      </c>
    </row>
    <row r="55545" spans="2:15" x14ac:dyDescent="0.25">
      <c r="B55545" s="3">
        <v>44864.114583333336</v>
      </c>
      <c r="C55545">
        <v>14.9283</v>
      </c>
      <c r="D55545">
        <v>68.591999999999999</v>
      </c>
      <c r="E55545">
        <v>14.7593</v>
      </c>
      <c r="F55545">
        <v>66.707999999999998</v>
      </c>
      <c r="G55545">
        <f t="shared" si="7013"/>
        <v>0.16900000000000048</v>
      </c>
      <c r="H55545" s="4">
        <f t="shared" si="7014"/>
        <v>0.11906841995502206</v>
      </c>
      <c r="I55545" s="4">
        <f t="shared" si="7015"/>
        <v>-0.21093158004497797</v>
      </c>
      <c r="J55545">
        <f t="shared" si="7012"/>
        <v>0</v>
      </c>
      <c r="L55545">
        <f t="shared" si="7008"/>
        <v>2022</v>
      </c>
      <c r="M55545">
        <f t="shared" si="7009"/>
        <v>10</v>
      </c>
      <c r="N55545">
        <f t="shared" si="7010"/>
        <v>30</v>
      </c>
      <c r="O55545">
        <f t="shared" si="7011"/>
        <v>0</v>
      </c>
    </row>
    <row r="55546" spans="2:15" x14ac:dyDescent="0.25">
      <c r="B55546" s="3">
        <v>44864.125</v>
      </c>
      <c r="C55546">
        <v>14.9238</v>
      </c>
      <c r="D55546">
        <v>68.591999999999999</v>
      </c>
      <c r="E55546">
        <v>14.753399999999999</v>
      </c>
      <c r="F55546">
        <v>66.707999999999998</v>
      </c>
      <c r="G55546">
        <f t="shared" si="7013"/>
        <v>0.17040000000000077</v>
      </c>
      <c r="H55546" s="4">
        <f t="shared" si="7014"/>
        <v>0.12005478556411711</v>
      </c>
      <c r="I55546" s="4">
        <f t="shared" si="7015"/>
        <v>-0.2099452144358829</v>
      </c>
      <c r="J55546">
        <f t="shared" si="7012"/>
        <v>0</v>
      </c>
      <c r="L55546">
        <f t="shared" si="7008"/>
        <v>2022</v>
      </c>
      <c r="M55546">
        <f t="shared" si="7009"/>
        <v>10</v>
      </c>
      <c r="N55546">
        <f t="shared" si="7010"/>
        <v>30</v>
      </c>
      <c r="O55546">
        <f t="shared" si="7011"/>
        <v>0</v>
      </c>
    </row>
    <row r="55547" spans="2:15" x14ac:dyDescent="0.25">
      <c r="B55547" s="3">
        <v>44864.135416666664</v>
      </c>
      <c r="C55547">
        <v>14.9222</v>
      </c>
      <c r="D55547">
        <v>68.591999999999999</v>
      </c>
      <c r="E55547">
        <v>14.754799999999999</v>
      </c>
      <c r="F55547">
        <v>66.707999999999998</v>
      </c>
      <c r="G55547">
        <f t="shared" si="7013"/>
        <v>0.16740000000000066</v>
      </c>
      <c r="H55547" s="4">
        <f t="shared" si="7014"/>
        <v>0.11794114497319948</v>
      </c>
      <c r="I55547" s="4">
        <f t="shared" si="7015"/>
        <v>-0.21205885502680055</v>
      </c>
      <c r="J55547">
        <f t="shared" si="7012"/>
        <v>0</v>
      </c>
      <c r="L55547">
        <f t="shared" si="7008"/>
        <v>2022</v>
      </c>
      <c r="M55547">
        <f t="shared" si="7009"/>
        <v>10</v>
      </c>
      <c r="N55547">
        <f t="shared" si="7010"/>
        <v>30</v>
      </c>
      <c r="O55547">
        <f t="shared" si="7011"/>
        <v>0</v>
      </c>
    </row>
    <row r="55548" spans="2:15" x14ac:dyDescent="0.25">
      <c r="B55548" s="3">
        <v>44864.145833333336</v>
      </c>
      <c r="C55548">
        <v>14.9238</v>
      </c>
      <c r="D55548">
        <v>68.591999999999999</v>
      </c>
      <c r="E55548">
        <v>14.750500000000001</v>
      </c>
      <c r="F55548">
        <v>66.707999999999998</v>
      </c>
      <c r="G55548">
        <f t="shared" si="7013"/>
        <v>0.17329999999999934</v>
      </c>
      <c r="H55548" s="4">
        <f t="shared" si="7014"/>
        <v>0.12209797146866974</v>
      </c>
      <c r="I55548" s="4">
        <f t="shared" si="7015"/>
        <v>-0.20790202853133027</v>
      </c>
      <c r="J55548">
        <f t="shared" si="7012"/>
        <v>0</v>
      </c>
      <c r="L55548">
        <f t="shared" si="7008"/>
        <v>2022</v>
      </c>
      <c r="M55548">
        <f t="shared" si="7009"/>
        <v>10</v>
      </c>
      <c r="N55548">
        <f t="shared" si="7010"/>
        <v>30</v>
      </c>
      <c r="O55548">
        <f t="shared" si="7011"/>
        <v>0</v>
      </c>
    </row>
    <row r="55549" spans="2:15" x14ac:dyDescent="0.25">
      <c r="B55549" s="3">
        <v>44864.15625</v>
      </c>
      <c r="C55549">
        <v>14.921799999999999</v>
      </c>
      <c r="D55549">
        <v>68.421000000000006</v>
      </c>
      <c r="E55549">
        <v>14.750500000000001</v>
      </c>
      <c r="F55549">
        <v>66.707999999999998</v>
      </c>
      <c r="G55549">
        <f t="shared" si="7013"/>
        <v>0.17129999999999868</v>
      </c>
      <c r="H55549" s="4">
        <f t="shared" si="7014"/>
        <v>0.12068887774139089</v>
      </c>
      <c r="I55549" s="4">
        <f t="shared" si="7015"/>
        <v>-0.20931112225860912</v>
      </c>
      <c r="J55549">
        <f t="shared" si="7012"/>
        <v>0</v>
      </c>
      <c r="L55549">
        <f t="shared" ref="L55549:L55612" si="7016">YEAR(B55549)</f>
        <v>2022</v>
      </c>
      <c r="M55549">
        <f t="shared" ref="M55549:M55612" si="7017">MONTH(B55549)</f>
        <v>10</v>
      </c>
      <c r="N55549">
        <f t="shared" ref="N55549:N55612" si="7018">DAY(B55549)</f>
        <v>30</v>
      </c>
      <c r="O55549">
        <f t="shared" ref="O55549:O55612" si="7019">J55549</f>
        <v>0</v>
      </c>
    </row>
    <row r="55550" spans="2:15" x14ac:dyDescent="0.25">
      <c r="B55550" s="3">
        <v>44864.166666666664</v>
      </c>
      <c r="C55550">
        <v>14.9238</v>
      </c>
      <c r="D55550">
        <v>68.591999999999999</v>
      </c>
      <c r="E55550">
        <v>14.749000000000001</v>
      </c>
      <c r="F55550">
        <v>66.707999999999998</v>
      </c>
      <c r="G55550">
        <f t="shared" si="7013"/>
        <v>0.1747999999999994</v>
      </c>
      <c r="H55550" s="4">
        <f t="shared" si="7014"/>
        <v>0.12315479176412854</v>
      </c>
      <c r="I55550" s="4">
        <f t="shared" si="7015"/>
        <v>-0.20684520823587149</v>
      </c>
      <c r="J55550">
        <f t="shared" si="7012"/>
        <v>0</v>
      </c>
      <c r="L55550">
        <f t="shared" si="7016"/>
        <v>2022</v>
      </c>
      <c r="M55550">
        <f t="shared" si="7017"/>
        <v>10</v>
      </c>
      <c r="N55550">
        <f t="shared" si="7018"/>
        <v>30</v>
      </c>
      <c r="O55550">
        <f t="shared" si="7019"/>
        <v>0</v>
      </c>
    </row>
    <row r="55551" spans="2:15" x14ac:dyDescent="0.25">
      <c r="B55551" s="3">
        <v>44864.177083333336</v>
      </c>
      <c r="C55551">
        <v>14.9222</v>
      </c>
      <c r="D55551">
        <v>68.591999999999999</v>
      </c>
      <c r="E55551">
        <v>14.749000000000001</v>
      </c>
      <c r="F55551">
        <v>66.707999999999998</v>
      </c>
      <c r="G55551">
        <f t="shared" si="7013"/>
        <v>0.17319999999999958</v>
      </c>
      <c r="H55551" s="4">
        <f t="shared" si="7014"/>
        <v>0.122027516782306</v>
      </c>
      <c r="I55551" s="4">
        <f t="shared" si="7015"/>
        <v>-0.20797248321769402</v>
      </c>
      <c r="J55551">
        <f t="shared" si="7012"/>
        <v>0</v>
      </c>
      <c r="L55551">
        <f t="shared" si="7016"/>
        <v>2022</v>
      </c>
      <c r="M55551">
        <f t="shared" si="7017"/>
        <v>10</v>
      </c>
      <c r="N55551">
        <f t="shared" si="7018"/>
        <v>30</v>
      </c>
      <c r="O55551">
        <f t="shared" si="7019"/>
        <v>0</v>
      </c>
    </row>
    <row r="55552" spans="2:15" x14ac:dyDescent="0.25">
      <c r="B55552" s="3">
        <v>44864.1875</v>
      </c>
      <c r="C55552">
        <v>14.920299999999999</v>
      </c>
      <c r="D55552">
        <v>68.421000000000006</v>
      </c>
      <c r="E55552">
        <v>14.747</v>
      </c>
      <c r="F55552">
        <v>66.537000000000006</v>
      </c>
      <c r="G55552">
        <f t="shared" si="7013"/>
        <v>0.17329999999999934</v>
      </c>
      <c r="H55552" s="4">
        <f t="shared" si="7014"/>
        <v>0.12209797146866974</v>
      </c>
      <c r="I55552" s="4">
        <f t="shared" si="7015"/>
        <v>-0.20790202853133027</v>
      </c>
      <c r="J55552">
        <f t="shared" si="7012"/>
        <v>0</v>
      </c>
      <c r="L55552">
        <f t="shared" si="7016"/>
        <v>2022</v>
      </c>
      <c r="M55552">
        <f t="shared" si="7017"/>
        <v>10</v>
      </c>
      <c r="N55552">
        <f t="shared" si="7018"/>
        <v>30</v>
      </c>
      <c r="O55552">
        <f t="shared" si="7019"/>
        <v>0</v>
      </c>
    </row>
    <row r="55553" spans="2:15" x14ac:dyDescent="0.25">
      <c r="B55553" s="3">
        <v>44864.197916666664</v>
      </c>
      <c r="C55553">
        <v>14.920299999999999</v>
      </c>
      <c r="D55553">
        <v>68.421000000000006</v>
      </c>
      <c r="E55553">
        <v>14.747</v>
      </c>
      <c r="F55553">
        <v>66.537000000000006</v>
      </c>
      <c r="G55553">
        <f t="shared" si="7013"/>
        <v>0.17329999999999934</v>
      </c>
      <c r="H55553" s="4">
        <f t="shared" si="7014"/>
        <v>0.12209797146866974</v>
      </c>
      <c r="I55553" s="4">
        <f t="shared" si="7015"/>
        <v>-0.20790202853133027</v>
      </c>
      <c r="J55553">
        <f t="shared" si="7012"/>
        <v>0</v>
      </c>
      <c r="L55553">
        <f t="shared" si="7016"/>
        <v>2022</v>
      </c>
      <c r="M55553">
        <f t="shared" si="7017"/>
        <v>10</v>
      </c>
      <c r="N55553">
        <f t="shared" si="7018"/>
        <v>30</v>
      </c>
      <c r="O55553">
        <f t="shared" si="7019"/>
        <v>0</v>
      </c>
    </row>
    <row r="55554" spans="2:15" x14ac:dyDescent="0.25">
      <c r="B55554" s="3">
        <v>44864.208333333336</v>
      </c>
      <c r="C55554">
        <v>14.921799999999999</v>
      </c>
      <c r="D55554">
        <v>68.421000000000006</v>
      </c>
      <c r="E55554">
        <v>14.7486</v>
      </c>
      <c r="F55554">
        <v>66.537000000000006</v>
      </c>
      <c r="G55554">
        <f t="shared" si="7013"/>
        <v>0.17319999999999958</v>
      </c>
      <c r="H55554" s="4">
        <f t="shared" si="7014"/>
        <v>0.122027516782306</v>
      </c>
      <c r="I55554" s="4">
        <f t="shared" si="7015"/>
        <v>-0.20797248321769402</v>
      </c>
      <c r="J55554">
        <f t="shared" si="7012"/>
        <v>0</v>
      </c>
      <c r="L55554">
        <f t="shared" si="7016"/>
        <v>2022</v>
      </c>
      <c r="M55554">
        <f t="shared" si="7017"/>
        <v>10</v>
      </c>
      <c r="N55554">
        <f t="shared" si="7018"/>
        <v>30</v>
      </c>
      <c r="O55554">
        <f t="shared" si="7019"/>
        <v>0</v>
      </c>
    </row>
    <row r="55555" spans="2:15" x14ac:dyDescent="0.25">
      <c r="B55555" s="3">
        <v>44864.21875</v>
      </c>
      <c r="C55555">
        <v>14.923400000000001</v>
      </c>
      <c r="D55555">
        <v>68.421000000000006</v>
      </c>
      <c r="E55555">
        <v>14.747999999999999</v>
      </c>
      <c r="F55555">
        <v>66.366</v>
      </c>
      <c r="G55555">
        <f t="shared" si="7013"/>
        <v>0.17540000000000155</v>
      </c>
      <c r="H55555" s="4">
        <f t="shared" si="7014"/>
        <v>0.12357751988231358</v>
      </c>
      <c r="I55555" s="4">
        <f t="shared" si="7015"/>
        <v>-0.20642248011768644</v>
      </c>
      <c r="J55555">
        <f t="shared" si="7012"/>
        <v>0</v>
      </c>
      <c r="L55555">
        <f t="shared" si="7016"/>
        <v>2022</v>
      </c>
      <c r="M55555">
        <f t="shared" si="7017"/>
        <v>10</v>
      </c>
      <c r="N55555">
        <f t="shared" si="7018"/>
        <v>30</v>
      </c>
      <c r="O55555">
        <f t="shared" si="7019"/>
        <v>0</v>
      </c>
    </row>
    <row r="55556" spans="2:15" x14ac:dyDescent="0.25">
      <c r="B55556" s="3">
        <v>44864.229166666664</v>
      </c>
      <c r="C55556">
        <v>14.923400000000001</v>
      </c>
      <c r="D55556">
        <v>68.421000000000006</v>
      </c>
      <c r="E55556">
        <v>14.749499999999999</v>
      </c>
      <c r="F55556">
        <v>66.366</v>
      </c>
      <c r="G55556">
        <f t="shared" si="7013"/>
        <v>0.1739000000000015</v>
      </c>
      <c r="H55556" s="4">
        <f t="shared" si="7014"/>
        <v>0.12252069958685478</v>
      </c>
      <c r="I55556" s="4">
        <f t="shared" si="7015"/>
        <v>-0.20747930041314522</v>
      </c>
      <c r="J55556">
        <f t="shared" si="7012"/>
        <v>0</v>
      </c>
      <c r="L55556">
        <f t="shared" si="7016"/>
        <v>2022</v>
      </c>
      <c r="M55556">
        <f t="shared" si="7017"/>
        <v>10</v>
      </c>
      <c r="N55556">
        <f t="shared" si="7018"/>
        <v>30</v>
      </c>
      <c r="O55556">
        <f t="shared" si="7019"/>
        <v>0</v>
      </c>
    </row>
    <row r="55557" spans="2:15" x14ac:dyDescent="0.25">
      <c r="B55557" s="3">
        <v>44864.239583333336</v>
      </c>
      <c r="C55557">
        <v>14.923400000000001</v>
      </c>
      <c r="D55557">
        <v>68.421000000000006</v>
      </c>
      <c r="E55557">
        <v>14.7509</v>
      </c>
      <c r="F55557">
        <v>66.366</v>
      </c>
      <c r="G55557">
        <f t="shared" si="7013"/>
        <v>0.17250000000000121</v>
      </c>
      <c r="H55557" s="4">
        <f t="shared" si="7014"/>
        <v>0.1215343339777597</v>
      </c>
      <c r="I55557" s="4">
        <f t="shared" si="7015"/>
        <v>-0.20846566602224031</v>
      </c>
      <c r="J55557">
        <f t="shared" ref="J55557:J55620" si="7020">IF(I55557&lt;0,0,5212.7*I55557^3.6671)</f>
        <v>0</v>
      </c>
      <c r="L55557">
        <f t="shared" si="7016"/>
        <v>2022</v>
      </c>
      <c r="M55557">
        <f t="shared" si="7017"/>
        <v>10</v>
      </c>
      <c r="N55557">
        <f t="shared" si="7018"/>
        <v>30</v>
      </c>
      <c r="O55557">
        <f t="shared" si="7019"/>
        <v>0</v>
      </c>
    </row>
    <row r="55558" spans="2:15" x14ac:dyDescent="0.25">
      <c r="B55558" s="3">
        <v>44864.25</v>
      </c>
      <c r="C55558">
        <v>14.926399999999999</v>
      </c>
      <c r="D55558">
        <v>68.421000000000006</v>
      </c>
      <c r="E55558">
        <v>14.751899999999999</v>
      </c>
      <c r="F55558">
        <v>66.192999999999998</v>
      </c>
      <c r="G55558">
        <f t="shared" si="7013"/>
        <v>0.1745000000000001</v>
      </c>
      <c r="H55558" s="4">
        <f t="shared" si="7014"/>
        <v>0.1229434277050373</v>
      </c>
      <c r="I55558" s="4">
        <f t="shared" si="7015"/>
        <v>-0.20705657229496272</v>
      </c>
      <c r="J55558">
        <f t="shared" si="7020"/>
        <v>0</v>
      </c>
      <c r="L55558">
        <f t="shared" si="7016"/>
        <v>2022</v>
      </c>
      <c r="M55558">
        <f t="shared" si="7017"/>
        <v>10</v>
      </c>
      <c r="N55558">
        <f t="shared" si="7018"/>
        <v>30</v>
      </c>
      <c r="O55558">
        <f t="shared" si="7019"/>
        <v>0</v>
      </c>
    </row>
    <row r="55559" spans="2:15" x14ac:dyDescent="0.25">
      <c r="B55559" s="3">
        <v>44864.260416666664</v>
      </c>
      <c r="C55559">
        <v>14.927899999999999</v>
      </c>
      <c r="D55559">
        <v>68.421000000000006</v>
      </c>
      <c r="E55559">
        <v>14.753399999999999</v>
      </c>
      <c r="F55559">
        <v>66.192999999999998</v>
      </c>
      <c r="G55559">
        <f t="shared" si="7013"/>
        <v>0.1745000000000001</v>
      </c>
      <c r="H55559" s="4">
        <f t="shared" si="7014"/>
        <v>0.1229434277050373</v>
      </c>
      <c r="I55559" s="4">
        <f t="shared" si="7015"/>
        <v>-0.20705657229496272</v>
      </c>
      <c r="J55559">
        <f t="shared" si="7020"/>
        <v>0</v>
      </c>
      <c r="L55559">
        <f t="shared" si="7016"/>
        <v>2022</v>
      </c>
      <c r="M55559">
        <f t="shared" si="7017"/>
        <v>10</v>
      </c>
      <c r="N55559">
        <f t="shared" si="7018"/>
        <v>30</v>
      </c>
      <c r="O55559">
        <f t="shared" si="7019"/>
        <v>0</v>
      </c>
    </row>
    <row r="55560" spans="2:15" x14ac:dyDescent="0.25">
      <c r="B55560" s="3">
        <v>44864.270833333336</v>
      </c>
      <c r="C55560">
        <v>14.924799999999999</v>
      </c>
      <c r="D55560">
        <v>68.421000000000006</v>
      </c>
      <c r="E55560">
        <v>14.750500000000001</v>
      </c>
      <c r="F55560">
        <v>66.192999999999998</v>
      </c>
      <c r="G55560">
        <f t="shared" si="7013"/>
        <v>0.17429999999999879</v>
      </c>
      <c r="H55560" s="4">
        <f t="shared" si="7014"/>
        <v>0.12280251833230851</v>
      </c>
      <c r="I55560" s="4">
        <f t="shared" si="7015"/>
        <v>-0.2071974816676915</v>
      </c>
      <c r="J55560">
        <f t="shared" si="7020"/>
        <v>0</v>
      </c>
      <c r="L55560">
        <f t="shared" si="7016"/>
        <v>2022</v>
      </c>
      <c r="M55560">
        <f t="shared" si="7017"/>
        <v>10</v>
      </c>
      <c r="N55560">
        <f t="shared" si="7018"/>
        <v>30</v>
      </c>
      <c r="O55560">
        <f t="shared" si="7019"/>
        <v>0</v>
      </c>
    </row>
    <row r="55561" spans="2:15" x14ac:dyDescent="0.25">
      <c r="B55561" s="3">
        <v>44864.28125</v>
      </c>
      <c r="C55561">
        <v>14.926399999999999</v>
      </c>
      <c r="D55561">
        <v>68.421000000000006</v>
      </c>
      <c r="E55561">
        <v>14.750500000000001</v>
      </c>
      <c r="F55561">
        <v>66.192999999999998</v>
      </c>
      <c r="G55561">
        <f t="shared" si="7013"/>
        <v>0.17589999999999861</v>
      </c>
      <c r="H55561" s="4">
        <f t="shared" si="7014"/>
        <v>0.12392979331413109</v>
      </c>
      <c r="I55561" s="4">
        <f t="shared" si="7015"/>
        <v>-0.20607020668586892</v>
      </c>
      <c r="J55561">
        <f t="shared" si="7020"/>
        <v>0</v>
      </c>
      <c r="L55561">
        <f t="shared" si="7016"/>
        <v>2022</v>
      </c>
      <c r="M55561">
        <f t="shared" si="7017"/>
        <v>10</v>
      </c>
      <c r="N55561">
        <f t="shared" si="7018"/>
        <v>30</v>
      </c>
      <c r="O55561">
        <f t="shared" si="7019"/>
        <v>0</v>
      </c>
    </row>
    <row r="55562" spans="2:15" x14ac:dyDescent="0.25">
      <c r="B55562" s="3">
        <v>44864.291666666664</v>
      </c>
      <c r="C55562">
        <v>14.926399999999999</v>
      </c>
      <c r="D55562">
        <v>68.421000000000006</v>
      </c>
      <c r="E55562">
        <v>14.75</v>
      </c>
      <c r="F55562">
        <v>66.022000000000006</v>
      </c>
      <c r="G55562">
        <f t="shared" si="7013"/>
        <v>0.17639999999999922</v>
      </c>
      <c r="H55562" s="4">
        <f t="shared" si="7014"/>
        <v>0.12428206674595113</v>
      </c>
      <c r="I55562" s="4">
        <f t="shared" si="7015"/>
        <v>-0.20571793325404888</v>
      </c>
      <c r="J55562">
        <f t="shared" si="7020"/>
        <v>0</v>
      </c>
      <c r="L55562">
        <f t="shared" si="7016"/>
        <v>2022</v>
      </c>
      <c r="M55562">
        <f t="shared" si="7017"/>
        <v>10</v>
      </c>
      <c r="N55562">
        <f t="shared" si="7018"/>
        <v>30</v>
      </c>
      <c r="O55562">
        <f t="shared" si="7019"/>
        <v>0</v>
      </c>
    </row>
    <row r="55563" spans="2:15" x14ac:dyDescent="0.25">
      <c r="B55563" s="3">
        <v>44864.302083333336</v>
      </c>
      <c r="C55563">
        <v>14.929500000000001</v>
      </c>
      <c r="D55563">
        <v>68.421000000000006</v>
      </c>
      <c r="E55563">
        <v>14.7529</v>
      </c>
      <c r="F55563">
        <v>66.022000000000006</v>
      </c>
      <c r="G55563">
        <f t="shared" si="7013"/>
        <v>0.17660000000000053</v>
      </c>
      <c r="H55563" s="4">
        <f t="shared" si="7014"/>
        <v>0.12442297611867988</v>
      </c>
      <c r="I55563" s="4">
        <f t="shared" si="7015"/>
        <v>-0.20557702388132015</v>
      </c>
      <c r="J55563">
        <f t="shared" si="7020"/>
        <v>0</v>
      </c>
      <c r="L55563">
        <f t="shared" si="7016"/>
        <v>2022</v>
      </c>
      <c r="M55563">
        <f t="shared" si="7017"/>
        <v>10</v>
      </c>
      <c r="N55563">
        <f t="shared" si="7018"/>
        <v>30</v>
      </c>
      <c r="O55563">
        <f t="shared" si="7019"/>
        <v>0</v>
      </c>
    </row>
    <row r="55564" spans="2:15" x14ac:dyDescent="0.25">
      <c r="B55564" s="3">
        <v>44864.3125</v>
      </c>
      <c r="C55564">
        <v>14.929500000000001</v>
      </c>
      <c r="D55564">
        <v>68.421000000000006</v>
      </c>
      <c r="E55564">
        <v>14.7529</v>
      </c>
      <c r="F55564">
        <v>66.022000000000006</v>
      </c>
      <c r="G55564">
        <f t="shared" si="7013"/>
        <v>0.17660000000000053</v>
      </c>
      <c r="H55564" s="4">
        <f t="shared" si="7014"/>
        <v>0.12442297611867988</v>
      </c>
      <c r="I55564" s="4">
        <f t="shared" si="7015"/>
        <v>-0.20557702388132015</v>
      </c>
      <c r="J55564">
        <f t="shared" si="7020"/>
        <v>0</v>
      </c>
      <c r="L55564">
        <f t="shared" si="7016"/>
        <v>2022</v>
      </c>
      <c r="M55564">
        <f t="shared" si="7017"/>
        <v>10</v>
      </c>
      <c r="N55564">
        <f t="shared" si="7018"/>
        <v>30</v>
      </c>
      <c r="O55564">
        <f t="shared" si="7019"/>
        <v>0</v>
      </c>
    </row>
    <row r="55565" spans="2:15" x14ac:dyDescent="0.25">
      <c r="B55565" s="3">
        <v>44864.322916666664</v>
      </c>
      <c r="C55565">
        <v>14.929500000000001</v>
      </c>
      <c r="D55565">
        <v>68.421000000000006</v>
      </c>
      <c r="E55565">
        <v>14.7525</v>
      </c>
      <c r="F55565">
        <v>65.850999999999999</v>
      </c>
      <c r="G55565">
        <f t="shared" si="7013"/>
        <v>0.17700000000000138</v>
      </c>
      <c r="H55565" s="4">
        <f t="shared" si="7014"/>
        <v>0.12470479486413613</v>
      </c>
      <c r="I55565" s="4">
        <f t="shared" si="7015"/>
        <v>-0.20529520513586388</v>
      </c>
      <c r="J55565">
        <f t="shared" si="7020"/>
        <v>0</v>
      </c>
      <c r="L55565">
        <f t="shared" si="7016"/>
        <v>2022</v>
      </c>
      <c r="M55565">
        <f t="shared" si="7017"/>
        <v>10</v>
      </c>
      <c r="N55565">
        <f t="shared" si="7018"/>
        <v>30</v>
      </c>
      <c r="O55565">
        <f t="shared" si="7019"/>
        <v>0</v>
      </c>
    </row>
    <row r="55566" spans="2:15" x14ac:dyDescent="0.25">
      <c r="B55566" s="3">
        <v>44864.333333333336</v>
      </c>
      <c r="C55566">
        <v>14.930899999999999</v>
      </c>
      <c r="D55566">
        <v>68.421000000000006</v>
      </c>
      <c r="E55566">
        <v>14.7525</v>
      </c>
      <c r="F55566">
        <v>65.850999999999999</v>
      </c>
      <c r="G55566">
        <f t="shared" si="7013"/>
        <v>0.17839999999999989</v>
      </c>
      <c r="H55566" s="4">
        <f t="shared" si="7014"/>
        <v>0.12569116047322995</v>
      </c>
      <c r="I55566" s="4">
        <f t="shared" si="7015"/>
        <v>-0.20430883952677006</v>
      </c>
      <c r="J55566">
        <f t="shared" si="7020"/>
        <v>0</v>
      </c>
      <c r="L55566">
        <f t="shared" si="7016"/>
        <v>2022</v>
      </c>
      <c r="M55566">
        <f t="shared" si="7017"/>
        <v>10</v>
      </c>
      <c r="N55566">
        <f t="shared" si="7018"/>
        <v>30</v>
      </c>
      <c r="O55566">
        <f t="shared" si="7019"/>
        <v>0</v>
      </c>
    </row>
    <row r="55567" spans="2:15" x14ac:dyDescent="0.25">
      <c r="B55567" s="3">
        <v>44864.34375</v>
      </c>
      <c r="C55567">
        <v>14.932499999999999</v>
      </c>
      <c r="D55567">
        <v>68.421000000000006</v>
      </c>
      <c r="E55567">
        <v>14.754</v>
      </c>
      <c r="F55567">
        <v>65.850999999999999</v>
      </c>
      <c r="G55567">
        <f t="shared" si="7013"/>
        <v>0.17849999999999966</v>
      </c>
      <c r="H55567" s="4">
        <f t="shared" si="7014"/>
        <v>0.12576161515959369</v>
      </c>
      <c r="I55567" s="4">
        <f t="shared" si="7015"/>
        <v>-0.20423838484040632</v>
      </c>
      <c r="J55567">
        <f t="shared" si="7020"/>
        <v>0</v>
      </c>
      <c r="L55567">
        <f t="shared" si="7016"/>
        <v>2022</v>
      </c>
      <c r="M55567">
        <f t="shared" si="7017"/>
        <v>10</v>
      </c>
      <c r="N55567">
        <f t="shared" si="7018"/>
        <v>30</v>
      </c>
      <c r="O55567">
        <f t="shared" si="7019"/>
        <v>0</v>
      </c>
    </row>
    <row r="55568" spans="2:15" x14ac:dyDescent="0.25">
      <c r="B55568" s="3">
        <v>44864.354166666664</v>
      </c>
      <c r="C55568">
        <v>14.930899999999999</v>
      </c>
      <c r="D55568">
        <v>68.421000000000006</v>
      </c>
      <c r="E55568">
        <v>14.7525</v>
      </c>
      <c r="F55568">
        <v>65.850999999999999</v>
      </c>
      <c r="G55568">
        <f t="shared" si="7013"/>
        <v>0.17839999999999989</v>
      </c>
      <c r="H55568" s="4">
        <f t="shared" si="7014"/>
        <v>0.12569116047322995</v>
      </c>
      <c r="I55568" s="4">
        <f t="shared" si="7015"/>
        <v>-0.20430883952677006</v>
      </c>
      <c r="J55568">
        <f t="shared" si="7020"/>
        <v>0</v>
      </c>
      <c r="L55568">
        <f t="shared" si="7016"/>
        <v>2022</v>
      </c>
      <c r="M55568">
        <f t="shared" si="7017"/>
        <v>10</v>
      </c>
      <c r="N55568">
        <f t="shared" si="7018"/>
        <v>30</v>
      </c>
      <c r="O55568">
        <f t="shared" si="7019"/>
        <v>0</v>
      </c>
    </row>
    <row r="55569" spans="2:15" x14ac:dyDescent="0.25">
      <c r="B55569" s="3">
        <v>44864.364583333336</v>
      </c>
      <c r="C55569">
        <v>14.933999999999999</v>
      </c>
      <c r="D55569">
        <v>68.421000000000006</v>
      </c>
      <c r="E55569">
        <v>14.754</v>
      </c>
      <c r="F55569">
        <v>65.850999999999999</v>
      </c>
      <c r="G55569">
        <f t="shared" si="7013"/>
        <v>0.17999999999999972</v>
      </c>
      <c r="H55569" s="4">
        <f t="shared" si="7014"/>
        <v>0.12681843545505253</v>
      </c>
      <c r="I55569" s="4">
        <f t="shared" si="7015"/>
        <v>-0.20318156454494748</v>
      </c>
      <c r="J55569">
        <f t="shared" si="7020"/>
        <v>0</v>
      </c>
      <c r="L55569">
        <f t="shared" si="7016"/>
        <v>2022</v>
      </c>
      <c r="M55569">
        <f t="shared" si="7017"/>
        <v>10</v>
      </c>
      <c r="N55569">
        <f t="shared" si="7018"/>
        <v>30</v>
      </c>
      <c r="O55569">
        <f t="shared" si="7019"/>
        <v>0</v>
      </c>
    </row>
    <row r="55570" spans="2:15" x14ac:dyDescent="0.25">
      <c r="B55570" s="3">
        <v>44864.375</v>
      </c>
      <c r="C55570">
        <v>14.938599999999999</v>
      </c>
      <c r="D55570">
        <v>68.421000000000006</v>
      </c>
      <c r="E55570">
        <v>14.754</v>
      </c>
      <c r="F55570">
        <v>65.850999999999999</v>
      </c>
      <c r="G55570">
        <f t="shared" si="7013"/>
        <v>0.18459999999999965</v>
      </c>
      <c r="H55570" s="4">
        <f t="shared" si="7014"/>
        <v>0.13005935102779273</v>
      </c>
      <c r="I55570" s="4">
        <f t="shared" si="7015"/>
        <v>-0.19994064897220729</v>
      </c>
      <c r="J55570">
        <f t="shared" si="7020"/>
        <v>0</v>
      </c>
      <c r="L55570">
        <f t="shared" si="7016"/>
        <v>2022</v>
      </c>
      <c r="M55570">
        <f t="shared" si="7017"/>
        <v>10</v>
      </c>
      <c r="N55570">
        <f t="shared" si="7018"/>
        <v>30</v>
      </c>
      <c r="O55570">
        <f t="shared" si="7019"/>
        <v>0</v>
      </c>
    </row>
    <row r="55571" spans="2:15" x14ac:dyDescent="0.25">
      <c r="B55571" s="3">
        <v>44864.385416666664</v>
      </c>
      <c r="C55571">
        <v>14.936999999999999</v>
      </c>
      <c r="D55571">
        <v>68.421000000000006</v>
      </c>
      <c r="E55571">
        <v>14.758800000000001</v>
      </c>
      <c r="F55571">
        <v>66.022000000000006</v>
      </c>
      <c r="G55571">
        <f t="shared" si="7013"/>
        <v>0.17819999999999858</v>
      </c>
      <c r="H55571" s="4">
        <f t="shared" si="7014"/>
        <v>0.12555025110050119</v>
      </c>
      <c r="I55571" s="4">
        <f t="shared" si="7015"/>
        <v>-0.20444974889949882</v>
      </c>
      <c r="J55571">
        <f t="shared" si="7020"/>
        <v>0</v>
      </c>
      <c r="L55571">
        <f t="shared" si="7016"/>
        <v>2022</v>
      </c>
      <c r="M55571">
        <f t="shared" si="7017"/>
        <v>10</v>
      </c>
      <c r="N55571">
        <f t="shared" si="7018"/>
        <v>30</v>
      </c>
      <c r="O55571">
        <f t="shared" si="7019"/>
        <v>0</v>
      </c>
    </row>
    <row r="55572" spans="2:15" x14ac:dyDescent="0.25">
      <c r="B55572" s="3">
        <v>44864.395833333336</v>
      </c>
      <c r="C55572">
        <v>14.94</v>
      </c>
      <c r="D55572">
        <v>68.421000000000006</v>
      </c>
      <c r="E55572">
        <v>14.7593</v>
      </c>
      <c r="F55572">
        <v>66.192999999999998</v>
      </c>
      <c r="G55572">
        <f t="shared" si="7013"/>
        <v>0.18069999999999986</v>
      </c>
      <c r="H55572" s="4">
        <f t="shared" si="7014"/>
        <v>0.12731161825960005</v>
      </c>
      <c r="I55572" s="4">
        <f t="shared" si="7015"/>
        <v>-0.20268838174039996</v>
      </c>
      <c r="J55572">
        <f t="shared" si="7020"/>
        <v>0</v>
      </c>
      <c r="L55572">
        <f t="shared" si="7016"/>
        <v>2022</v>
      </c>
      <c r="M55572">
        <f t="shared" si="7017"/>
        <v>10</v>
      </c>
      <c r="N55572">
        <f t="shared" si="7018"/>
        <v>30</v>
      </c>
      <c r="O55572">
        <f t="shared" si="7019"/>
        <v>0</v>
      </c>
    </row>
    <row r="55573" spans="2:15" x14ac:dyDescent="0.25">
      <c r="B55573" s="3">
        <v>44864.40625</v>
      </c>
      <c r="C55573">
        <v>14.944699999999999</v>
      </c>
      <c r="D55573">
        <v>68.421000000000006</v>
      </c>
      <c r="E55573">
        <v>14.762700000000001</v>
      </c>
      <c r="F55573">
        <v>66.366</v>
      </c>
      <c r="G55573">
        <f t="shared" si="7013"/>
        <v>0.18199999999999861</v>
      </c>
      <c r="H55573" s="4">
        <f t="shared" si="7014"/>
        <v>0.1282275291823301</v>
      </c>
      <c r="I55573" s="4">
        <f t="shared" si="7015"/>
        <v>-0.20177247081766991</v>
      </c>
      <c r="J55573">
        <f t="shared" si="7020"/>
        <v>0</v>
      </c>
      <c r="L55573">
        <f t="shared" si="7016"/>
        <v>2022</v>
      </c>
      <c r="M55573">
        <f t="shared" si="7017"/>
        <v>10</v>
      </c>
      <c r="N55573">
        <f t="shared" si="7018"/>
        <v>30</v>
      </c>
      <c r="O55573">
        <f t="shared" si="7019"/>
        <v>0</v>
      </c>
    </row>
    <row r="55574" spans="2:15" x14ac:dyDescent="0.25">
      <c r="B55574" s="3">
        <v>44864.416666666664</v>
      </c>
      <c r="C55574">
        <v>14.944699999999999</v>
      </c>
      <c r="D55574">
        <v>68.421000000000006</v>
      </c>
      <c r="E55574">
        <v>14.762700000000001</v>
      </c>
      <c r="F55574">
        <v>66.366</v>
      </c>
      <c r="G55574">
        <f t="shared" si="7013"/>
        <v>0.18199999999999861</v>
      </c>
      <c r="H55574" s="4">
        <f t="shared" si="7014"/>
        <v>0.1282275291823301</v>
      </c>
      <c r="I55574" s="4">
        <f t="shared" si="7015"/>
        <v>-0.20177247081766991</v>
      </c>
      <c r="J55574">
        <f t="shared" si="7020"/>
        <v>0</v>
      </c>
      <c r="L55574">
        <f t="shared" si="7016"/>
        <v>2022</v>
      </c>
      <c r="M55574">
        <f t="shared" si="7017"/>
        <v>10</v>
      </c>
      <c r="N55574">
        <f t="shared" si="7018"/>
        <v>30</v>
      </c>
      <c r="O55574">
        <f t="shared" si="7019"/>
        <v>0</v>
      </c>
    </row>
    <row r="55575" spans="2:15" x14ac:dyDescent="0.25">
      <c r="B55575" s="3">
        <v>44864.427083333336</v>
      </c>
      <c r="C55575">
        <v>14.944699999999999</v>
      </c>
      <c r="D55575">
        <v>68.421000000000006</v>
      </c>
      <c r="E55575">
        <v>14.7661</v>
      </c>
      <c r="F55575">
        <v>66.537000000000006</v>
      </c>
      <c r="G55575">
        <f t="shared" si="7013"/>
        <v>0.17859999999999943</v>
      </c>
      <c r="H55575" s="4">
        <f t="shared" si="7014"/>
        <v>0.12583206984595746</v>
      </c>
      <c r="I55575" s="4">
        <f t="shared" si="7015"/>
        <v>-0.20416793015404255</v>
      </c>
      <c r="J55575">
        <f t="shared" si="7020"/>
        <v>0</v>
      </c>
      <c r="L55575">
        <f t="shared" si="7016"/>
        <v>2022</v>
      </c>
      <c r="M55575">
        <f t="shared" si="7017"/>
        <v>10</v>
      </c>
      <c r="N55575">
        <f t="shared" si="7018"/>
        <v>30</v>
      </c>
      <c r="O55575">
        <f t="shared" si="7019"/>
        <v>0</v>
      </c>
    </row>
    <row r="55576" spans="2:15" x14ac:dyDescent="0.25">
      <c r="B55576" s="3">
        <v>44864.4375</v>
      </c>
      <c r="C55576">
        <v>14.946099999999999</v>
      </c>
      <c r="D55576">
        <v>68.421000000000006</v>
      </c>
      <c r="E55576">
        <v>14.764099999999999</v>
      </c>
      <c r="F55576">
        <v>66.879000000000005</v>
      </c>
      <c r="G55576">
        <f t="shared" si="7013"/>
        <v>0.18200000000000038</v>
      </c>
      <c r="H55576" s="4">
        <f t="shared" si="7014"/>
        <v>0.12822752918233138</v>
      </c>
      <c r="I55576" s="4">
        <f t="shared" si="7015"/>
        <v>-0.20177247081766864</v>
      </c>
      <c r="J55576">
        <f t="shared" si="7020"/>
        <v>0</v>
      </c>
      <c r="L55576">
        <f t="shared" si="7016"/>
        <v>2022</v>
      </c>
      <c r="M55576">
        <f t="shared" si="7017"/>
        <v>10</v>
      </c>
      <c r="N55576">
        <f t="shared" si="7018"/>
        <v>30</v>
      </c>
      <c r="O55576">
        <f t="shared" si="7019"/>
        <v>0</v>
      </c>
    </row>
    <row r="55577" spans="2:15" x14ac:dyDescent="0.25">
      <c r="B55577" s="3">
        <v>44864.447916666664</v>
      </c>
      <c r="C55577">
        <v>14.946099999999999</v>
      </c>
      <c r="D55577">
        <v>68.421000000000006</v>
      </c>
      <c r="E55577">
        <v>14.7651</v>
      </c>
      <c r="F55577">
        <v>67.221000000000004</v>
      </c>
      <c r="G55577">
        <f t="shared" si="7013"/>
        <v>0.18099999999999916</v>
      </c>
      <c r="H55577" s="4">
        <f t="shared" si="7014"/>
        <v>0.1275229823186913</v>
      </c>
      <c r="I55577" s="4">
        <f t="shared" si="7015"/>
        <v>-0.20247701768130871</v>
      </c>
      <c r="J55577">
        <f t="shared" si="7020"/>
        <v>0</v>
      </c>
      <c r="L55577">
        <f t="shared" si="7016"/>
        <v>2022</v>
      </c>
      <c r="M55577">
        <f t="shared" si="7017"/>
        <v>10</v>
      </c>
      <c r="N55577">
        <f t="shared" si="7018"/>
        <v>30</v>
      </c>
      <c r="O55577">
        <f t="shared" si="7019"/>
        <v>0</v>
      </c>
    </row>
    <row r="55578" spans="2:15" x14ac:dyDescent="0.25">
      <c r="B55578" s="3">
        <v>44864.458333333336</v>
      </c>
      <c r="C55578">
        <v>14.944699999999999</v>
      </c>
      <c r="D55578">
        <v>68.421000000000006</v>
      </c>
      <c r="E55578">
        <v>14.7646</v>
      </c>
      <c r="F55578">
        <v>67.563999999999993</v>
      </c>
      <c r="G55578">
        <f t="shared" si="7013"/>
        <v>0.18009999999999948</v>
      </c>
      <c r="H55578" s="4">
        <f t="shared" si="7014"/>
        <v>0.12688889014141627</v>
      </c>
      <c r="I55578" s="4">
        <f t="shared" si="7015"/>
        <v>-0.20311110985858374</v>
      </c>
      <c r="J55578">
        <f t="shared" si="7020"/>
        <v>0</v>
      </c>
      <c r="L55578">
        <f t="shared" si="7016"/>
        <v>2022</v>
      </c>
      <c r="M55578">
        <f t="shared" si="7017"/>
        <v>10</v>
      </c>
      <c r="N55578">
        <f t="shared" si="7018"/>
        <v>30</v>
      </c>
      <c r="O55578">
        <f t="shared" si="7019"/>
        <v>0</v>
      </c>
    </row>
    <row r="55579" spans="2:15" x14ac:dyDescent="0.25">
      <c r="B55579" s="3">
        <v>44864.46875</v>
      </c>
      <c r="C55579">
        <v>14.946099999999999</v>
      </c>
      <c r="D55579">
        <v>68.421000000000006</v>
      </c>
      <c r="E55579">
        <v>14.764099999999999</v>
      </c>
      <c r="F55579">
        <v>67.906000000000006</v>
      </c>
      <c r="G55579">
        <f t="shared" si="7013"/>
        <v>0.18200000000000038</v>
      </c>
      <c r="H55579" s="4">
        <f t="shared" si="7014"/>
        <v>0.12822752918233138</v>
      </c>
      <c r="I55579" s="4">
        <f t="shared" si="7015"/>
        <v>-0.20177247081766864</v>
      </c>
      <c r="J55579">
        <f t="shared" si="7020"/>
        <v>0</v>
      </c>
      <c r="L55579">
        <f t="shared" si="7016"/>
        <v>2022</v>
      </c>
      <c r="M55579">
        <f t="shared" si="7017"/>
        <v>10</v>
      </c>
      <c r="N55579">
        <f t="shared" si="7018"/>
        <v>30</v>
      </c>
      <c r="O55579">
        <f t="shared" si="7019"/>
        <v>0</v>
      </c>
    </row>
    <row r="55580" spans="2:15" x14ac:dyDescent="0.25">
      <c r="B55580" s="3">
        <v>44864.479166666664</v>
      </c>
      <c r="C55580">
        <v>14.946099999999999</v>
      </c>
      <c r="D55580">
        <v>68.421000000000006</v>
      </c>
      <c r="E55580">
        <v>14.7646</v>
      </c>
      <c r="F55580">
        <v>68.076999999999998</v>
      </c>
      <c r="G55580">
        <f t="shared" si="7013"/>
        <v>0.18149999999999977</v>
      </c>
      <c r="H55580" s="4">
        <f t="shared" si="7014"/>
        <v>0.12787525575051131</v>
      </c>
      <c r="I55580" s="4">
        <f t="shared" si="7015"/>
        <v>-0.2021247442494887</v>
      </c>
      <c r="J55580">
        <f t="shared" si="7020"/>
        <v>0</v>
      </c>
      <c r="L55580">
        <f t="shared" si="7016"/>
        <v>2022</v>
      </c>
      <c r="M55580">
        <f t="shared" si="7017"/>
        <v>10</v>
      </c>
      <c r="N55580">
        <f t="shared" si="7018"/>
        <v>30</v>
      </c>
      <c r="O55580">
        <f t="shared" si="7019"/>
        <v>0</v>
      </c>
    </row>
    <row r="55581" spans="2:15" x14ac:dyDescent="0.25">
      <c r="B55581" s="3">
        <v>44864.489583333336</v>
      </c>
      <c r="C55581">
        <v>14.944699999999999</v>
      </c>
      <c r="D55581">
        <v>68.421000000000006</v>
      </c>
      <c r="E55581">
        <v>14.7608</v>
      </c>
      <c r="F55581">
        <v>68.248000000000005</v>
      </c>
      <c r="G55581">
        <f t="shared" si="7013"/>
        <v>0.18389999999999951</v>
      </c>
      <c r="H55581" s="4">
        <f t="shared" si="7014"/>
        <v>0.12956616822324518</v>
      </c>
      <c r="I55581" s="4">
        <f t="shared" si="7015"/>
        <v>-0.20043383177675483</v>
      </c>
      <c r="J55581">
        <f t="shared" si="7020"/>
        <v>0</v>
      </c>
      <c r="L55581">
        <f t="shared" si="7016"/>
        <v>2022</v>
      </c>
      <c r="M55581">
        <f t="shared" si="7017"/>
        <v>10</v>
      </c>
      <c r="N55581">
        <f t="shared" si="7018"/>
        <v>30</v>
      </c>
      <c r="O55581">
        <f t="shared" si="7019"/>
        <v>0</v>
      </c>
    </row>
    <row r="55582" spans="2:15" x14ac:dyDescent="0.25">
      <c r="B55582" s="3">
        <v>44864.5</v>
      </c>
      <c r="C55582">
        <v>14.943099999999999</v>
      </c>
      <c r="D55582">
        <v>68.421000000000006</v>
      </c>
      <c r="E55582">
        <v>14.7598</v>
      </c>
      <c r="F55582">
        <v>68.421000000000006</v>
      </c>
      <c r="G55582">
        <f t="shared" si="7013"/>
        <v>0.18329999999999913</v>
      </c>
      <c r="H55582" s="4">
        <f t="shared" si="7014"/>
        <v>0.1291434401050614</v>
      </c>
      <c r="I55582" s="4">
        <f t="shared" si="7015"/>
        <v>-0.20085655989493861</v>
      </c>
      <c r="J55582">
        <f t="shared" si="7020"/>
        <v>0</v>
      </c>
      <c r="L55582">
        <f t="shared" si="7016"/>
        <v>2022</v>
      </c>
      <c r="M55582">
        <f t="shared" si="7017"/>
        <v>10</v>
      </c>
      <c r="N55582">
        <f t="shared" si="7018"/>
        <v>30</v>
      </c>
      <c r="O55582">
        <f t="shared" si="7019"/>
        <v>0</v>
      </c>
    </row>
    <row r="55583" spans="2:15" x14ac:dyDescent="0.25">
      <c r="B55583" s="3">
        <v>44864.510416666664</v>
      </c>
      <c r="C55583">
        <v>14.938599999999999</v>
      </c>
      <c r="D55583">
        <v>68.421000000000006</v>
      </c>
      <c r="E55583">
        <v>14.7577</v>
      </c>
      <c r="F55583">
        <v>68.763000000000005</v>
      </c>
      <c r="G55583">
        <f t="shared" si="7013"/>
        <v>0.18089999999999939</v>
      </c>
      <c r="H55583" s="4">
        <f t="shared" si="7014"/>
        <v>0.12745252763232756</v>
      </c>
      <c r="I55583" s="4">
        <f t="shared" si="7015"/>
        <v>-0.20254747236767245</v>
      </c>
      <c r="J55583">
        <f t="shared" si="7020"/>
        <v>0</v>
      </c>
      <c r="L55583">
        <f t="shared" si="7016"/>
        <v>2022</v>
      </c>
      <c r="M55583">
        <f t="shared" si="7017"/>
        <v>10</v>
      </c>
      <c r="N55583">
        <f t="shared" si="7018"/>
        <v>30</v>
      </c>
      <c r="O55583">
        <f t="shared" si="7019"/>
        <v>0</v>
      </c>
    </row>
    <row r="55584" spans="2:15" x14ac:dyDescent="0.25">
      <c r="B55584" s="3">
        <v>44864.520833333336</v>
      </c>
      <c r="C55584">
        <v>14.935600000000001</v>
      </c>
      <c r="D55584">
        <v>68.421000000000006</v>
      </c>
      <c r="E55584">
        <v>14.7544</v>
      </c>
      <c r="F55584">
        <v>69.106999999999999</v>
      </c>
      <c r="G55584">
        <f t="shared" si="7013"/>
        <v>0.18120000000000047</v>
      </c>
      <c r="H55584" s="4">
        <f t="shared" si="7014"/>
        <v>0.12766389169142006</v>
      </c>
      <c r="I55584" s="4">
        <f t="shared" si="7015"/>
        <v>-0.20233610830857995</v>
      </c>
      <c r="J55584">
        <f t="shared" si="7020"/>
        <v>0</v>
      </c>
      <c r="L55584">
        <f t="shared" si="7016"/>
        <v>2022</v>
      </c>
      <c r="M55584">
        <f t="shared" si="7017"/>
        <v>10</v>
      </c>
      <c r="N55584">
        <f t="shared" si="7018"/>
        <v>30</v>
      </c>
      <c r="O55584">
        <f t="shared" si="7019"/>
        <v>0</v>
      </c>
    </row>
    <row r="55585" spans="2:15" x14ac:dyDescent="0.25">
      <c r="B55585" s="3">
        <v>44864.53125</v>
      </c>
      <c r="C55585">
        <v>14.930899999999999</v>
      </c>
      <c r="D55585">
        <v>68.421000000000006</v>
      </c>
      <c r="E55585">
        <v>14.7509</v>
      </c>
      <c r="F55585">
        <v>69.448999999999998</v>
      </c>
      <c r="G55585">
        <f t="shared" si="7013"/>
        <v>0.17999999999999972</v>
      </c>
      <c r="H55585" s="4">
        <f t="shared" si="7014"/>
        <v>0.12681843545505253</v>
      </c>
      <c r="I55585" s="4">
        <f t="shared" si="7015"/>
        <v>-0.20318156454494748</v>
      </c>
      <c r="J55585">
        <f t="shared" si="7020"/>
        <v>0</v>
      </c>
      <c r="L55585">
        <f t="shared" si="7016"/>
        <v>2022</v>
      </c>
      <c r="M55585">
        <f t="shared" si="7017"/>
        <v>10</v>
      </c>
      <c r="N55585">
        <f t="shared" si="7018"/>
        <v>30</v>
      </c>
      <c r="O55585">
        <f t="shared" si="7019"/>
        <v>0</v>
      </c>
    </row>
    <row r="55586" spans="2:15" x14ac:dyDescent="0.25">
      <c r="B55586" s="3">
        <v>44864.541666666664</v>
      </c>
      <c r="C55586">
        <v>14.929500000000001</v>
      </c>
      <c r="D55586">
        <v>68.421000000000006</v>
      </c>
      <c r="E55586">
        <v>14.749000000000001</v>
      </c>
      <c r="F55586">
        <v>70.308000000000007</v>
      </c>
      <c r="G55586">
        <f t="shared" si="7013"/>
        <v>0.18050000000000033</v>
      </c>
      <c r="H55586" s="4">
        <f t="shared" si="7014"/>
        <v>0.12717070888687254</v>
      </c>
      <c r="I55586" s="4">
        <f t="shared" si="7015"/>
        <v>-0.20282929111312747</v>
      </c>
      <c r="J55586">
        <f t="shared" si="7020"/>
        <v>0</v>
      </c>
      <c r="L55586">
        <f t="shared" si="7016"/>
        <v>2022</v>
      </c>
      <c r="M55586">
        <f t="shared" si="7017"/>
        <v>10</v>
      </c>
      <c r="N55586">
        <f t="shared" si="7018"/>
        <v>30</v>
      </c>
      <c r="O55586">
        <f t="shared" si="7019"/>
        <v>0</v>
      </c>
    </row>
    <row r="55587" spans="2:15" x14ac:dyDescent="0.25">
      <c r="B55587" s="3">
        <v>44864.552083333336</v>
      </c>
      <c r="C55587">
        <v>14.923400000000001</v>
      </c>
      <c r="D55587">
        <v>68.421000000000006</v>
      </c>
      <c r="E55587">
        <v>14.7441</v>
      </c>
      <c r="F55587">
        <v>71.168000000000006</v>
      </c>
      <c r="G55587">
        <f t="shared" si="7013"/>
        <v>0.17930000000000135</v>
      </c>
      <c r="H55587" s="4">
        <f t="shared" si="7014"/>
        <v>0.12632525265050623</v>
      </c>
      <c r="I55587" s="4">
        <f t="shared" si="7015"/>
        <v>-0.20367474734949378</v>
      </c>
      <c r="J55587">
        <f t="shared" si="7020"/>
        <v>0</v>
      </c>
      <c r="L55587">
        <f t="shared" si="7016"/>
        <v>2022</v>
      </c>
      <c r="M55587">
        <f t="shared" si="7017"/>
        <v>10</v>
      </c>
      <c r="N55587">
        <f t="shared" si="7018"/>
        <v>30</v>
      </c>
      <c r="O55587">
        <f t="shared" si="7019"/>
        <v>0</v>
      </c>
    </row>
    <row r="55588" spans="2:15" x14ac:dyDescent="0.25">
      <c r="B55588" s="3">
        <v>44864.5625</v>
      </c>
      <c r="C55588">
        <v>14.921799999999999</v>
      </c>
      <c r="D55588">
        <v>68.421000000000006</v>
      </c>
      <c r="E55588">
        <v>14.7408</v>
      </c>
      <c r="F55588">
        <v>72.028000000000006</v>
      </c>
      <c r="G55588">
        <f t="shared" si="7013"/>
        <v>0.18099999999999916</v>
      </c>
      <c r="H55588" s="4">
        <f t="shared" si="7014"/>
        <v>0.1275229823186913</v>
      </c>
      <c r="I55588" s="4">
        <f t="shared" si="7015"/>
        <v>-0.20247701768130871</v>
      </c>
      <c r="J55588">
        <f t="shared" si="7020"/>
        <v>0</v>
      </c>
      <c r="L55588">
        <f t="shared" si="7016"/>
        <v>2022</v>
      </c>
      <c r="M55588">
        <f t="shared" si="7017"/>
        <v>10</v>
      </c>
      <c r="N55588">
        <f t="shared" si="7018"/>
        <v>30</v>
      </c>
      <c r="O55588">
        <f t="shared" si="7019"/>
        <v>0</v>
      </c>
    </row>
    <row r="55589" spans="2:15" x14ac:dyDescent="0.25">
      <c r="B55589" s="3">
        <v>44864.572916666664</v>
      </c>
      <c r="C55589">
        <v>14.9171</v>
      </c>
      <c r="D55589">
        <v>68.421000000000006</v>
      </c>
      <c r="E55589">
        <v>14.738899999999999</v>
      </c>
      <c r="F55589">
        <v>72.891000000000005</v>
      </c>
      <c r="G55589">
        <f t="shared" si="7013"/>
        <v>0.17820000000000036</v>
      </c>
      <c r="H55589" s="4">
        <f t="shared" si="7014"/>
        <v>0.12555025110050244</v>
      </c>
      <c r="I55589" s="4">
        <f t="shared" si="7015"/>
        <v>-0.20444974889949757</v>
      </c>
      <c r="J55589">
        <f t="shared" si="7020"/>
        <v>0</v>
      </c>
      <c r="L55589">
        <f t="shared" si="7016"/>
        <v>2022</v>
      </c>
      <c r="M55589">
        <f t="shared" si="7017"/>
        <v>10</v>
      </c>
      <c r="N55589">
        <f t="shared" si="7018"/>
        <v>30</v>
      </c>
      <c r="O55589">
        <f t="shared" si="7019"/>
        <v>0</v>
      </c>
    </row>
    <row r="55590" spans="2:15" x14ac:dyDescent="0.25">
      <c r="B55590" s="3">
        <v>44864.583333333336</v>
      </c>
      <c r="C55590">
        <v>14.909599999999999</v>
      </c>
      <c r="D55590">
        <v>68.421000000000006</v>
      </c>
      <c r="E55590">
        <v>14.736000000000001</v>
      </c>
      <c r="F55590">
        <v>73.406999999999996</v>
      </c>
      <c r="G55590">
        <f t="shared" si="7013"/>
        <v>0.17359999999999864</v>
      </c>
      <c r="H55590" s="4">
        <f t="shared" si="7014"/>
        <v>0.12230933552776101</v>
      </c>
      <c r="I55590" s="4">
        <f t="shared" si="7015"/>
        <v>-0.20769066447223899</v>
      </c>
      <c r="J55590">
        <f t="shared" si="7020"/>
        <v>0</v>
      </c>
      <c r="L55590">
        <f t="shared" si="7016"/>
        <v>2022</v>
      </c>
      <c r="M55590">
        <f t="shared" si="7017"/>
        <v>10</v>
      </c>
      <c r="N55590">
        <f t="shared" si="7018"/>
        <v>30</v>
      </c>
      <c r="O55590">
        <f t="shared" si="7019"/>
        <v>0</v>
      </c>
    </row>
    <row r="55591" spans="2:15" x14ac:dyDescent="0.25">
      <c r="B55591" s="3">
        <v>44864.59375</v>
      </c>
      <c r="C55591">
        <v>14.903499999999999</v>
      </c>
      <c r="D55591">
        <v>68.421000000000006</v>
      </c>
      <c r="E55591">
        <v>14.731</v>
      </c>
      <c r="F55591">
        <v>73.753</v>
      </c>
      <c r="G55591">
        <f t="shared" si="7013"/>
        <v>0.17249999999999943</v>
      </c>
      <c r="H55591" s="4">
        <f t="shared" si="7014"/>
        <v>0.12153433397775845</v>
      </c>
      <c r="I55591" s="4">
        <f t="shared" si="7015"/>
        <v>-0.20846566602224156</v>
      </c>
      <c r="J55591">
        <f t="shared" si="7020"/>
        <v>0</v>
      </c>
      <c r="L55591">
        <f t="shared" si="7016"/>
        <v>2022</v>
      </c>
      <c r="M55591">
        <f t="shared" si="7017"/>
        <v>10</v>
      </c>
      <c r="N55591">
        <f t="shared" si="7018"/>
        <v>30</v>
      </c>
      <c r="O55591">
        <f t="shared" si="7019"/>
        <v>0</v>
      </c>
    </row>
    <row r="55592" spans="2:15" x14ac:dyDescent="0.25">
      <c r="B55592" s="3">
        <v>44864.604166666664</v>
      </c>
      <c r="C55592">
        <v>14.895799999999999</v>
      </c>
      <c r="D55592">
        <v>68.421000000000006</v>
      </c>
      <c r="E55592">
        <v>14.726699999999999</v>
      </c>
      <c r="F55592">
        <v>74.271000000000001</v>
      </c>
      <c r="G55592">
        <f t="shared" si="7013"/>
        <v>0.16910000000000025</v>
      </c>
      <c r="H55592" s="4">
        <f t="shared" si="7014"/>
        <v>0.11913887464138581</v>
      </c>
      <c r="I55592" s="4">
        <f t="shared" si="7015"/>
        <v>-0.2108611253586142</v>
      </c>
      <c r="J55592">
        <f t="shared" si="7020"/>
        <v>0</v>
      </c>
      <c r="L55592">
        <f t="shared" si="7016"/>
        <v>2022</v>
      </c>
      <c r="M55592">
        <f t="shared" si="7017"/>
        <v>10</v>
      </c>
      <c r="N55592">
        <f t="shared" si="7018"/>
        <v>30</v>
      </c>
      <c r="O55592">
        <f t="shared" si="7019"/>
        <v>0</v>
      </c>
    </row>
    <row r="55593" spans="2:15" x14ac:dyDescent="0.25">
      <c r="B55593" s="3">
        <v>44864.614583333336</v>
      </c>
      <c r="C55593">
        <v>14.888299999999999</v>
      </c>
      <c r="D55593">
        <v>68.421000000000006</v>
      </c>
      <c r="E55593">
        <v>14.723800000000001</v>
      </c>
      <c r="F55593">
        <v>74.790999999999997</v>
      </c>
      <c r="G55593">
        <f t="shared" si="7013"/>
        <v>0.16449999999999854</v>
      </c>
      <c r="H55593" s="4">
        <f t="shared" si="7014"/>
        <v>0.11589795906864436</v>
      </c>
      <c r="I55593" s="4">
        <f t="shared" si="7015"/>
        <v>-0.21410204093135565</v>
      </c>
      <c r="J55593">
        <f t="shared" si="7020"/>
        <v>0</v>
      </c>
      <c r="L55593">
        <f t="shared" si="7016"/>
        <v>2022</v>
      </c>
      <c r="M55593">
        <f t="shared" si="7017"/>
        <v>10</v>
      </c>
      <c r="N55593">
        <f t="shared" si="7018"/>
        <v>30</v>
      </c>
      <c r="O55593">
        <f t="shared" si="7019"/>
        <v>0</v>
      </c>
    </row>
    <row r="55594" spans="2:15" x14ac:dyDescent="0.25">
      <c r="B55594" s="3">
        <v>44864.625</v>
      </c>
      <c r="C55594">
        <v>14.886699999999999</v>
      </c>
      <c r="D55594">
        <v>68.421000000000006</v>
      </c>
      <c r="E55594">
        <v>14.7242</v>
      </c>
      <c r="F55594">
        <v>74.963999999999999</v>
      </c>
      <c r="G55594">
        <f t="shared" si="7013"/>
        <v>0.16249999999999964</v>
      </c>
      <c r="H55594" s="4">
        <f t="shared" si="7014"/>
        <v>0.11448886534136679</v>
      </c>
      <c r="I55594" s="4">
        <f t="shared" si="7015"/>
        <v>-0.21551113465863322</v>
      </c>
      <c r="J55594">
        <f t="shared" si="7020"/>
        <v>0</v>
      </c>
      <c r="L55594">
        <f t="shared" si="7016"/>
        <v>2022</v>
      </c>
      <c r="M55594">
        <f t="shared" si="7017"/>
        <v>10</v>
      </c>
      <c r="N55594">
        <f t="shared" si="7018"/>
        <v>30</v>
      </c>
      <c r="O55594">
        <f t="shared" si="7019"/>
        <v>0</v>
      </c>
    </row>
    <row r="55595" spans="2:15" x14ac:dyDescent="0.25">
      <c r="B55595" s="3">
        <v>44864.635416666664</v>
      </c>
      <c r="C55595">
        <v>14.879099999999999</v>
      </c>
      <c r="D55595">
        <v>68.421000000000006</v>
      </c>
      <c r="E55595">
        <v>14.722300000000001</v>
      </c>
      <c r="F55595">
        <v>75.311999999999998</v>
      </c>
      <c r="G55595">
        <f t="shared" si="7013"/>
        <v>0.15679999999999872</v>
      </c>
      <c r="H55595" s="4">
        <f t="shared" si="7014"/>
        <v>0.1104729482186228</v>
      </c>
      <c r="I55595" s="4">
        <f t="shared" si="7015"/>
        <v>-0.21952705178137721</v>
      </c>
      <c r="J55595">
        <f t="shared" si="7020"/>
        <v>0</v>
      </c>
      <c r="L55595">
        <f t="shared" si="7016"/>
        <v>2022</v>
      </c>
      <c r="M55595">
        <f t="shared" si="7017"/>
        <v>10</v>
      </c>
      <c r="N55595">
        <f t="shared" si="7018"/>
        <v>30</v>
      </c>
      <c r="O55595">
        <f t="shared" si="7019"/>
        <v>0</v>
      </c>
    </row>
    <row r="55596" spans="2:15" x14ac:dyDescent="0.25">
      <c r="B55596" s="3">
        <v>44864.645833333336</v>
      </c>
      <c r="C55596">
        <v>14.874499999999999</v>
      </c>
      <c r="D55596">
        <v>68.421000000000006</v>
      </c>
      <c r="E55596">
        <v>14.7194</v>
      </c>
      <c r="F55596">
        <v>75.311999999999998</v>
      </c>
      <c r="G55596">
        <f t="shared" si="7013"/>
        <v>0.15509999999999913</v>
      </c>
      <c r="H55596" s="4">
        <f t="shared" si="7014"/>
        <v>0.10927521855043647</v>
      </c>
      <c r="I55596" s="4">
        <f t="shared" si="7015"/>
        <v>-0.22072478144956353</v>
      </c>
      <c r="J55596">
        <f t="shared" si="7020"/>
        <v>0</v>
      </c>
      <c r="L55596">
        <f t="shared" si="7016"/>
        <v>2022</v>
      </c>
      <c r="M55596">
        <f t="shared" si="7017"/>
        <v>10</v>
      </c>
      <c r="N55596">
        <f t="shared" si="7018"/>
        <v>30</v>
      </c>
      <c r="O55596">
        <f t="shared" si="7019"/>
        <v>0</v>
      </c>
    </row>
    <row r="55597" spans="2:15" x14ac:dyDescent="0.25">
      <c r="B55597" s="3">
        <v>44864.65625</v>
      </c>
      <c r="C55597">
        <v>14.8698</v>
      </c>
      <c r="D55597">
        <v>68.421000000000006</v>
      </c>
      <c r="E55597">
        <v>14.714499999999999</v>
      </c>
      <c r="F55597">
        <v>75.138999999999996</v>
      </c>
      <c r="G55597">
        <f t="shared" si="7013"/>
        <v>0.15530000000000044</v>
      </c>
      <c r="H55597" s="4">
        <f t="shared" si="7014"/>
        <v>0.10941612792316523</v>
      </c>
      <c r="I55597" s="4">
        <f t="shared" si="7015"/>
        <v>-0.22058387207683477</v>
      </c>
      <c r="J55597">
        <f t="shared" si="7020"/>
        <v>0</v>
      </c>
      <c r="L55597">
        <f t="shared" si="7016"/>
        <v>2022</v>
      </c>
      <c r="M55597">
        <f t="shared" si="7017"/>
        <v>10</v>
      </c>
      <c r="N55597">
        <f t="shared" si="7018"/>
        <v>30</v>
      </c>
      <c r="O55597">
        <f t="shared" si="7019"/>
        <v>0</v>
      </c>
    </row>
    <row r="55598" spans="2:15" x14ac:dyDescent="0.25">
      <c r="B55598" s="3">
        <v>44864.666666666664</v>
      </c>
      <c r="C55598">
        <v>14.8658</v>
      </c>
      <c r="D55598">
        <v>68.591999999999999</v>
      </c>
      <c r="E55598">
        <v>14.7135</v>
      </c>
      <c r="F55598">
        <v>75.311999999999998</v>
      </c>
      <c r="G55598">
        <f t="shared" si="7013"/>
        <v>0.15230000000000032</v>
      </c>
      <c r="H55598" s="4">
        <f t="shared" si="7014"/>
        <v>0.10730248733224762</v>
      </c>
      <c r="I55598" s="4">
        <f t="shared" si="7015"/>
        <v>-0.2226975126677524</v>
      </c>
      <c r="J55598">
        <f t="shared" si="7020"/>
        <v>0</v>
      </c>
      <c r="L55598">
        <f t="shared" si="7016"/>
        <v>2022</v>
      </c>
      <c r="M55598">
        <f t="shared" si="7017"/>
        <v>10</v>
      </c>
      <c r="N55598">
        <f t="shared" si="7018"/>
        <v>30</v>
      </c>
      <c r="O55598">
        <f t="shared" si="7019"/>
        <v>0</v>
      </c>
    </row>
    <row r="55599" spans="2:15" x14ac:dyDescent="0.25">
      <c r="B55599" s="3">
        <v>44864.677083333336</v>
      </c>
      <c r="C55599">
        <v>14.8613</v>
      </c>
      <c r="D55599">
        <v>68.591999999999999</v>
      </c>
      <c r="E55599">
        <v>14.711600000000001</v>
      </c>
      <c r="F55599">
        <v>75.659000000000006</v>
      </c>
      <c r="G55599">
        <f t="shared" si="7013"/>
        <v>0.14969999999999928</v>
      </c>
      <c r="H55599" s="4">
        <f t="shared" si="7014"/>
        <v>0.10547066548678499</v>
      </c>
      <c r="I55599" s="4">
        <f t="shared" si="7015"/>
        <v>-0.22452933451321502</v>
      </c>
      <c r="J55599">
        <f t="shared" si="7020"/>
        <v>0</v>
      </c>
      <c r="L55599">
        <f t="shared" si="7016"/>
        <v>2022</v>
      </c>
      <c r="M55599">
        <f t="shared" si="7017"/>
        <v>10</v>
      </c>
      <c r="N55599">
        <f t="shared" si="7018"/>
        <v>30</v>
      </c>
      <c r="O55599">
        <f t="shared" si="7019"/>
        <v>0</v>
      </c>
    </row>
    <row r="55600" spans="2:15" x14ac:dyDescent="0.25">
      <c r="B55600" s="3">
        <v>44864.6875</v>
      </c>
      <c r="C55600">
        <v>14.8552</v>
      </c>
      <c r="D55600">
        <v>68.591999999999999</v>
      </c>
      <c r="E55600">
        <v>14.7126</v>
      </c>
      <c r="F55600">
        <v>76.006</v>
      </c>
      <c r="G55600">
        <f t="shared" ref="G55600:G55663" si="7021">C55600-E55600</f>
        <v>0.14259999999999984</v>
      </c>
      <c r="H55600" s="4">
        <f t="shared" ref="H55600:H55663" si="7022">1000*G55600/2.2/(2.54^2)/100</f>
        <v>0.10046838275494721</v>
      </c>
      <c r="I55600" s="4">
        <f t="shared" ref="I55600:I55663" si="7023">H55600-($Y$1-$Y$2)/100</f>
        <v>-0.2295316172450528</v>
      </c>
      <c r="J55600">
        <f t="shared" si="7020"/>
        <v>0</v>
      </c>
      <c r="L55600">
        <f t="shared" si="7016"/>
        <v>2022</v>
      </c>
      <c r="M55600">
        <f t="shared" si="7017"/>
        <v>10</v>
      </c>
      <c r="N55600">
        <f t="shared" si="7018"/>
        <v>30</v>
      </c>
      <c r="O55600">
        <f t="shared" si="7019"/>
        <v>0</v>
      </c>
    </row>
    <row r="55601" spans="2:15" x14ac:dyDescent="0.25">
      <c r="B55601" s="3">
        <v>44864.697916666664</v>
      </c>
      <c r="C55601">
        <v>14.8552</v>
      </c>
      <c r="D55601">
        <v>68.591999999999999</v>
      </c>
      <c r="E55601">
        <v>14.711600000000001</v>
      </c>
      <c r="F55601">
        <v>76.180999999999997</v>
      </c>
      <c r="G55601">
        <f t="shared" si="7021"/>
        <v>0.14359999999999928</v>
      </c>
      <c r="H55601" s="4">
        <f t="shared" si="7022"/>
        <v>0.10117292961858598</v>
      </c>
      <c r="I55601" s="4">
        <f t="shared" si="7023"/>
        <v>-0.22882707038141403</v>
      </c>
      <c r="J55601">
        <f t="shared" si="7020"/>
        <v>0</v>
      </c>
      <c r="L55601">
        <f t="shared" si="7016"/>
        <v>2022</v>
      </c>
      <c r="M55601">
        <f t="shared" si="7017"/>
        <v>10</v>
      </c>
      <c r="N55601">
        <f t="shared" si="7018"/>
        <v>30</v>
      </c>
      <c r="O55601">
        <f t="shared" si="7019"/>
        <v>0</v>
      </c>
    </row>
    <row r="55602" spans="2:15" x14ac:dyDescent="0.25">
      <c r="B55602" s="3">
        <v>44864.708333333336</v>
      </c>
      <c r="C55602">
        <v>14.8522</v>
      </c>
      <c r="D55602">
        <v>68.591999999999999</v>
      </c>
      <c r="E55602">
        <v>14.7097</v>
      </c>
      <c r="F55602">
        <v>76.006</v>
      </c>
      <c r="G55602">
        <f t="shared" si="7021"/>
        <v>0.14250000000000007</v>
      </c>
      <c r="H55602" s="4">
        <f t="shared" si="7022"/>
        <v>0.10039792806858344</v>
      </c>
      <c r="I55602" s="4">
        <f t="shared" si="7023"/>
        <v>-0.22960207193141657</v>
      </c>
      <c r="J55602">
        <f t="shared" si="7020"/>
        <v>0</v>
      </c>
      <c r="L55602">
        <f t="shared" si="7016"/>
        <v>2022</v>
      </c>
      <c r="M55602">
        <f t="shared" si="7017"/>
        <v>10</v>
      </c>
      <c r="N55602">
        <f t="shared" si="7018"/>
        <v>30</v>
      </c>
      <c r="O55602">
        <f t="shared" si="7019"/>
        <v>0</v>
      </c>
    </row>
    <row r="55603" spans="2:15" x14ac:dyDescent="0.25">
      <c r="B55603" s="3">
        <v>44864.71875</v>
      </c>
      <c r="C55603">
        <v>14.8506</v>
      </c>
      <c r="D55603">
        <v>68.591999999999999</v>
      </c>
      <c r="E55603">
        <v>14.709099999999999</v>
      </c>
      <c r="F55603">
        <v>75.831999999999994</v>
      </c>
      <c r="G55603">
        <f t="shared" si="7021"/>
        <v>0.14150000000000063</v>
      </c>
      <c r="H55603" s="4">
        <f t="shared" si="7022"/>
        <v>9.969338120494467E-2</v>
      </c>
      <c r="I55603" s="4">
        <f t="shared" si="7023"/>
        <v>-0.23030661879505535</v>
      </c>
      <c r="J55603">
        <f t="shared" si="7020"/>
        <v>0</v>
      </c>
      <c r="L55603">
        <f t="shared" si="7016"/>
        <v>2022</v>
      </c>
      <c r="M55603">
        <f t="shared" si="7017"/>
        <v>10</v>
      </c>
      <c r="N55603">
        <f t="shared" si="7018"/>
        <v>30</v>
      </c>
      <c r="O55603">
        <f t="shared" si="7019"/>
        <v>0</v>
      </c>
    </row>
    <row r="55604" spans="2:15" x14ac:dyDescent="0.25">
      <c r="B55604" s="3">
        <v>44864.729166666664</v>
      </c>
      <c r="C55604">
        <v>14.8491</v>
      </c>
      <c r="D55604">
        <v>68.591999999999999</v>
      </c>
      <c r="E55604">
        <v>14.708299999999999</v>
      </c>
      <c r="F55604">
        <v>76.006</v>
      </c>
      <c r="G55604">
        <f t="shared" si="7021"/>
        <v>0.14080000000000048</v>
      </c>
      <c r="H55604" s="4">
        <f t="shared" si="7022"/>
        <v>9.9200198400397122E-2</v>
      </c>
      <c r="I55604" s="4">
        <f t="shared" si="7023"/>
        <v>-0.23079980159960289</v>
      </c>
      <c r="J55604">
        <f t="shared" si="7020"/>
        <v>0</v>
      </c>
      <c r="L55604">
        <f t="shared" si="7016"/>
        <v>2022</v>
      </c>
      <c r="M55604">
        <f t="shared" si="7017"/>
        <v>10</v>
      </c>
      <c r="N55604">
        <f t="shared" si="7018"/>
        <v>30</v>
      </c>
      <c r="O55604">
        <f t="shared" si="7019"/>
        <v>0</v>
      </c>
    </row>
    <row r="55605" spans="2:15" x14ac:dyDescent="0.25">
      <c r="B55605" s="3">
        <v>44864.739583333336</v>
      </c>
      <c r="C55605">
        <v>14.8459</v>
      </c>
      <c r="D55605">
        <v>68.591999999999999</v>
      </c>
      <c r="E55605">
        <v>14.707700000000001</v>
      </c>
      <c r="F55605">
        <v>75.831999999999994</v>
      </c>
      <c r="G55605">
        <f t="shared" si="7021"/>
        <v>0.13819999999999943</v>
      </c>
      <c r="H55605" s="4">
        <f t="shared" si="7022"/>
        <v>9.7368376554934508E-2</v>
      </c>
      <c r="I55605" s="4">
        <f t="shared" si="7023"/>
        <v>-0.23263162344506549</v>
      </c>
      <c r="J55605">
        <f t="shared" si="7020"/>
        <v>0</v>
      </c>
      <c r="L55605">
        <f t="shared" si="7016"/>
        <v>2022</v>
      </c>
      <c r="M55605">
        <f t="shared" si="7017"/>
        <v>10</v>
      </c>
      <c r="N55605">
        <f t="shared" si="7018"/>
        <v>30</v>
      </c>
      <c r="O55605">
        <f t="shared" si="7019"/>
        <v>0</v>
      </c>
    </row>
    <row r="55606" spans="2:15" x14ac:dyDescent="0.25">
      <c r="B55606" s="3">
        <v>44864.75</v>
      </c>
      <c r="C55606">
        <v>14.8445</v>
      </c>
      <c r="D55606">
        <v>68.591999999999999</v>
      </c>
      <c r="E55606">
        <v>14.7102</v>
      </c>
      <c r="F55606">
        <v>75.659000000000006</v>
      </c>
      <c r="G55606">
        <f t="shared" si="7021"/>
        <v>0.13429999999999964</v>
      </c>
      <c r="H55606" s="4">
        <f t="shared" si="7022"/>
        <v>9.4620643786741856E-2</v>
      </c>
      <c r="I55606" s="4">
        <f t="shared" si="7023"/>
        <v>-0.23537935621325817</v>
      </c>
      <c r="J55606">
        <f t="shared" si="7020"/>
        <v>0</v>
      </c>
      <c r="L55606">
        <f t="shared" si="7016"/>
        <v>2022</v>
      </c>
      <c r="M55606">
        <f t="shared" si="7017"/>
        <v>10</v>
      </c>
      <c r="N55606">
        <f t="shared" si="7018"/>
        <v>30</v>
      </c>
      <c r="O55606">
        <f t="shared" si="7019"/>
        <v>0</v>
      </c>
    </row>
    <row r="55607" spans="2:15" x14ac:dyDescent="0.25">
      <c r="B55607" s="3">
        <v>44864.760416666664</v>
      </c>
      <c r="C55607">
        <v>14.8445</v>
      </c>
      <c r="D55607">
        <v>68.591999999999999</v>
      </c>
      <c r="E55607">
        <v>14.7087</v>
      </c>
      <c r="F55607">
        <v>75.138999999999996</v>
      </c>
      <c r="G55607">
        <f t="shared" si="7021"/>
        <v>0.1357999999999997</v>
      </c>
      <c r="H55607" s="4">
        <f t="shared" si="7022"/>
        <v>9.5677464082200667E-2</v>
      </c>
      <c r="I55607" s="4">
        <f t="shared" si="7023"/>
        <v>-0.23432253591779933</v>
      </c>
      <c r="J55607">
        <f t="shared" si="7020"/>
        <v>0</v>
      </c>
      <c r="L55607">
        <f t="shared" si="7016"/>
        <v>2022</v>
      </c>
      <c r="M55607">
        <f t="shared" si="7017"/>
        <v>10</v>
      </c>
      <c r="N55607">
        <f t="shared" si="7018"/>
        <v>30</v>
      </c>
      <c r="O55607">
        <f t="shared" si="7019"/>
        <v>0</v>
      </c>
    </row>
    <row r="55608" spans="2:15" x14ac:dyDescent="0.25">
      <c r="B55608" s="3">
        <v>44864.770833333336</v>
      </c>
      <c r="C55608">
        <v>14.846500000000001</v>
      </c>
      <c r="D55608">
        <v>68.763000000000005</v>
      </c>
      <c r="E55608">
        <v>14.707100000000001</v>
      </c>
      <c r="F55608">
        <v>74.619</v>
      </c>
      <c r="G55608">
        <f t="shared" si="7021"/>
        <v>0.13940000000000019</v>
      </c>
      <c r="H55608" s="4">
        <f t="shared" si="7022"/>
        <v>9.821383279130208E-2</v>
      </c>
      <c r="I55608" s="4">
        <f t="shared" si="7023"/>
        <v>-0.23178616720869794</v>
      </c>
      <c r="J55608">
        <f t="shared" si="7020"/>
        <v>0</v>
      </c>
      <c r="L55608">
        <f t="shared" si="7016"/>
        <v>2022</v>
      </c>
      <c r="M55608">
        <f t="shared" si="7017"/>
        <v>10</v>
      </c>
      <c r="N55608">
        <f t="shared" si="7018"/>
        <v>30</v>
      </c>
      <c r="O55608">
        <f t="shared" si="7019"/>
        <v>0</v>
      </c>
    </row>
    <row r="55609" spans="2:15" x14ac:dyDescent="0.25">
      <c r="B55609" s="3">
        <v>44864.78125</v>
      </c>
      <c r="C55609">
        <v>14.847899999999999</v>
      </c>
      <c r="D55609">
        <v>68.763000000000005</v>
      </c>
      <c r="E55609">
        <v>14.7052</v>
      </c>
      <c r="F55609">
        <v>73.926000000000002</v>
      </c>
      <c r="G55609">
        <f t="shared" si="7021"/>
        <v>0.1426999999999996</v>
      </c>
      <c r="H55609" s="4">
        <f t="shared" si="7022"/>
        <v>0.10053883744131095</v>
      </c>
      <c r="I55609" s="4">
        <f t="shared" si="7023"/>
        <v>-0.22946116255868906</v>
      </c>
      <c r="J55609">
        <f t="shared" si="7020"/>
        <v>0</v>
      </c>
      <c r="L55609">
        <f t="shared" si="7016"/>
        <v>2022</v>
      </c>
      <c r="M55609">
        <f t="shared" si="7017"/>
        <v>10</v>
      </c>
      <c r="N55609">
        <f t="shared" si="7018"/>
        <v>30</v>
      </c>
      <c r="O55609">
        <f t="shared" si="7019"/>
        <v>0</v>
      </c>
    </row>
    <row r="55610" spans="2:15" x14ac:dyDescent="0.25">
      <c r="B55610" s="3">
        <v>44864.791666666664</v>
      </c>
      <c r="C55610">
        <v>14.849500000000001</v>
      </c>
      <c r="D55610">
        <v>68.763000000000005</v>
      </c>
      <c r="E55610">
        <v>14.707599999999999</v>
      </c>
      <c r="F55610">
        <v>73.233999999999995</v>
      </c>
      <c r="G55610">
        <f t="shared" si="7021"/>
        <v>0.14190000000000147</v>
      </c>
      <c r="H55610" s="4">
        <f t="shared" si="7022"/>
        <v>9.9975199950400911E-2</v>
      </c>
      <c r="I55610" s="4">
        <f t="shared" si="7023"/>
        <v>-0.2300248000495991</v>
      </c>
      <c r="J55610">
        <f t="shared" si="7020"/>
        <v>0</v>
      </c>
      <c r="L55610">
        <f t="shared" si="7016"/>
        <v>2022</v>
      </c>
      <c r="M55610">
        <f t="shared" si="7017"/>
        <v>10</v>
      </c>
      <c r="N55610">
        <f t="shared" si="7018"/>
        <v>30</v>
      </c>
      <c r="O55610">
        <f t="shared" si="7019"/>
        <v>0</v>
      </c>
    </row>
    <row r="55611" spans="2:15" x14ac:dyDescent="0.25">
      <c r="B55611" s="3">
        <v>44864.802083333336</v>
      </c>
      <c r="C55611">
        <v>14.852600000000001</v>
      </c>
      <c r="D55611">
        <v>68.763000000000005</v>
      </c>
      <c r="E55611">
        <v>14.709</v>
      </c>
      <c r="F55611">
        <v>72.718000000000004</v>
      </c>
      <c r="G55611">
        <f t="shared" si="7021"/>
        <v>0.14360000000000106</v>
      </c>
      <c r="H55611" s="4">
        <f t="shared" si="7022"/>
        <v>0.10117292961858725</v>
      </c>
      <c r="I55611" s="4">
        <f t="shared" si="7023"/>
        <v>-0.22882707038141276</v>
      </c>
      <c r="J55611">
        <f t="shared" si="7020"/>
        <v>0</v>
      </c>
      <c r="L55611">
        <f t="shared" si="7016"/>
        <v>2022</v>
      </c>
      <c r="M55611">
        <f t="shared" si="7017"/>
        <v>10</v>
      </c>
      <c r="N55611">
        <f t="shared" si="7018"/>
        <v>30</v>
      </c>
      <c r="O55611">
        <f t="shared" si="7019"/>
        <v>0</v>
      </c>
    </row>
    <row r="55612" spans="2:15" x14ac:dyDescent="0.25">
      <c r="B55612" s="3">
        <v>44864.8125</v>
      </c>
      <c r="C55612">
        <v>14.852600000000001</v>
      </c>
      <c r="D55612">
        <v>68.763000000000005</v>
      </c>
      <c r="E55612">
        <v>14.711499999999999</v>
      </c>
      <c r="F55612">
        <v>72.028000000000006</v>
      </c>
      <c r="G55612">
        <f t="shared" si="7021"/>
        <v>0.14110000000000156</v>
      </c>
      <c r="H55612" s="4">
        <f t="shared" si="7022"/>
        <v>9.9411562459489636E-2</v>
      </c>
      <c r="I55612" s="4">
        <f t="shared" si="7023"/>
        <v>-0.23058843754051039</v>
      </c>
      <c r="J55612">
        <f t="shared" si="7020"/>
        <v>0</v>
      </c>
      <c r="L55612">
        <f t="shared" si="7016"/>
        <v>2022</v>
      </c>
      <c r="M55612">
        <f t="shared" si="7017"/>
        <v>10</v>
      </c>
      <c r="N55612">
        <f t="shared" si="7018"/>
        <v>30</v>
      </c>
      <c r="O55612">
        <f t="shared" si="7019"/>
        <v>0</v>
      </c>
    </row>
    <row r="55613" spans="2:15" x14ac:dyDescent="0.25">
      <c r="B55613" s="3">
        <v>44864.822916666664</v>
      </c>
      <c r="C55613">
        <v>14.855600000000001</v>
      </c>
      <c r="D55613">
        <v>68.763000000000005</v>
      </c>
      <c r="E55613">
        <v>14.71</v>
      </c>
      <c r="F55613">
        <v>71.512</v>
      </c>
      <c r="G55613">
        <f t="shared" si="7021"/>
        <v>0.14559999999999995</v>
      </c>
      <c r="H55613" s="4">
        <f t="shared" si="7022"/>
        <v>0.10258202334586483</v>
      </c>
      <c r="I55613" s="4">
        <f t="shared" si="7023"/>
        <v>-0.22741797665413518</v>
      </c>
      <c r="J55613">
        <f t="shared" si="7020"/>
        <v>0</v>
      </c>
      <c r="L55613">
        <f t="shared" ref="L55613:L55676" si="7024">YEAR(B55613)</f>
        <v>2022</v>
      </c>
      <c r="M55613">
        <f t="shared" ref="M55613:M55676" si="7025">MONTH(B55613)</f>
        <v>10</v>
      </c>
      <c r="N55613">
        <f t="shared" ref="N55613:N55676" si="7026">DAY(B55613)</f>
        <v>30</v>
      </c>
      <c r="O55613">
        <f t="shared" ref="O55613:O55676" si="7027">J55613</f>
        <v>0</v>
      </c>
    </row>
    <row r="55614" spans="2:15" x14ac:dyDescent="0.25">
      <c r="B55614" s="3">
        <v>44864.833333333336</v>
      </c>
      <c r="C55614">
        <v>14.858700000000001</v>
      </c>
      <c r="D55614">
        <v>68.763000000000005</v>
      </c>
      <c r="E55614">
        <v>14.712300000000001</v>
      </c>
      <c r="F55614">
        <v>70.823999999999998</v>
      </c>
      <c r="G55614">
        <f t="shared" si="7021"/>
        <v>0.14639999999999986</v>
      </c>
      <c r="H55614" s="4">
        <f t="shared" si="7022"/>
        <v>0.10314566083677612</v>
      </c>
      <c r="I55614" s="4">
        <f t="shared" si="7023"/>
        <v>-0.22685433916322389</v>
      </c>
      <c r="J55614">
        <f t="shared" si="7020"/>
        <v>0</v>
      </c>
      <c r="L55614">
        <f t="shared" si="7024"/>
        <v>2022</v>
      </c>
      <c r="M55614">
        <f t="shared" si="7025"/>
        <v>10</v>
      </c>
      <c r="N55614">
        <f t="shared" si="7026"/>
        <v>30</v>
      </c>
      <c r="O55614">
        <f t="shared" si="7027"/>
        <v>0</v>
      </c>
    </row>
    <row r="55615" spans="2:15" x14ac:dyDescent="0.25">
      <c r="B55615" s="3">
        <v>44864.84375</v>
      </c>
      <c r="C55615">
        <v>14.858700000000001</v>
      </c>
      <c r="D55615">
        <v>68.763000000000005</v>
      </c>
      <c r="E55615">
        <v>14.7148</v>
      </c>
      <c r="F55615">
        <v>70.137</v>
      </c>
      <c r="G55615">
        <f t="shared" si="7021"/>
        <v>0.14390000000000036</v>
      </c>
      <c r="H55615" s="4">
        <f t="shared" si="7022"/>
        <v>0.10138429367767852</v>
      </c>
      <c r="I55615" s="4">
        <f t="shared" si="7023"/>
        <v>-0.22861570632232148</v>
      </c>
      <c r="J55615">
        <f t="shared" si="7020"/>
        <v>0</v>
      </c>
      <c r="L55615">
        <f t="shared" si="7024"/>
        <v>2022</v>
      </c>
      <c r="M55615">
        <f t="shared" si="7025"/>
        <v>10</v>
      </c>
      <c r="N55615">
        <f t="shared" si="7026"/>
        <v>30</v>
      </c>
      <c r="O55615">
        <f t="shared" si="7027"/>
        <v>0</v>
      </c>
    </row>
    <row r="55616" spans="2:15" x14ac:dyDescent="0.25">
      <c r="B55616" s="3">
        <v>44864.854166666664</v>
      </c>
      <c r="C55616">
        <v>14.860099999999999</v>
      </c>
      <c r="D55616">
        <v>68.763000000000005</v>
      </c>
      <c r="E55616">
        <v>14.716799999999999</v>
      </c>
      <c r="F55616">
        <v>69.793000000000006</v>
      </c>
      <c r="G55616">
        <f t="shared" si="7021"/>
        <v>0.14329999999999998</v>
      </c>
      <c r="H55616" s="4">
        <f t="shared" si="7022"/>
        <v>0.10096156555949473</v>
      </c>
      <c r="I55616" s="4">
        <f t="shared" si="7023"/>
        <v>-0.22903843444050528</v>
      </c>
      <c r="J55616">
        <f t="shared" si="7020"/>
        <v>0</v>
      </c>
      <c r="L55616">
        <f t="shared" si="7024"/>
        <v>2022</v>
      </c>
      <c r="M55616">
        <f t="shared" si="7025"/>
        <v>10</v>
      </c>
      <c r="N55616">
        <f t="shared" si="7026"/>
        <v>30</v>
      </c>
      <c r="O55616">
        <f t="shared" si="7027"/>
        <v>0</v>
      </c>
    </row>
    <row r="55617" spans="2:15" x14ac:dyDescent="0.25">
      <c r="B55617" s="3">
        <v>44864.864583333336</v>
      </c>
      <c r="C55617">
        <v>14.8622</v>
      </c>
      <c r="D55617">
        <v>68.933999999999997</v>
      </c>
      <c r="E55617">
        <v>14.718299999999999</v>
      </c>
      <c r="F55617">
        <v>69.278000000000006</v>
      </c>
      <c r="G55617">
        <f t="shared" si="7021"/>
        <v>0.14390000000000036</v>
      </c>
      <c r="H55617" s="4">
        <f t="shared" si="7022"/>
        <v>0.10138429367767852</v>
      </c>
      <c r="I55617" s="4">
        <f t="shared" si="7023"/>
        <v>-0.22861570632232148</v>
      </c>
      <c r="J55617">
        <f t="shared" si="7020"/>
        <v>0</v>
      </c>
      <c r="L55617">
        <f t="shared" si="7024"/>
        <v>2022</v>
      </c>
      <c r="M55617">
        <f t="shared" si="7025"/>
        <v>10</v>
      </c>
      <c r="N55617">
        <f t="shared" si="7026"/>
        <v>30</v>
      </c>
      <c r="O55617">
        <f t="shared" si="7027"/>
        <v>0</v>
      </c>
    </row>
    <row r="55618" spans="2:15" x14ac:dyDescent="0.25">
      <c r="B55618" s="3">
        <v>44864.875</v>
      </c>
      <c r="C55618">
        <v>14.863799999999999</v>
      </c>
      <c r="D55618">
        <v>68.933999999999997</v>
      </c>
      <c r="E55618">
        <v>14.7187</v>
      </c>
      <c r="F55618">
        <v>68.933999999999997</v>
      </c>
      <c r="G55618">
        <f t="shared" si="7021"/>
        <v>0.14509999999999934</v>
      </c>
      <c r="H55618" s="4">
        <f t="shared" si="7022"/>
        <v>0.10222974991404481</v>
      </c>
      <c r="I55618" s="4">
        <f t="shared" si="7023"/>
        <v>-0.22777025008595519</v>
      </c>
      <c r="J55618">
        <f t="shared" si="7020"/>
        <v>0</v>
      </c>
      <c r="L55618">
        <f t="shared" si="7024"/>
        <v>2022</v>
      </c>
      <c r="M55618">
        <f t="shared" si="7025"/>
        <v>10</v>
      </c>
      <c r="N55618">
        <f t="shared" si="7026"/>
        <v>30</v>
      </c>
      <c r="O55618">
        <f t="shared" si="7027"/>
        <v>0</v>
      </c>
    </row>
    <row r="55619" spans="2:15" x14ac:dyDescent="0.25">
      <c r="B55619" s="3">
        <v>44864.885416666664</v>
      </c>
      <c r="C55619">
        <v>14.8683</v>
      </c>
      <c r="D55619">
        <v>68.933999999999997</v>
      </c>
      <c r="E55619">
        <v>14.7197</v>
      </c>
      <c r="F55619">
        <v>68.763000000000005</v>
      </c>
      <c r="G55619">
        <f t="shared" si="7021"/>
        <v>0.14860000000000007</v>
      </c>
      <c r="H55619" s="4">
        <f t="shared" si="7022"/>
        <v>0.10469566393678247</v>
      </c>
      <c r="I55619" s="4">
        <f t="shared" si="7023"/>
        <v>-0.22530433606321754</v>
      </c>
      <c r="J55619">
        <f t="shared" si="7020"/>
        <v>0</v>
      </c>
      <c r="L55619">
        <f t="shared" si="7024"/>
        <v>2022</v>
      </c>
      <c r="M55619">
        <f t="shared" si="7025"/>
        <v>10</v>
      </c>
      <c r="N55619">
        <f t="shared" si="7026"/>
        <v>30</v>
      </c>
      <c r="O55619">
        <f t="shared" si="7027"/>
        <v>0</v>
      </c>
    </row>
    <row r="55620" spans="2:15" x14ac:dyDescent="0.25">
      <c r="B55620" s="3">
        <v>44864.895833333336</v>
      </c>
      <c r="C55620">
        <v>14.8683</v>
      </c>
      <c r="D55620">
        <v>68.933999999999997</v>
      </c>
      <c r="E55620">
        <v>14.720800000000001</v>
      </c>
      <c r="F55620">
        <v>68.591999999999999</v>
      </c>
      <c r="G55620">
        <f t="shared" si="7021"/>
        <v>0.14749999999999908</v>
      </c>
      <c r="H55620" s="4">
        <f t="shared" si="7022"/>
        <v>0.10392066238677866</v>
      </c>
      <c r="I55620" s="4">
        <f t="shared" si="7023"/>
        <v>-0.22607933761322135</v>
      </c>
      <c r="J55620">
        <f t="shared" si="7020"/>
        <v>0</v>
      </c>
      <c r="L55620">
        <f t="shared" si="7024"/>
        <v>2022</v>
      </c>
      <c r="M55620">
        <f t="shared" si="7025"/>
        <v>10</v>
      </c>
      <c r="N55620">
        <f t="shared" si="7026"/>
        <v>30</v>
      </c>
      <c r="O55620">
        <f t="shared" si="7027"/>
        <v>0</v>
      </c>
    </row>
    <row r="55621" spans="2:15" x14ac:dyDescent="0.25">
      <c r="B55621" s="3">
        <v>44864.90625</v>
      </c>
      <c r="C55621">
        <v>14.8698</v>
      </c>
      <c r="D55621">
        <v>68.933999999999997</v>
      </c>
      <c r="E55621">
        <v>14.719200000000001</v>
      </c>
      <c r="F55621">
        <v>68.591999999999999</v>
      </c>
      <c r="G55621">
        <f t="shared" si="7021"/>
        <v>0.15059999999999896</v>
      </c>
      <c r="H55621" s="4">
        <f t="shared" si="7022"/>
        <v>0.10610475766406002</v>
      </c>
      <c r="I55621" s="4">
        <f t="shared" si="7023"/>
        <v>-0.22389524233593999</v>
      </c>
      <c r="J55621">
        <f t="shared" ref="J55621:J55684" si="7028">IF(I55621&lt;0,0,5212.7*I55621^3.6671)</f>
        <v>0</v>
      </c>
      <c r="L55621">
        <f t="shared" si="7024"/>
        <v>2022</v>
      </c>
      <c r="M55621">
        <f t="shared" si="7025"/>
        <v>10</v>
      </c>
      <c r="N55621">
        <f t="shared" si="7026"/>
        <v>30</v>
      </c>
      <c r="O55621">
        <f t="shared" si="7027"/>
        <v>0</v>
      </c>
    </row>
    <row r="55622" spans="2:15" x14ac:dyDescent="0.25">
      <c r="B55622" s="3">
        <v>44864.916666666664</v>
      </c>
      <c r="C55622">
        <v>14.8698</v>
      </c>
      <c r="D55622">
        <v>68.933999999999997</v>
      </c>
      <c r="E55622">
        <v>14.7187</v>
      </c>
      <c r="F55622">
        <v>68.421000000000006</v>
      </c>
      <c r="G55622">
        <f t="shared" si="7021"/>
        <v>0.15109999999999957</v>
      </c>
      <c r="H55622" s="4">
        <f t="shared" si="7022"/>
        <v>0.10645703109588006</v>
      </c>
      <c r="I55622" s="4">
        <f t="shared" si="7023"/>
        <v>-0.22354296890411995</v>
      </c>
      <c r="J55622">
        <f t="shared" si="7028"/>
        <v>0</v>
      </c>
      <c r="L55622">
        <f t="shared" si="7024"/>
        <v>2022</v>
      </c>
      <c r="M55622">
        <f t="shared" si="7025"/>
        <v>10</v>
      </c>
      <c r="N55622">
        <f t="shared" si="7026"/>
        <v>30</v>
      </c>
      <c r="O55622">
        <f t="shared" si="7027"/>
        <v>0</v>
      </c>
    </row>
    <row r="55623" spans="2:15" x14ac:dyDescent="0.25">
      <c r="B55623" s="3">
        <v>44864.927083333336</v>
      </c>
      <c r="C55623">
        <v>14.8698</v>
      </c>
      <c r="D55623">
        <v>68.933999999999997</v>
      </c>
      <c r="E55623">
        <v>14.719200000000001</v>
      </c>
      <c r="F55623">
        <v>68.076999999999998</v>
      </c>
      <c r="G55623">
        <f t="shared" si="7021"/>
        <v>0.15059999999999896</v>
      </c>
      <c r="H55623" s="4">
        <f t="shared" si="7022"/>
        <v>0.10610475766406002</v>
      </c>
      <c r="I55623" s="4">
        <f t="shared" si="7023"/>
        <v>-0.22389524233593999</v>
      </c>
      <c r="J55623">
        <f t="shared" si="7028"/>
        <v>0</v>
      </c>
      <c r="L55623">
        <f t="shared" si="7024"/>
        <v>2022</v>
      </c>
      <c r="M55623">
        <f t="shared" si="7025"/>
        <v>10</v>
      </c>
      <c r="N55623">
        <f t="shared" si="7026"/>
        <v>30</v>
      </c>
      <c r="O55623">
        <f t="shared" si="7027"/>
        <v>0</v>
      </c>
    </row>
    <row r="55624" spans="2:15" x14ac:dyDescent="0.25">
      <c r="B55624" s="3">
        <v>44864.9375</v>
      </c>
      <c r="C55624">
        <v>14.8729</v>
      </c>
      <c r="D55624">
        <v>68.933999999999997</v>
      </c>
      <c r="E55624">
        <v>14.7173</v>
      </c>
      <c r="F55624">
        <v>67.906000000000006</v>
      </c>
      <c r="G55624">
        <f t="shared" si="7021"/>
        <v>0.15559999999999974</v>
      </c>
      <c r="H55624" s="4">
        <f t="shared" si="7022"/>
        <v>0.10962749198225649</v>
      </c>
      <c r="I55624" s="4">
        <f t="shared" si="7023"/>
        <v>-0.22037250801774352</v>
      </c>
      <c r="J55624">
        <f t="shared" si="7028"/>
        <v>0</v>
      </c>
      <c r="L55624">
        <f t="shared" si="7024"/>
        <v>2022</v>
      </c>
      <c r="M55624">
        <f t="shared" si="7025"/>
        <v>10</v>
      </c>
      <c r="N55624">
        <f t="shared" si="7026"/>
        <v>30</v>
      </c>
      <c r="O55624">
        <f t="shared" si="7027"/>
        <v>0</v>
      </c>
    </row>
    <row r="55625" spans="2:15" x14ac:dyDescent="0.25">
      <c r="B55625" s="3">
        <v>44864.947916666664</v>
      </c>
      <c r="C55625">
        <v>14.8729</v>
      </c>
      <c r="D55625">
        <v>68.933999999999997</v>
      </c>
      <c r="E55625">
        <v>14.7197</v>
      </c>
      <c r="F55625">
        <v>67.734999999999999</v>
      </c>
      <c r="G55625">
        <f t="shared" si="7021"/>
        <v>0.1532</v>
      </c>
      <c r="H55625" s="4">
        <f t="shared" si="7022"/>
        <v>0.10793657950952264</v>
      </c>
      <c r="I55625" s="4">
        <f t="shared" si="7023"/>
        <v>-0.22206342049047739</v>
      </c>
      <c r="J55625">
        <f t="shared" si="7028"/>
        <v>0</v>
      </c>
      <c r="L55625">
        <f t="shared" si="7024"/>
        <v>2022</v>
      </c>
      <c r="M55625">
        <f t="shared" si="7025"/>
        <v>10</v>
      </c>
      <c r="N55625">
        <f t="shared" si="7026"/>
        <v>30</v>
      </c>
      <c r="O55625">
        <f t="shared" si="7027"/>
        <v>0</v>
      </c>
    </row>
    <row r="55626" spans="2:15" x14ac:dyDescent="0.25">
      <c r="B55626" s="3">
        <v>44864.958333333336</v>
      </c>
      <c r="C55626">
        <v>14.8729</v>
      </c>
      <c r="D55626">
        <v>68.933999999999997</v>
      </c>
      <c r="E55626">
        <v>14.7193</v>
      </c>
      <c r="F55626">
        <v>67.563999999999993</v>
      </c>
      <c r="G55626">
        <f t="shared" si="7021"/>
        <v>0.15359999999999907</v>
      </c>
      <c r="H55626" s="4">
        <f t="shared" si="7022"/>
        <v>0.10821839825497767</v>
      </c>
      <c r="I55626" s="4">
        <f t="shared" si="7023"/>
        <v>-0.22178160174502234</v>
      </c>
      <c r="J55626">
        <f t="shared" si="7028"/>
        <v>0</v>
      </c>
      <c r="L55626">
        <f t="shared" si="7024"/>
        <v>2022</v>
      </c>
      <c r="M55626">
        <f t="shared" si="7025"/>
        <v>10</v>
      </c>
      <c r="N55626">
        <f t="shared" si="7026"/>
        <v>30</v>
      </c>
      <c r="O55626">
        <f t="shared" si="7027"/>
        <v>0</v>
      </c>
    </row>
    <row r="55627" spans="2:15" x14ac:dyDescent="0.25">
      <c r="B55627" s="3">
        <v>44864.96875</v>
      </c>
      <c r="C55627">
        <v>14.8713</v>
      </c>
      <c r="D55627">
        <v>68.933999999999997</v>
      </c>
      <c r="E55627">
        <v>14.7173</v>
      </c>
      <c r="F55627">
        <v>67.391999999999996</v>
      </c>
      <c r="G55627">
        <f t="shared" si="7021"/>
        <v>0.15399999999999991</v>
      </c>
      <c r="H55627" s="4">
        <f t="shared" si="7022"/>
        <v>0.10850021700043394</v>
      </c>
      <c r="I55627" s="4">
        <f t="shared" si="7023"/>
        <v>-0.22149978299956607</v>
      </c>
      <c r="J55627">
        <f t="shared" si="7028"/>
        <v>0</v>
      </c>
      <c r="L55627">
        <f t="shared" si="7024"/>
        <v>2022</v>
      </c>
      <c r="M55627">
        <f t="shared" si="7025"/>
        <v>10</v>
      </c>
      <c r="N55627">
        <f t="shared" si="7026"/>
        <v>30</v>
      </c>
      <c r="O55627">
        <f t="shared" si="7027"/>
        <v>0</v>
      </c>
    </row>
    <row r="55628" spans="2:15" x14ac:dyDescent="0.25">
      <c r="B55628" s="3">
        <v>44864.979166666664</v>
      </c>
      <c r="C55628">
        <v>14.8743</v>
      </c>
      <c r="D55628">
        <v>68.933999999999997</v>
      </c>
      <c r="E55628">
        <v>14.7197</v>
      </c>
      <c r="F55628">
        <v>67.734999999999999</v>
      </c>
      <c r="G55628">
        <f t="shared" si="7021"/>
        <v>0.15460000000000029</v>
      </c>
      <c r="H55628" s="4">
        <f t="shared" si="7022"/>
        <v>0.10892294511861772</v>
      </c>
      <c r="I55628" s="4">
        <f t="shared" si="7023"/>
        <v>-0.2210770548813823</v>
      </c>
      <c r="J55628">
        <f t="shared" si="7028"/>
        <v>0</v>
      </c>
      <c r="L55628">
        <f t="shared" si="7024"/>
        <v>2022</v>
      </c>
      <c r="M55628">
        <f t="shared" si="7025"/>
        <v>10</v>
      </c>
      <c r="N55628">
        <f t="shared" si="7026"/>
        <v>30</v>
      </c>
      <c r="O55628">
        <f t="shared" si="7027"/>
        <v>0</v>
      </c>
    </row>
    <row r="55629" spans="2:15" x14ac:dyDescent="0.25">
      <c r="B55629" s="3">
        <v>44864.989583333336</v>
      </c>
      <c r="C55629">
        <v>14.8743</v>
      </c>
      <c r="D55629">
        <v>68.933999999999997</v>
      </c>
      <c r="E55629">
        <v>14.717700000000001</v>
      </c>
      <c r="F55629">
        <v>68.076999999999998</v>
      </c>
      <c r="G55629">
        <f t="shared" si="7021"/>
        <v>0.15659999999999918</v>
      </c>
      <c r="H55629" s="4">
        <f t="shared" si="7022"/>
        <v>0.11033203884589529</v>
      </c>
      <c r="I55629" s="4">
        <f t="shared" si="7023"/>
        <v>-0.21966796115410472</v>
      </c>
      <c r="J55629">
        <f t="shared" si="7028"/>
        <v>0</v>
      </c>
      <c r="L55629">
        <f t="shared" si="7024"/>
        <v>2022</v>
      </c>
      <c r="M55629">
        <f t="shared" si="7025"/>
        <v>10</v>
      </c>
      <c r="N55629">
        <f t="shared" si="7026"/>
        <v>30</v>
      </c>
      <c r="O55629">
        <f t="shared" si="7027"/>
        <v>0</v>
      </c>
    </row>
    <row r="55630" spans="2:15" x14ac:dyDescent="0.25">
      <c r="B55630" s="3">
        <v>44865</v>
      </c>
      <c r="C55630">
        <v>14.8743</v>
      </c>
      <c r="D55630">
        <v>68.933999999999997</v>
      </c>
      <c r="E55630">
        <v>14.715400000000001</v>
      </c>
      <c r="F55630">
        <v>68.248000000000005</v>
      </c>
      <c r="G55630">
        <f t="shared" si="7021"/>
        <v>0.15889999999999915</v>
      </c>
      <c r="H55630" s="4">
        <f t="shared" si="7022"/>
        <v>0.11195249663226539</v>
      </c>
      <c r="I55630" s="4">
        <f t="shared" si="7023"/>
        <v>-0.21804750336773462</v>
      </c>
      <c r="J55630">
        <f t="shared" si="7028"/>
        <v>0</v>
      </c>
      <c r="L55630">
        <f t="shared" si="7024"/>
        <v>2022</v>
      </c>
      <c r="M55630">
        <f t="shared" si="7025"/>
        <v>10</v>
      </c>
      <c r="N55630">
        <f t="shared" si="7026"/>
        <v>31</v>
      </c>
      <c r="O55630">
        <f t="shared" si="7027"/>
        <v>0</v>
      </c>
    </row>
    <row r="55631" spans="2:15" x14ac:dyDescent="0.25">
      <c r="B55631" s="3">
        <v>44865.010416666664</v>
      </c>
      <c r="C55631">
        <v>14.8743</v>
      </c>
      <c r="D55631">
        <v>68.933999999999997</v>
      </c>
      <c r="E55631">
        <v>14.7158</v>
      </c>
      <c r="F55631">
        <v>68.421000000000006</v>
      </c>
      <c r="G55631">
        <f t="shared" si="7021"/>
        <v>0.15850000000000009</v>
      </c>
      <c r="H55631" s="4">
        <f t="shared" si="7022"/>
        <v>0.11167067788681036</v>
      </c>
      <c r="I55631" s="4">
        <f t="shared" si="7023"/>
        <v>-0.21832932211318967</v>
      </c>
      <c r="J55631">
        <f t="shared" si="7028"/>
        <v>0</v>
      </c>
      <c r="L55631">
        <f t="shared" si="7024"/>
        <v>2022</v>
      </c>
      <c r="M55631">
        <f t="shared" si="7025"/>
        <v>10</v>
      </c>
      <c r="N55631">
        <f t="shared" si="7026"/>
        <v>31</v>
      </c>
      <c r="O55631">
        <f t="shared" si="7027"/>
        <v>0</v>
      </c>
    </row>
    <row r="55632" spans="2:15" x14ac:dyDescent="0.25">
      <c r="B55632" s="3">
        <v>44865.020833333336</v>
      </c>
      <c r="C55632">
        <v>14.8729</v>
      </c>
      <c r="D55632">
        <v>68.933999999999997</v>
      </c>
      <c r="E55632">
        <v>14.7163</v>
      </c>
      <c r="F55632">
        <v>68.591999999999999</v>
      </c>
      <c r="G55632">
        <f t="shared" si="7021"/>
        <v>0.15659999999999918</v>
      </c>
      <c r="H55632" s="4">
        <f t="shared" si="7022"/>
        <v>0.11033203884589529</v>
      </c>
      <c r="I55632" s="4">
        <f t="shared" si="7023"/>
        <v>-0.21966796115410472</v>
      </c>
      <c r="J55632">
        <f t="shared" si="7028"/>
        <v>0</v>
      </c>
      <c r="L55632">
        <f t="shared" si="7024"/>
        <v>2022</v>
      </c>
      <c r="M55632">
        <f t="shared" si="7025"/>
        <v>10</v>
      </c>
      <c r="N55632">
        <f t="shared" si="7026"/>
        <v>31</v>
      </c>
      <c r="O55632">
        <f t="shared" si="7027"/>
        <v>0</v>
      </c>
    </row>
    <row r="55633" spans="2:15" x14ac:dyDescent="0.25">
      <c r="B55633" s="3">
        <v>44865.03125</v>
      </c>
      <c r="C55633">
        <v>14.8729</v>
      </c>
      <c r="D55633">
        <v>68.933999999999997</v>
      </c>
      <c r="E55633">
        <v>14.7163</v>
      </c>
      <c r="F55633">
        <v>68.591999999999999</v>
      </c>
      <c r="G55633">
        <f t="shared" si="7021"/>
        <v>0.15659999999999918</v>
      </c>
      <c r="H55633" s="4">
        <f t="shared" si="7022"/>
        <v>0.11033203884589529</v>
      </c>
      <c r="I55633" s="4">
        <f t="shared" si="7023"/>
        <v>-0.21966796115410472</v>
      </c>
      <c r="J55633">
        <f t="shared" si="7028"/>
        <v>0</v>
      </c>
      <c r="L55633">
        <f t="shared" si="7024"/>
        <v>2022</v>
      </c>
      <c r="M55633">
        <f t="shared" si="7025"/>
        <v>10</v>
      </c>
      <c r="N55633">
        <f t="shared" si="7026"/>
        <v>31</v>
      </c>
      <c r="O55633">
        <f t="shared" si="7027"/>
        <v>0</v>
      </c>
    </row>
    <row r="55634" spans="2:15" x14ac:dyDescent="0.25">
      <c r="B55634" s="3">
        <v>44865.041666666664</v>
      </c>
      <c r="C55634">
        <v>14.8759</v>
      </c>
      <c r="D55634">
        <v>68.933999999999997</v>
      </c>
      <c r="E55634">
        <v>14.717700000000001</v>
      </c>
      <c r="F55634">
        <v>68.591999999999999</v>
      </c>
      <c r="G55634">
        <f t="shared" si="7021"/>
        <v>0.15819999999999901</v>
      </c>
      <c r="H55634" s="4">
        <f t="shared" si="7022"/>
        <v>0.11145931382771788</v>
      </c>
      <c r="I55634" s="4">
        <f t="shared" si="7023"/>
        <v>-0.21854068617228212</v>
      </c>
      <c r="J55634">
        <f t="shared" si="7028"/>
        <v>0</v>
      </c>
      <c r="L55634">
        <f t="shared" si="7024"/>
        <v>2022</v>
      </c>
      <c r="M55634">
        <f t="shared" si="7025"/>
        <v>10</v>
      </c>
      <c r="N55634">
        <f t="shared" si="7026"/>
        <v>31</v>
      </c>
      <c r="O55634">
        <f t="shared" si="7027"/>
        <v>0</v>
      </c>
    </row>
    <row r="55635" spans="2:15" x14ac:dyDescent="0.25">
      <c r="B55635" s="3">
        <v>44865.052083333336</v>
      </c>
      <c r="C55635">
        <v>14.8743</v>
      </c>
      <c r="D55635">
        <v>68.933999999999997</v>
      </c>
      <c r="E55635">
        <v>14.713800000000001</v>
      </c>
      <c r="F55635">
        <v>68.763000000000005</v>
      </c>
      <c r="G55635">
        <f t="shared" si="7021"/>
        <v>0.16049999999999898</v>
      </c>
      <c r="H55635" s="4">
        <f t="shared" si="7022"/>
        <v>0.11307977161408794</v>
      </c>
      <c r="I55635" s="4">
        <f t="shared" si="7023"/>
        <v>-0.21692022838591207</v>
      </c>
      <c r="J55635">
        <f t="shared" si="7028"/>
        <v>0</v>
      </c>
      <c r="L55635">
        <f t="shared" si="7024"/>
        <v>2022</v>
      </c>
      <c r="M55635">
        <f t="shared" si="7025"/>
        <v>10</v>
      </c>
      <c r="N55635">
        <f t="shared" si="7026"/>
        <v>31</v>
      </c>
      <c r="O55635">
        <f t="shared" si="7027"/>
        <v>0</v>
      </c>
    </row>
    <row r="55636" spans="2:15" x14ac:dyDescent="0.25">
      <c r="B55636" s="3">
        <v>44865.0625</v>
      </c>
      <c r="C55636">
        <v>14.8759</v>
      </c>
      <c r="D55636">
        <v>68.933999999999997</v>
      </c>
      <c r="E55636">
        <v>14.715199999999999</v>
      </c>
      <c r="F55636">
        <v>68.763000000000005</v>
      </c>
      <c r="G55636">
        <f t="shared" si="7021"/>
        <v>0.16070000000000029</v>
      </c>
      <c r="H55636" s="4">
        <f t="shared" si="7022"/>
        <v>0.11322068098681669</v>
      </c>
      <c r="I55636" s="4">
        <f t="shared" si="7023"/>
        <v>-0.21677931901318331</v>
      </c>
      <c r="J55636">
        <f t="shared" si="7028"/>
        <v>0</v>
      </c>
      <c r="L55636">
        <f t="shared" si="7024"/>
        <v>2022</v>
      </c>
      <c r="M55636">
        <f t="shared" si="7025"/>
        <v>10</v>
      </c>
      <c r="N55636">
        <f t="shared" si="7026"/>
        <v>31</v>
      </c>
      <c r="O55636">
        <f t="shared" si="7027"/>
        <v>0</v>
      </c>
    </row>
    <row r="55637" spans="2:15" x14ac:dyDescent="0.25">
      <c r="B55637" s="3">
        <v>44865.072916666664</v>
      </c>
      <c r="C55637">
        <v>14.8759</v>
      </c>
      <c r="D55637">
        <v>68.933999999999997</v>
      </c>
      <c r="E55637">
        <v>14.713800000000001</v>
      </c>
      <c r="F55637">
        <v>68.763000000000005</v>
      </c>
      <c r="G55637">
        <f t="shared" si="7021"/>
        <v>0.1620999999999988</v>
      </c>
      <c r="H55637" s="4">
        <f t="shared" si="7022"/>
        <v>0.11420704659591052</v>
      </c>
      <c r="I55637" s="4">
        <f t="shared" si="7023"/>
        <v>-0.21579295340408949</v>
      </c>
      <c r="J55637">
        <f t="shared" si="7028"/>
        <v>0</v>
      </c>
      <c r="L55637">
        <f t="shared" si="7024"/>
        <v>2022</v>
      </c>
      <c r="M55637">
        <f t="shared" si="7025"/>
        <v>10</v>
      </c>
      <c r="N55637">
        <f t="shared" si="7026"/>
        <v>31</v>
      </c>
      <c r="O55637">
        <f t="shared" si="7027"/>
        <v>0</v>
      </c>
    </row>
    <row r="55638" spans="2:15" x14ac:dyDescent="0.25">
      <c r="B55638" s="3">
        <v>44865.083333333336</v>
      </c>
      <c r="C55638">
        <v>14.8743</v>
      </c>
      <c r="D55638">
        <v>68.933999999999997</v>
      </c>
      <c r="E55638">
        <v>14.7105</v>
      </c>
      <c r="F55638">
        <v>68.591999999999999</v>
      </c>
      <c r="G55638">
        <f t="shared" si="7021"/>
        <v>0.16380000000000017</v>
      </c>
      <c r="H55638" s="4">
        <f t="shared" si="7022"/>
        <v>0.11540477626409809</v>
      </c>
      <c r="I55638" s="4">
        <f t="shared" si="7023"/>
        <v>-0.21459522373590192</v>
      </c>
      <c r="J55638">
        <f t="shared" si="7028"/>
        <v>0</v>
      </c>
      <c r="L55638">
        <f t="shared" si="7024"/>
        <v>2022</v>
      </c>
      <c r="M55638">
        <f t="shared" si="7025"/>
        <v>10</v>
      </c>
      <c r="N55638">
        <f t="shared" si="7026"/>
        <v>31</v>
      </c>
      <c r="O55638">
        <f t="shared" si="7027"/>
        <v>0</v>
      </c>
    </row>
    <row r="55639" spans="2:15" x14ac:dyDescent="0.25">
      <c r="B55639" s="3">
        <v>44865.09375</v>
      </c>
      <c r="C55639">
        <v>14.8759</v>
      </c>
      <c r="D55639">
        <v>68.933999999999997</v>
      </c>
      <c r="E55639">
        <v>14.7105</v>
      </c>
      <c r="F55639">
        <v>68.591999999999999</v>
      </c>
      <c r="G55639">
        <f t="shared" si="7021"/>
        <v>0.16539999999999999</v>
      </c>
      <c r="H55639" s="4">
        <f t="shared" si="7022"/>
        <v>0.11653205124592064</v>
      </c>
      <c r="I55639" s="4">
        <f t="shared" si="7023"/>
        <v>-0.21346794875407937</v>
      </c>
      <c r="J55639">
        <f t="shared" si="7028"/>
        <v>0</v>
      </c>
      <c r="L55639">
        <f t="shared" si="7024"/>
        <v>2022</v>
      </c>
      <c r="M55639">
        <f t="shared" si="7025"/>
        <v>10</v>
      </c>
      <c r="N55639">
        <f t="shared" si="7026"/>
        <v>31</v>
      </c>
      <c r="O55639">
        <f t="shared" si="7027"/>
        <v>0</v>
      </c>
    </row>
    <row r="55640" spans="2:15" x14ac:dyDescent="0.25">
      <c r="B55640" s="3">
        <v>44865.104166666664</v>
      </c>
      <c r="C55640">
        <v>14.8759</v>
      </c>
      <c r="D55640">
        <v>68.933999999999997</v>
      </c>
      <c r="E55640">
        <v>14.7119</v>
      </c>
      <c r="F55640">
        <v>68.591999999999999</v>
      </c>
      <c r="G55640">
        <f t="shared" si="7021"/>
        <v>0.1639999999999997</v>
      </c>
      <c r="H55640" s="4">
        <f t="shared" si="7022"/>
        <v>0.1155456856368256</v>
      </c>
      <c r="I55640" s="4">
        <f t="shared" si="7023"/>
        <v>-0.21445431436317441</v>
      </c>
      <c r="J55640">
        <f t="shared" si="7028"/>
        <v>0</v>
      </c>
      <c r="L55640">
        <f t="shared" si="7024"/>
        <v>2022</v>
      </c>
      <c r="M55640">
        <f t="shared" si="7025"/>
        <v>10</v>
      </c>
      <c r="N55640">
        <f t="shared" si="7026"/>
        <v>31</v>
      </c>
      <c r="O55640">
        <f t="shared" si="7027"/>
        <v>0</v>
      </c>
    </row>
    <row r="55641" spans="2:15" x14ac:dyDescent="0.25">
      <c r="B55641" s="3">
        <v>44865.114583333336</v>
      </c>
      <c r="C55641">
        <v>14.8743</v>
      </c>
      <c r="D55641">
        <v>68.933999999999997</v>
      </c>
      <c r="E55641">
        <v>14.709</v>
      </c>
      <c r="F55641">
        <v>68.591999999999999</v>
      </c>
      <c r="G55641">
        <f t="shared" si="7021"/>
        <v>0.16530000000000022</v>
      </c>
      <c r="H55641" s="4">
        <f t="shared" si="7022"/>
        <v>0.11646159655955693</v>
      </c>
      <c r="I55641" s="4">
        <f t="shared" si="7023"/>
        <v>-0.21353840344044309</v>
      </c>
      <c r="J55641">
        <f t="shared" si="7028"/>
        <v>0</v>
      </c>
      <c r="L55641">
        <f t="shared" si="7024"/>
        <v>2022</v>
      </c>
      <c r="M55641">
        <f t="shared" si="7025"/>
        <v>10</v>
      </c>
      <c r="N55641">
        <f t="shared" si="7026"/>
        <v>31</v>
      </c>
      <c r="O55641">
        <f t="shared" si="7027"/>
        <v>0</v>
      </c>
    </row>
    <row r="55642" spans="2:15" x14ac:dyDescent="0.25">
      <c r="B55642" s="3">
        <v>44865.125</v>
      </c>
      <c r="C55642">
        <v>14.8743</v>
      </c>
      <c r="D55642">
        <v>68.933999999999997</v>
      </c>
      <c r="E55642">
        <v>14.707000000000001</v>
      </c>
      <c r="F55642">
        <v>68.421000000000006</v>
      </c>
      <c r="G55642">
        <f t="shared" si="7021"/>
        <v>0.16729999999999912</v>
      </c>
      <c r="H55642" s="4">
        <f t="shared" si="7022"/>
        <v>0.11787069028683447</v>
      </c>
      <c r="I55642" s="4">
        <f t="shared" si="7023"/>
        <v>-0.21212930971316554</v>
      </c>
      <c r="J55642">
        <f t="shared" si="7028"/>
        <v>0</v>
      </c>
      <c r="L55642">
        <f t="shared" si="7024"/>
        <v>2022</v>
      </c>
      <c r="M55642">
        <f t="shared" si="7025"/>
        <v>10</v>
      </c>
      <c r="N55642">
        <f t="shared" si="7026"/>
        <v>31</v>
      </c>
      <c r="O55642">
        <f t="shared" si="7027"/>
        <v>0</v>
      </c>
    </row>
    <row r="55643" spans="2:15" x14ac:dyDescent="0.25">
      <c r="B55643" s="3">
        <v>44865.135416666664</v>
      </c>
      <c r="C55643">
        <v>14.8713</v>
      </c>
      <c r="D55643">
        <v>68.933999999999997</v>
      </c>
      <c r="E55643">
        <v>14.7041</v>
      </c>
      <c r="F55643">
        <v>68.421000000000006</v>
      </c>
      <c r="G55643">
        <f t="shared" si="7021"/>
        <v>0.16719999999999935</v>
      </c>
      <c r="H55643" s="4">
        <f t="shared" si="7022"/>
        <v>0.11780023560047073</v>
      </c>
      <c r="I55643" s="4">
        <f t="shared" si="7023"/>
        <v>-0.21219976439952928</v>
      </c>
      <c r="J55643">
        <f t="shared" si="7028"/>
        <v>0</v>
      </c>
      <c r="L55643">
        <f t="shared" si="7024"/>
        <v>2022</v>
      </c>
      <c r="M55643">
        <f t="shared" si="7025"/>
        <v>10</v>
      </c>
      <c r="N55643">
        <f t="shared" si="7026"/>
        <v>31</v>
      </c>
      <c r="O55643">
        <f t="shared" si="7027"/>
        <v>0</v>
      </c>
    </row>
    <row r="55644" spans="2:15" x14ac:dyDescent="0.25">
      <c r="B55644" s="3">
        <v>44865.145833333336</v>
      </c>
      <c r="C55644">
        <v>14.8713</v>
      </c>
      <c r="D55644">
        <v>68.933999999999997</v>
      </c>
      <c r="E55644">
        <v>14.7041</v>
      </c>
      <c r="F55644">
        <v>68.421000000000006</v>
      </c>
      <c r="G55644">
        <f t="shared" si="7021"/>
        <v>0.16719999999999935</v>
      </c>
      <c r="H55644" s="4">
        <f t="shared" si="7022"/>
        <v>0.11780023560047073</v>
      </c>
      <c r="I55644" s="4">
        <f t="shared" si="7023"/>
        <v>-0.21219976439952928</v>
      </c>
      <c r="J55644">
        <f t="shared" si="7028"/>
        <v>0</v>
      </c>
      <c r="L55644">
        <f t="shared" si="7024"/>
        <v>2022</v>
      </c>
      <c r="M55644">
        <f t="shared" si="7025"/>
        <v>10</v>
      </c>
      <c r="N55644">
        <f t="shared" si="7026"/>
        <v>31</v>
      </c>
      <c r="O55644">
        <f t="shared" si="7027"/>
        <v>0</v>
      </c>
    </row>
    <row r="55645" spans="2:15" x14ac:dyDescent="0.25">
      <c r="B55645" s="3">
        <v>44865.15625</v>
      </c>
      <c r="C55645">
        <v>14.8713</v>
      </c>
      <c r="D55645">
        <v>68.933999999999997</v>
      </c>
      <c r="E55645">
        <v>14.7051</v>
      </c>
      <c r="F55645">
        <v>68.248000000000005</v>
      </c>
      <c r="G55645">
        <f t="shared" si="7021"/>
        <v>0.1661999999999999</v>
      </c>
      <c r="H55645" s="4">
        <f t="shared" si="7022"/>
        <v>0.11709568873683192</v>
      </c>
      <c r="I55645" s="4">
        <f t="shared" si="7023"/>
        <v>-0.21290431126316811</v>
      </c>
      <c r="J55645">
        <f t="shared" si="7028"/>
        <v>0</v>
      </c>
      <c r="L55645">
        <f t="shared" si="7024"/>
        <v>2022</v>
      </c>
      <c r="M55645">
        <f t="shared" si="7025"/>
        <v>10</v>
      </c>
      <c r="N55645">
        <f t="shared" si="7026"/>
        <v>31</v>
      </c>
      <c r="O55645">
        <f t="shared" si="7027"/>
        <v>0</v>
      </c>
    </row>
    <row r="55646" spans="2:15" x14ac:dyDescent="0.25">
      <c r="B55646" s="3">
        <v>44865.166666666664</v>
      </c>
      <c r="C55646">
        <v>14.8698</v>
      </c>
      <c r="D55646">
        <v>68.933999999999997</v>
      </c>
      <c r="E55646">
        <v>14.6991</v>
      </c>
      <c r="F55646">
        <v>68.248000000000005</v>
      </c>
      <c r="G55646">
        <f t="shared" si="7021"/>
        <v>0.17070000000000007</v>
      </c>
      <c r="H55646" s="4">
        <f t="shared" si="7022"/>
        <v>0.12026614962320839</v>
      </c>
      <c r="I55646" s="4">
        <f t="shared" si="7023"/>
        <v>-0.20973385037679163</v>
      </c>
      <c r="J55646">
        <f t="shared" si="7028"/>
        <v>0</v>
      </c>
      <c r="L55646">
        <f t="shared" si="7024"/>
        <v>2022</v>
      </c>
      <c r="M55646">
        <f t="shared" si="7025"/>
        <v>10</v>
      </c>
      <c r="N55646">
        <f t="shared" si="7026"/>
        <v>31</v>
      </c>
      <c r="O55646">
        <f t="shared" si="7027"/>
        <v>0</v>
      </c>
    </row>
    <row r="55647" spans="2:15" x14ac:dyDescent="0.25">
      <c r="B55647" s="3">
        <v>44865.177083333336</v>
      </c>
      <c r="C55647">
        <v>14.8729</v>
      </c>
      <c r="D55647">
        <v>68.933999999999997</v>
      </c>
      <c r="E55647">
        <v>14.700699999999999</v>
      </c>
      <c r="F55647">
        <v>68.248000000000005</v>
      </c>
      <c r="G55647">
        <f t="shared" si="7021"/>
        <v>0.17220000000000013</v>
      </c>
      <c r="H55647" s="4">
        <f t="shared" si="7022"/>
        <v>0.12132296991866719</v>
      </c>
      <c r="I55647" s="4">
        <f t="shared" si="7023"/>
        <v>-0.20867703008133281</v>
      </c>
      <c r="J55647">
        <f t="shared" si="7028"/>
        <v>0</v>
      </c>
      <c r="L55647">
        <f t="shared" si="7024"/>
        <v>2022</v>
      </c>
      <c r="M55647">
        <f t="shared" si="7025"/>
        <v>10</v>
      </c>
      <c r="N55647">
        <f t="shared" si="7026"/>
        <v>31</v>
      </c>
      <c r="O55647">
        <f t="shared" si="7027"/>
        <v>0</v>
      </c>
    </row>
    <row r="55648" spans="2:15" x14ac:dyDescent="0.25">
      <c r="B55648" s="3">
        <v>44865.1875</v>
      </c>
      <c r="C55648">
        <v>14.8743</v>
      </c>
      <c r="D55648">
        <v>68.933999999999997</v>
      </c>
      <c r="E55648">
        <v>14.702199999999999</v>
      </c>
      <c r="F55648">
        <v>68.248000000000005</v>
      </c>
      <c r="G55648">
        <f t="shared" si="7021"/>
        <v>0.17210000000000036</v>
      </c>
      <c r="H55648" s="4">
        <f t="shared" si="7022"/>
        <v>0.12125251523230345</v>
      </c>
      <c r="I55648" s="4">
        <f t="shared" si="7023"/>
        <v>-0.20874748476769656</v>
      </c>
      <c r="J55648">
        <f t="shared" si="7028"/>
        <v>0</v>
      </c>
      <c r="L55648">
        <f t="shared" si="7024"/>
        <v>2022</v>
      </c>
      <c r="M55648">
        <f t="shared" si="7025"/>
        <v>10</v>
      </c>
      <c r="N55648">
        <f t="shared" si="7026"/>
        <v>31</v>
      </c>
      <c r="O55648">
        <f t="shared" si="7027"/>
        <v>0</v>
      </c>
    </row>
    <row r="55649" spans="2:15" x14ac:dyDescent="0.25">
      <c r="B55649" s="3">
        <v>44865.197916666664</v>
      </c>
      <c r="C55649">
        <v>14.8713</v>
      </c>
      <c r="D55649">
        <v>68.933999999999997</v>
      </c>
      <c r="E55649">
        <v>14.703099999999999</v>
      </c>
      <c r="F55649">
        <v>68.076999999999998</v>
      </c>
      <c r="G55649">
        <f t="shared" si="7021"/>
        <v>0.16820000000000057</v>
      </c>
      <c r="H55649" s="4">
        <f t="shared" si="7022"/>
        <v>0.11850478246411075</v>
      </c>
      <c r="I55649" s="4">
        <f t="shared" si="7023"/>
        <v>-0.21149521753588926</v>
      </c>
      <c r="J55649">
        <f t="shared" si="7028"/>
        <v>0</v>
      </c>
      <c r="L55649">
        <f t="shared" si="7024"/>
        <v>2022</v>
      </c>
      <c r="M55649">
        <f t="shared" si="7025"/>
        <v>10</v>
      </c>
      <c r="N55649">
        <f t="shared" si="7026"/>
        <v>31</v>
      </c>
      <c r="O55649">
        <f t="shared" si="7027"/>
        <v>0</v>
      </c>
    </row>
    <row r="55650" spans="2:15" x14ac:dyDescent="0.25">
      <c r="B55650" s="3">
        <v>44865.208333333336</v>
      </c>
      <c r="C55650">
        <v>14.8743</v>
      </c>
      <c r="D55650">
        <v>68.933999999999997</v>
      </c>
      <c r="E55650">
        <v>14.704700000000001</v>
      </c>
      <c r="F55650">
        <v>68.076999999999998</v>
      </c>
      <c r="G55650">
        <f t="shared" si="7021"/>
        <v>0.16959999999999908</v>
      </c>
      <c r="H55650" s="4">
        <f t="shared" si="7022"/>
        <v>0.11949114807320457</v>
      </c>
      <c r="I55650" s="4">
        <f t="shared" si="7023"/>
        <v>-0.21050885192679544</v>
      </c>
      <c r="J55650">
        <f t="shared" si="7028"/>
        <v>0</v>
      </c>
      <c r="L55650">
        <f t="shared" si="7024"/>
        <v>2022</v>
      </c>
      <c r="M55650">
        <f t="shared" si="7025"/>
        <v>10</v>
      </c>
      <c r="N55650">
        <f t="shared" si="7026"/>
        <v>31</v>
      </c>
      <c r="O55650">
        <f t="shared" si="7027"/>
        <v>0</v>
      </c>
    </row>
    <row r="55651" spans="2:15" x14ac:dyDescent="0.25">
      <c r="B55651" s="3">
        <v>44865.21875</v>
      </c>
      <c r="C55651">
        <v>14.8759</v>
      </c>
      <c r="D55651">
        <v>68.933999999999997</v>
      </c>
      <c r="E55651">
        <v>14.706099999999999</v>
      </c>
      <c r="F55651">
        <v>68.076999999999998</v>
      </c>
      <c r="G55651">
        <f t="shared" si="7021"/>
        <v>0.1698000000000004</v>
      </c>
      <c r="H55651" s="4">
        <f t="shared" si="7022"/>
        <v>0.11963205744593335</v>
      </c>
      <c r="I55651" s="4">
        <f t="shared" si="7023"/>
        <v>-0.21036794255406666</v>
      </c>
      <c r="J55651">
        <f t="shared" si="7028"/>
        <v>0</v>
      </c>
      <c r="L55651">
        <f t="shared" si="7024"/>
        <v>2022</v>
      </c>
      <c r="M55651">
        <f t="shared" si="7025"/>
        <v>10</v>
      </c>
      <c r="N55651">
        <f t="shared" si="7026"/>
        <v>31</v>
      </c>
      <c r="O55651">
        <f t="shared" si="7027"/>
        <v>0</v>
      </c>
    </row>
    <row r="55652" spans="2:15" x14ac:dyDescent="0.25">
      <c r="B55652" s="3">
        <v>44865.229166666664</v>
      </c>
      <c r="C55652">
        <v>14.8775</v>
      </c>
      <c r="D55652">
        <v>68.933999999999997</v>
      </c>
      <c r="E55652">
        <v>14.707000000000001</v>
      </c>
      <c r="F55652">
        <v>67.906000000000006</v>
      </c>
      <c r="G55652">
        <f t="shared" si="7021"/>
        <v>0.17049999999999876</v>
      </c>
      <c r="H55652" s="4">
        <f t="shared" si="7022"/>
        <v>0.12012524025047963</v>
      </c>
      <c r="I55652" s="4">
        <f t="shared" si="7023"/>
        <v>-0.20987475974952038</v>
      </c>
      <c r="J55652">
        <f t="shared" si="7028"/>
        <v>0</v>
      </c>
      <c r="L55652">
        <f t="shared" si="7024"/>
        <v>2022</v>
      </c>
      <c r="M55652">
        <f t="shared" si="7025"/>
        <v>10</v>
      </c>
      <c r="N55652">
        <f t="shared" si="7026"/>
        <v>31</v>
      </c>
      <c r="O55652">
        <f t="shared" si="7027"/>
        <v>0</v>
      </c>
    </row>
    <row r="55653" spans="2:15" x14ac:dyDescent="0.25">
      <c r="B55653" s="3">
        <v>44865.239583333336</v>
      </c>
      <c r="C55653">
        <v>14.879</v>
      </c>
      <c r="D55653">
        <v>68.933999999999997</v>
      </c>
      <c r="E55653">
        <v>14.7041</v>
      </c>
      <c r="F55653">
        <v>67.906000000000006</v>
      </c>
      <c r="G55653">
        <f t="shared" si="7021"/>
        <v>0.17489999999999917</v>
      </c>
      <c r="H55653" s="4">
        <f t="shared" si="7022"/>
        <v>0.12322524645049232</v>
      </c>
      <c r="I55653" s="4">
        <f t="shared" si="7023"/>
        <v>-0.20677475354950769</v>
      </c>
      <c r="J55653">
        <f t="shared" si="7028"/>
        <v>0</v>
      </c>
      <c r="L55653">
        <f t="shared" si="7024"/>
        <v>2022</v>
      </c>
      <c r="M55653">
        <f t="shared" si="7025"/>
        <v>10</v>
      </c>
      <c r="N55653">
        <f t="shared" si="7026"/>
        <v>31</v>
      </c>
      <c r="O55653">
        <f t="shared" si="7027"/>
        <v>0</v>
      </c>
    </row>
    <row r="55654" spans="2:15" x14ac:dyDescent="0.25">
      <c r="B55654" s="3">
        <v>44865.25</v>
      </c>
      <c r="C55654">
        <v>14.880599999999999</v>
      </c>
      <c r="D55654">
        <v>68.933999999999997</v>
      </c>
      <c r="E55654">
        <v>14.708399999999999</v>
      </c>
      <c r="F55654">
        <v>67.906000000000006</v>
      </c>
      <c r="G55654">
        <f t="shared" si="7021"/>
        <v>0.17220000000000013</v>
      </c>
      <c r="H55654" s="4">
        <f t="shared" si="7022"/>
        <v>0.12132296991866719</v>
      </c>
      <c r="I55654" s="4">
        <f t="shared" si="7023"/>
        <v>-0.20867703008133281</v>
      </c>
      <c r="J55654">
        <f t="shared" si="7028"/>
        <v>0</v>
      </c>
      <c r="L55654">
        <f t="shared" si="7024"/>
        <v>2022</v>
      </c>
      <c r="M55654">
        <f t="shared" si="7025"/>
        <v>10</v>
      </c>
      <c r="N55654">
        <f t="shared" si="7026"/>
        <v>31</v>
      </c>
      <c r="O55654">
        <f t="shared" si="7027"/>
        <v>0</v>
      </c>
    </row>
    <row r="55655" spans="2:15" x14ac:dyDescent="0.25">
      <c r="B55655" s="3">
        <v>44865.260416666664</v>
      </c>
      <c r="C55655">
        <v>14.8851</v>
      </c>
      <c r="D55655">
        <v>68.933999999999997</v>
      </c>
      <c r="E55655">
        <v>14.71</v>
      </c>
      <c r="F55655">
        <v>67.906000000000006</v>
      </c>
      <c r="G55655">
        <f t="shared" si="7021"/>
        <v>0.1750999999999987</v>
      </c>
      <c r="H55655" s="4">
        <f t="shared" si="7022"/>
        <v>0.1233661558232198</v>
      </c>
      <c r="I55655" s="4">
        <f t="shared" si="7023"/>
        <v>-0.20663384417678021</v>
      </c>
      <c r="J55655">
        <f t="shared" si="7028"/>
        <v>0</v>
      </c>
      <c r="L55655">
        <f t="shared" si="7024"/>
        <v>2022</v>
      </c>
      <c r="M55655">
        <f t="shared" si="7025"/>
        <v>10</v>
      </c>
      <c r="N55655">
        <f t="shared" si="7026"/>
        <v>31</v>
      </c>
      <c r="O55655">
        <f t="shared" si="7027"/>
        <v>0</v>
      </c>
    </row>
    <row r="55656" spans="2:15" x14ac:dyDescent="0.25">
      <c r="B55656" s="3">
        <v>44865.270833333336</v>
      </c>
      <c r="C55656">
        <v>14.882</v>
      </c>
      <c r="D55656">
        <v>68.933999999999997</v>
      </c>
      <c r="E55656">
        <v>14.71</v>
      </c>
      <c r="F55656">
        <v>67.906000000000006</v>
      </c>
      <c r="G55656">
        <f t="shared" si="7021"/>
        <v>0.17199999999999882</v>
      </c>
      <c r="H55656" s="4">
        <f t="shared" si="7022"/>
        <v>0.12118206054593843</v>
      </c>
      <c r="I55656" s="4">
        <f t="shared" si="7023"/>
        <v>-0.20881793945406157</v>
      </c>
      <c r="J55656">
        <f t="shared" si="7028"/>
        <v>0</v>
      </c>
      <c r="L55656">
        <f t="shared" si="7024"/>
        <v>2022</v>
      </c>
      <c r="M55656">
        <f t="shared" si="7025"/>
        <v>10</v>
      </c>
      <c r="N55656">
        <f t="shared" si="7026"/>
        <v>31</v>
      </c>
      <c r="O55656">
        <f t="shared" si="7027"/>
        <v>0</v>
      </c>
    </row>
    <row r="55657" spans="2:15" x14ac:dyDescent="0.25">
      <c r="B55657" s="3">
        <v>44865.28125</v>
      </c>
      <c r="C55657">
        <v>14.883599999999999</v>
      </c>
      <c r="D55657">
        <v>68.933999999999997</v>
      </c>
      <c r="E55657">
        <v>14.708399999999999</v>
      </c>
      <c r="F55657">
        <v>67.906000000000006</v>
      </c>
      <c r="G55657">
        <f t="shared" si="7021"/>
        <v>0.17520000000000024</v>
      </c>
      <c r="H55657" s="4">
        <f t="shared" si="7022"/>
        <v>0.12343661050958481</v>
      </c>
      <c r="I55657" s="4">
        <f t="shared" si="7023"/>
        <v>-0.20656338949041519</v>
      </c>
      <c r="J55657">
        <f t="shared" si="7028"/>
        <v>0</v>
      </c>
      <c r="L55657">
        <f t="shared" si="7024"/>
        <v>2022</v>
      </c>
      <c r="M55657">
        <f t="shared" si="7025"/>
        <v>10</v>
      </c>
      <c r="N55657">
        <f t="shared" si="7026"/>
        <v>31</v>
      </c>
      <c r="O55657">
        <f t="shared" si="7027"/>
        <v>0</v>
      </c>
    </row>
    <row r="55658" spans="2:15" x14ac:dyDescent="0.25">
      <c r="B55658" s="3">
        <v>44865.291666666664</v>
      </c>
      <c r="C55658">
        <v>14.886699999999999</v>
      </c>
      <c r="D55658">
        <v>68.933999999999997</v>
      </c>
      <c r="E55658">
        <v>14.708399999999999</v>
      </c>
      <c r="F55658">
        <v>67.906000000000006</v>
      </c>
      <c r="G55658">
        <f t="shared" si="7021"/>
        <v>0.17830000000000013</v>
      </c>
      <c r="H55658" s="4">
        <f t="shared" si="7022"/>
        <v>0.12562070578686618</v>
      </c>
      <c r="I55658" s="4">
        <f t="shared" si="7023"/>
        <v>-0.20437929421313383</v>
      </c>
      <c r="J55658">
        <f t="shared" si="7028"/>
        <v>0</v>
      </c>
      <c r="L55658">
        <f t="shared" si="7024"/>
        <v>2022</v>
      </c>
      <c r="M55658">
        <f t="shared" si="7025"/>
        <v>10</v>
      </c>
      <c r="N55658">
        <f t="shared" si="7026"/>
        <v>31</v>
      </c>
      <c r="O55658">
        <f t="shared" si="7027"/>
        <v>0</v>
      </c>
    </row>
    <row r="55659" spans="2:15" x14ac:dyDescent="0.25">
      <c r="B55659" s="3">
        <v>44865.302083333336</v>
      </c>
      <c r="C55659">
        <v>14.8881</v>
      </c>
      <c r="D55659">
        <v>68.933999999999997</v>
      </c>
      <c r="E55659">
        <v>14.710900000000001</v>
      </c>
      <c r="F55659">
        <v>67.734999999999999</v>
      </c>
      <c r="G55659">
        <f t="shared" si="7021"/>
        <v>0.17719999999999914</v>
      </c>
      <c r="H55659" s="4">
        <f t="shared" si="7022"/>
        <v>0.12484570423686239</v>
      </c>
      <c r="I55659" s="4">
        <f t="shared" si="7023"/>
        <v>-0.20515429576313762</v>
      </c>
      <c r="J55659">
        <f t="shared" si="7028"/>
        <v>0</v>
      </c>
      <c r="L55659">
        <f t="shared" si="7024"/>
        <v>2022</v>
      </c>
      <c r="M55659">
        <f t="shared" si="7025"/>
        <v>10</v>
      </c>
      <c r="N55659">
        <f t="shared" si="7026"/>
        <v>31</v>
      </c>
      <c r="O55659">
        <f t="shared" si="7027"/>
        <v>0</v>
      </c>
    </row>
    <row r="55660" spans="2:15" x14ac:dyDescent="0.25">
      <c r="B55660" s="3">
        <v>44865.3125</v>
      </c>
      <c r="C55660">
        <v>14.8881</v>
      </c>
      <c r="D55660">
        <v>68.933999999999997</v>
      </c>
      <c r="E55660">
        <v>14.712300000000001</v>
      </c>
      <c r="F55660">
        <v>67.734999999999999</v>
      </c>
      <c r="G55660">
        <f t="shared" si="7021"/>
        <v>0.17579999999999885</v>
      </c>
      <c r="H55660" s="4">
        <f t="shared" si="7022"/>
        <v>0.12385933862776735</v>
      </c>
      <c r="I55660" s="4">
        <f t="shared" si="7023"/>
        <v>-0.20614066137223266</v>
      </c>
      <c r="J55660">
        <f t="shared" si="7028"/>
        <v>0</v>
      </c>
      <c r="L55660">
        <f t="shared" si="7024"/>
        <v>2022</v>
      </c>
      <c r="M55660">
        <f t="shared" si="7025"/>
        <v>10</v>
      </c>
      <c r="N55660">
        <f t="shared" si="7026"/>
        <v>31</v>
      </c>
      <c r="O55660">
        <f t="shared" si="7027"/>
        <v>0</v>
      </c>
    </row>
    <row r="55661" spans="2:15" x14ac:dyDescent="0.25">
      <c r="B55661" s="3">
        <v>44865.322916666664</v>
      </c>
      <c r="C55661">
        <v>14.889699999999999</v>
      </c>
      <c r="D55661">
        <v>68.933999999999997</v>
      </c>
      <c r="E55661">
        <v>14.7148</v>
      </c>
      <c r="F55661">
        <v>67.563999999999993</v>
      </c>
      <c r="G55661">
        <f t="shared" si="7021"/>
        <v>0.17489999999999917</v>
      </c>
      <c r="H55661" s="4">
        <f t="shared" si="7022"/>
        <v>0.12322524645049232</v>
      </c>
      <c r="I55661" s="4">
        <f t="shared" si="7023"/>
        <v>-0.20677475354950769</v>
      </c>
      <c r="J55661">
        <f t="shared" si="7028"/>
        <v>0</v>
      </c>
      <c r="L55661">
        <f t="shared" si="7024"/>
        <v>2022</v>
      </c>
      <c r="M55661">
        <f t="shared" si="7025"/>
        <v>10</v>
      </c>
      <c r="N55661">
        <f t="shared" si="7026"/>
        <v>31</v>
      </c>
      <c r="O55661">
        <f t="shared" si="7027"/>
        <v>0</v>
      </c>
    </row>
    <row r="55662" spans="2:15" x14ac:dyDescent="0.25">
      <c r="B55662" s="3">
        <v>44865.333333333336</v>
      </c>
      <c r="C55662">
        <v>14.8912</v>
      </c>
      <c r="D55662">
        <v>68.933999999999997</v>
      </c>
      <c r="E55662">
        <v>14.7148</v>
      </c>
      <c r="F55662">
        <v>67.563999999999993</v>
      </c>
      <c r="G55662">
        <f t="shared" si="7021"/>
        <v>0.17639999999999922</v>
      </c>
      <c r="H55662" s="4">
        <f t="shared" si="7022"/>
        <v>0.12428206674595113</v>
      </c>
      <c r="I55662" s="4">
        <f t="shared" si="7023"/>
        <v>-0.20571793325404888</v>
      </c>
      <c r="J55662">
        <f t="shared" si="7028"/>
        <v>0</v>
      </c>
      <c r="L55662">
        <f t="shared" si="7024"/>
        <v>2022</v>
      </c>
      <c r="M55662">
        <f t="shared" si="7025"/>
        <v>10</v>
      </c>
      <c r="N55662">
        <f t="shared" si="7026"/>
        <v>31</v>
      </c>
      <c r="O55662">
        <f t="shared" si="7027"/>
        <v>0</v>
      </c>
    </row>
    <row r="55663" spans="2:15" x14ac:dyDescent="0.25">
      <c r="B55663" s="3">
        <v>44865.34375</v>
      </c>
      <c r="C55663">
        <v>14.8942</v>
      </c>
      <c r="D55663">
        <v>68.933999999999997</v>
      </c>
      <c r="E55663">
        <v>14.7173</v>
      </c>
      <c r="F55663">
        <v>67.391999999999996</v>
      </c>
      <c r="G55663">
        <f t="shared" si="7021"/>
        <v>0.17689999999999984</v>
      </c>
      <c r="H55663" s="4">
        <f t="shared" si="7022"/>
        <v>0.12463434017777113</v>
      </c>
      <c r="I55663" s="4">
        <f t="shared" si="7023"/>
        <v>-0.20536565982222887</v>
      </c>
      <c r="J55663">
        <f t="shared" si="7028"/>
        <v>0</v>
      </c>
      <c r="L55663">
        <f t="shared" si="7024"/>
        <v>2022</v>
      </c>
      <c r="M55663">
        <f t="shared" si="7025"/>
        <v>10</v>
      </c>
      <c r="N55663">
        <f t="shared" si="7026"/>
        <v>31</v>
      </c>
      <c r="O55663">
        <f t="shared" si="7027"/>
        <v>0</v>
      </c>
    </row>
    <row r="55664" spans="2:15" x14ac:dyDescent="0.25">
      <c r="B55664" s="3">
        <v>44865.354166666664</v>
      </c>
      <c r="C55664">
        <v>14.8973</v>
      </c>
      <c r="D55664">
        <v>68.933999999999997</v>
      </c>
      <c r="E55664">
        <v>14.7202</v>
      </c>
      <c r="F55664">
        <v>67.391999999999996</v>
      </c>
      <c r="G55664">
        <f t="shared" ref="G55664:G55727" si="7029">C55664-E55664</f>
        <v>0.17709999999999937</v>
      </c>
      <c r="H55664" s="4">
        <f t="shared" ref="H55664:H55727" si="7030">1000*G55664/2.2/(2.54^2)/100</f>
        <v>0.12477524955049864</v>
      </c>
      <c r="I55664" s="4">
        <f t="shared" ref="I55664:I55727" si="7031">H55664-($Y$1-$Y$2)/100</f>
        <v>-0.20522475044950139</v>
      </c>
      <c r="J55664">
        <f t="shared" si="7028"/>
        <v>0</v>
      </c>
      <c r="L55664">
        <f t="shared" si="7024"/>
        <v>2022</v>
      </c>
      <c r="M55664">
        <f t="shared" si="7025"/>
        <v>10</v>
      </c>
      <c r="N55664">
        <f t="shared" si="7026"/>
        <v>31</v>
      </c>
      <c r="O55664">
        <f t="shared" si="7027"/>
        <v>0</v>
      </c>
    </row>
    <row r="55665" spans="2:15" x14ac:dyDescent="0.25">
      <c r="B55665" s="3">
        <v>44865.364583333336</v>
      </c>
      <c r="C55665">
        <v>14.9003</v>
      </c>
      <c r="D55665">
        <v>68.933999999999997</v>
      </c>
      <c r="E55665">
        <v>14.723100000000001</v>
      </c>
      <c r="F55665">
        <v>67.391999999999996</v>
      </c>
      <c r="G55665">
        <f t="shared" si="7029"/>
        <v>0.17719999999999914</v>
      </c>
      <c r="H55665" s="4">
        <f t="shared" si="7030"/>
        <v>0.12484570423686239</v>
      </c>
      <c r="I55665" s="4">
        <f t="shared" si="7031"/>
        <v>-0.20515429576313762</v>
      </c>
      <c r="J55665">
        <f t="shared" si="7028"/>
        <v>0</v>
      </c>
      <c r="L55665">
        <f t="shared" si="7024"/>
        <v>2022</v>
      </c>
      <c r="M55665">
        <f t="shared" si="7025"/>
        <v>10</v>
      </c>
      <c r="N55665">
        <f t="shared" si="7026"/>
        <v>31</v>
      </c>
      <c r="O55665">
        <f t="shared" si="7027"/>
        <v>0</v>
      </c>
    </row>
    <row r="55666" spans="2:15" x14ac:dyDescent="0.25">
      <c r="B55666" s="3">
        <v>44865.375</v>
      </c>
      <c r="C55666">
        <v>14.9034</v>
      </c>
      <c r="D55666">
        <v>68.933999999999997</v>
      </c>
      <c r="E55666">
        <v>14.7241</v>
      </c>
      <c r="F55666">
        <v>67.734999999999999</v>
      </c>
      <c r="G55666">
        <f t="shared" si="7029"/>
        <v>0.17929999999999957</v>
      </c>
      <c r="H55666" s="4">
        <f t="shared" si="7030"/>
        <v>0.12632525265050495</v>
      </c>
      <c r="I55666" s="4">
        <f t="shared" si="7031"/>
        <v>-0.20367474734949506</v>
      </c>
      <c r="J55666">
        <f t="shared" si="7028"/>
        <v>0</v>
      </c>
      <c r="L55666">
        <f t="shared" si="7024"/>
        <v>2022</v>
      </c>
      <c r="M55666">
        <f t="shared" si="7025"/>
        <v>10</v>
      </c>
      <c r="N55666">
        <f t="shared" si="7026"/>
        <v>31</v>
      </c>
      <c r="O55666">
        <f t="shared" si="7027"/>
        <v>0</v>
      </c>
    </row>
    <row r="55667" spans="2:15" x14ac:dyDescent="0.25">
      <c r="B55667" s="3">
        <v>44865.385416666664</v>
      </c>
      <c r="C55667">
        <v>14.9034</v>
      </c>
      <c r="D55667">
        <v>68.933999999999997</v>
      </c>
      <c r="E55667">
        <v>14.725099999999999</v>
      </c>
      <c r="F55667">
        <v>68.076999999999998</v>
      </c>
      <c r="G55667">
        <f t="shared" si="7029"/>
        <v>0.17830000000000013</v>
      </c>
      <c r="H55667" s="4">
        <f t="shared" si="7030"/>
        <v>0.12562070578686618</v>
      </c>
      <c r="I55667" s="4">
        <f t="shared" si="7031"/>
        <v>-0.20437929421313383</v>
      </c>
      <c r="J55667">
        <f t="shared" si="7028"/>
        <v>0</v>
      </c>
      <c r="L55667">
        <f t="shared" si="7024"/>
        <v>2022</v>
      </c>
      <c r="M55667">
        <f t="shared" si="7025"/>
        <v>10</v>
      </c>
      <c r="N55667">
        <f t="shared" si="7026"/>
        <v>31</v>
      </c>
      <c r="O55667">
        <f t="shared" si="7027"/>
        <v>0</v>
      </c>
    </row>
    <row r="55668" spans="2:15" x14ac:dyDescent="0.25">
      <c r="B55668" s="3">
        <v>44865.395833333336</v>
      </c>
      <c r="C55668">
        <v>14.9049</v>
      </c>
      <c r="D55668">
        <v>68.933999999999997</v>
      </c>
      <c r="E55668">
        <v>14.726599999999999</v>
      </c>
      <c r="F55668">
        <v>68.591999999999999</v>
      </c>
      <c r="G55668">
        <f t="shared" si="7029"/>
        <v>0.17830000000000013</v>
      </c>
      <c r="H55668" s="4">
        <f t="shared" si="7030"/>
        <v>0.12562070578686618</v>
      </c>
      <c r="I55668" s="4">
        <f t="shared" si="7031"/>
        <v>-0.20437929421313383</v>
      </c>
      <c r="J55668">
        <f t="shared" si="7028"/>
        <v>0</v>
      </c>
      <c r="L55668">
        <f t="shared" si="7024"/>
        <v>2022</v>
      </c>
      <c r="M55668">
        <f t="shared" si="7025"/>
        <v>10</v>
      </c>
      <c r="N55668">
        <f t="shared" si="7026"/>
        <v>31</v>
      </c>
      <c r="O55668">
        <f t="shared" si="7027"/>
        <v>0</v>
      </c>
    </row>
    <row r="55669" spans="2:15" x14ac:dyDescent="0.25">
      <c r="B55669" s="3">
        <v>44865.40625</v>
      </c>
      <c r="C55669">
        <v>14.907999999999999</v>
      </c>
      <c r="D55669">
        <v>68.933999999999997</v>
      </c>
      <c r="E55669">
        <v>14.7315</v>
      </c>
      <c r="F55669">
        <v>69.278000000000006</v>
      </c>
      <c r="G55669">
        <f t="shared" si="7029"/>
        <v>0.17649999999999899</v>
      </c>
      <c r="H55669" s="4">
        <f t="shared" si="7030"/>
        <v>0.12435252143231486</v>
      </c>
      <c r="I55669" s="4">
        <f t="shared" si="7031"/>
        <v>-0.20564747856768517</v>
      </c>
      <c r="J55669">
        <f t="shared" si="7028"/>
        <v>0</v>
      </c>
      <c r="L55669">
        <f t="shared" si="7024"/>
        <v>2022</v>
      </c>
      <c r="M55669">
        <f t="shared" si="7025"/>
        <v>10</v>
      </c>
      <c r="N55669">
        <f t="shared" si="7026"/>
        <v>31</v>
      </c>
      <c r="O55669">
        <f t="shared" si="7027"/>
        <v>0</v>
      </c>
    </row>
    <row r="55670" spans="2:15" x14ac:dyDescent="0.25">
      <c r="B55670" s="3">
        <v>44865.416666666664</v>
      </c>
      <c r="C55670">
        <v>14.911</v>
      </c>
      <c r="D55670">
        <v>68.933999999999997</v>
      </c>
      <c r="E55670">
        <v>14.730499999999999</v>
      </c>
      <c r="F55670">
        <v>69.963999999999999</v>
      </c>
      <c r="G55670">
        <f t="shared" si="7029"/>
        <v>0.18050000000000033</v>
      </c>
      <c r="H55670" s="4">
        <f t="shared" si="7030"/>
        <v>0.12717070888687254</v>
      </c>
      <c r="I55670" s="4">
        <f t="shared" si="7031"/>
        <v>-0.20282929111312747</v>
      </c>
      <c r="J55670">
        <f t="shared" si="7028"/>
        <v>0</v>
      </c>
      <c r="L55670">
        <f t="shared" si="7024"/>
        <v>2022</v>
      </c>
      <c r="M55670">
        <f t="shared" si="7025"/>
        <v>10</v>
      </c>
      <c r="N55670">
        <f t="shared" si="7026"/>
        <v>31</v>
      </c>
      <c r="O55670">
        <f t="shared" si="7027"/>
        <v>0</v>
      </c>
    </row>
    <row r="55671" spans="2:15" x14ac:dyDescent="0.25">
      <c r="B55671" s="3">
        <v>44865.427083333336</v>
      </c>
      <c r="C55671">
        <v>14.911</v>
      </c>
      <c r="D55671">
        <v>68.933999999999997</v>
      </c>
      <c r="E55671">
        <v>14.7319</v>
      </c>
      <c r="F55671">
        <v>70.48</v>
      </c>
      <c r="G55671">
        <f t="shared" si="7029"/>
        <v>0.17910000000000004</v>
      </c>
      <c r="H55671" s="4">
        <f t="shared" si="7030"/>
        <v>0.12618434327777747</v>
      </c>
      <c r="I55671" s="4">
        <f t="shared" si="7031"/>
        <v>-0.20381565672222254</v>
      </c>
      <c r="J55671">
        <f t="shared" si="7028"/>
        <v>0</v>
      </c>
      <c r="L55671">
        <f t="shared" si="7024"/>
        <v>2022</v>
      </c>
      <c r="M55671">
        <f t="shared" si="7025"/>
        <v>10</v>
      </c>
      <c r="N55671">
        <f t="shared" si="7026"/>
        <v>31</v>
      </c>
      <c r="O55671">
        <f t="shared" si="7027"/>
        <v>0</v>
      </c>
    </row>
    <row r="55672" spans="2:15" x14ac:dyDescent="0.25">
      <c r="B55672" s="3">
        <v>44865.4375</v>
      </c>
      <c r="C55672">
        <v>14.911</v>
      </c>
      <c r="D55672">
        <v>68.933999999999997</v>
      </c>
      <c r="E55672">
        <v>14.7309</v>
      </c>
      <c r="F55672">
        <v>71.168000000000006</v>
      </c>
      <c r="G55672">
        <f t="shared" si="7029"/>
        <v>0.18009999999999948</v>
      </c>
      <c r="H55672" s="4">
        <f t="shared" si="7030"/>
        <v>0.12688889014141627</v>
      </c>
      <c r="I55672" s="4">
        <f t="shared" si="7031"/>
        <v>-0.20311110985858374</v>
      </c>
      <c r="J55672">
        <f t="shared" si="7028"/>
        <v>0</v>
      </c>
      <c r="L55672">
        <f t="shared" si="7024"/>
        <v>2022</v>
      </c>
      <c r="M55672">
        <f t="shared" si="7025"/>
        <v>10</v>
      </c>
      <c r="N55672">
        <f t="shared" si="7026"/>
        <v>31</v>
      </c>
      <c r="O55672">
        <f t="shared" si="7027"/>
        <v>0</v>
      </c>
    </row>
    <row r="55673" spans="2:15" x14ac:dyDescent="0.25">
      <c r="B55673" s="3">
        <v>44865.447916666664</v>
      </c>
      <c r="C55673">
        <v>14.9125</v>
      </c>
      <c r="D55673">
        <v>68.933999999999997</v>
      </c>
      <c r="E55673">
        <v>14.7315</v>
      </c>
      <c r="F55673">
        <v>71.855999999999995</v>
      </c>
      <c r="G55673">
        <f t="shared" si="7029"/>
        <v>0.18099999999999916</v>
      </c>
      <c r="H55673" s="4">
        <f t="shared" si="7030"/>
        <v>0.1275229823186913</v>
      </c>
      <c r="I55673" s="4">
        <f t="shared" si="7031"/>
        <v>-0.20247701768130871</v>
      </c>
      <c r="J55673">
        <f t="shared" si="7028"/>
        <v>0</v>
      </c>
      <c r="L55673">
        <f t="shared" si="7024"/>
        <v>2022</v>
      </c>
      <c r="M55673">
        <f t="shared" si="7025"/>
        <v>10</v>
      </c>
      <c r="N55673">
        <f t="shared" si="7026"/>
        <v>31</v>
      </c>
      <c r="O55673">
        <f t="shared" si="7027"/>
        <v>0</v>
      </c>
    </row>
    <row r="55674" spans="2:15" x14ac:dyDescent="0.25">
      <c r="B55674" s="3">
        <v>44865.458333333336</v>
      </c>
      <c r="C55674">
        <v>14.9125</v>
      </c>
      <c r="D55674">
        <v>68.933999999999997</v>
      </c>
      <c r="E55674">
        <v>14.7354</v>
      </c>
      <c r="F55674">
        <v>73.233999999999995</v>
      </c>
      <c r="G55674">
        <f t="shared" si="7029"/>
        <v>0.17709999999999937</v>
      </c>
      <c r="H55674" s="4">
        <f t="shared" si="7030"/>
        <v>0.12477524955049864</v>
      </c>
      <c r="I55674" s="4">
        <f t="shared" si="7031"/>
        <v>-0.20522475044950139</v>
      </c>
      <c r="J55674">
        <f t="shared" si="7028"/>
        <v>0</v>
      </c>
      <c r="L55674">
        <f t="shared" si="7024"/>
        <v>2022</v>
      </c>
      <c r="M55674">
        <f t="shared" si="7025"/>
        <v>10</v>
      </c>
      <c r="N55674">
        <f t="shared" si="7026"/>
        <v>31</v>
      </c>
      <c r="O55674">
        <f t="shared" si="7027"/>
        <v>0</v>
      </c>
    </row>
    <row r="55675" spans="2:15" x14ac:dyDescent="0.25">
      <c r="B55675" s="3">
        <v>44865.46875</v>
      </c>
      <c r="C55675">
        <v>14.9094</v>
      </c>
      <c r="D55675">
        <v>68.933999999999997</v>
      </c>
      <c r="E55675">
        <v>14.7331</v>
      </c>
      <c r="F55675">
        <v>74.445999999999998</v>
      </c>
      <c r="G55675">
        <f t="shared" si="7029"/>
        <v>0.17629999999999946</v>
      </c>
      <c r="H55675" s="4">
        <f t="shared" si="7030"/>
        <v>0.12421161205958735</v>
      </c>
      <c r="I55675" s="4">
        <f t="shared" si="7031"/>
        <v>-0.20578838794041265</v>
      </c>
      <c r="J55675">
        <f t="shared" si="7028"/>
        <v>0</v>
      </c>
      <c r="L55675">
        <f t="shared" si="7024"/>
        <v>2022</v>
      </c>
      <c r="M55675">
        <f t="shared" si="7025"/>
        <v>10</v>
      </c>
      <c r="N55675">
        <f t="shared" si="7026"/>
        <v>31</v>
      </c>
      <c r="O55675">
        <f t="shared" si="7027"/>
        <v>0</v>
      </c>
    </row>
    <row r="55676" spans="2:15" x14ac:dyDescent="0.25">
      <c r="B55676" s="3">
        <v>44865.479166666664</v>
      </c>
      <c r="C55676">
        <v>14.9049</v>
      </c>
      <c r="D55676">
        <v>68.933999999999997</v>
      </c>
      <c r="E55676">
        <v>14.734500000000001</v>
      </c>
      <c r="F55676">
        <v>75.483999999999995</v>
      </c>
      <c r="G55676">
        <f t="shared" si="7029"/>
        <v>0.170399999999999</v>
      </c>
      <c r="H55676" s="4">
        <f t="shared" si="7030"/>
        <v>0.12005478556411588</v>
      </c>
      <c r="I55676" s="4">
        <f t="shared" si="7031"/>
        <v>-0.20994521443588415</v>
      </c>
      <c r="J55676">
        <f t="shared" si="7028"/>
        <v>0</v>
      </c>
      <c r="L55676">
        <f t="shared" si="7024"/>
        <v>2022</v>
      </c>
      <c r="M55676">
        <f t="shared" si="7025"/>
        <v>10</v>
      </c>
      <c r="N55676">
        <f t="shared" si="7026"/>
        <v>31</v>
      </c>
      <c r="O55676">
        <f t="shared" si="7027"/>
        <v>0</v>
      </c>
    </row>
    <row r="55677" spans="2:15" x14ac:dyDescent="0.25">
      <c r="B55677" s="3">
        <v>44865.489583333336</v>
      </c>
      <c r="C55677">
        <v>14.8973</v>
      </c>
      <c r="D55677">
        <v>68.933999999999997</v>
      </c>
      <c r="E55677">
        <v>14.7308</v>
      </c>
      <c r="F55677">
        <v>76.180999999999997</v>
      </c>
      <c r="G55677">
        <f t="shared" si="7029"/>
        <v>0.1664999999999992</v>
      </c>
      <c r="H55677" s="4">
        <f t="shared" si="7030"/>
        <v>0.11730705279592321</v>
      </c>
      <c r="I55677" s="4">
        <f t="shared" si="7031"/>
        <v>-0.2126929472040768</v>
      </c>
      <c r="J55677">
        <f t="shared" si="7028"/>
        <v>0</v>
      </c>
      <c r="L55677">
        <f t="shared" ref="L55677:L55740" si="7032">YEAR(B55677)</f>
        <v>2022</v>
      </c>
      <c r="M55677">
        <f t="shared" ref="M55677:M55740" si="7033">MONTH(B55677)</f>
        <v>10</v>
      </c>
      <c r="N55677">
        <f t="shared" ref="N55677:N55740" si="7034">DAY(B55677)</f>
        <v>31</v>
      </c>
      <c r="O55677">
        <f t="shared" ref="O55677:O55740" si="7035">J55677</f>
        <v>0</v>
      </c>
    </row>
    <row r="55678" spans="2:15" x14ac:dyDescent="0.25">
      <c r="B55678" s="3">
        <v>44865.5</v>
      </c>
      <c r="C55678">
        <v>14.8912</v>
      </c>
      <c r="D55678">
        <v>68.933999999999997</v>
      </c>
      <c r="E55678">
        <v>14.728300000000001</v>
      </c>
      <c r="F55678">
        <v>76.876000000000005</v>
      </c>
      <c r="G55678">
        <f t="shared" si="7029"/>
        <v>0.16289999999999871</v>
      </c>
      <c r="H55678" s="4">
        <f t="shared" si="7030"/>
        <v>0.11477068408682183</v>
      </c>
      <c r="I55678" s="4">
        <f t="shared" si="7031"/>
        <v>-0.21522931591317818</v>
      </c>
      <c r="J55678">
        <f t="shared" si="7028"/>
        <v>0</v>
      </c>
      <c r="L55678">
        <f t="shared" si="7032"/>
        <v>2022</v>
      </c>
      <c r="M55678">
        <f t="shared" si="7033"/>
        <v>10</v>
      </c>
      <c r="N55678">
        <f t="shared" si="7034"/>
        <v>31</v>
      </c>
      <c r="O55678">
        <f t="shared" si="7035"/>
        <v>0</v>
      </c>
    </row>
    <row r="55679" spans="2:15" x14ac:dyDescent="0.25">
      <c r="B55679" s="3">
        <v>44865.510416666664</v>
      </c>
      <c r="C55679">
        <v>14.883599999999999</v>
      </c>
      <c r="D55679">
        <v>68.933999999999997</v>
      </c>
      <c r="E55679">
        <v>14.727399999999999</v>
      </c>
      <c r="F55679">
        <v>77.573999999999998</v>
      </c>
      <c r="G55679">
        <f t="shared" si="7029"/>
        <v>0.15620000000000012</v>
      </c>
      <c r="H55679" s="4">
        <f t="shared" si="7030"/>
        <v>0.11005022010044026</v>
      </c>
      <c r="I55679" s="4">
        <f t="shared" si="7031"/>
        <v>-0.21994977989955977</v>
      </c>
      <c r="J55679">
        <f t="shared" si="7028"/>
        <v>0</v>
      </c>
      <c r="L55679">
        <f t="shared" si="7032"/>
        <v>2022</v>
      </c>
      <c r="M55679">
        <f t="shared" si="7033"/>
        <v>10</v>
      </c>
      <c r="N55679">
        <f t="shared" si="7034"/>
        <v>31</v>
      </c>
      <c r="O55679">
        <f t="shared" si="7035"/>
        <v>0</v>
      </c>
    </row>
    <row r="55680" spans="2:15" x14ac:dyDescent="0.25">
      <c r="B55680" s="3">
        <v>44865.520833333336</v>
      </c>
      <c r="C55680">
        <v>14.8743</v>
      </c>
      <c r="D55680">
        <v>68.933999999999997</v>
      </c>
      <c r="E55680">
        <v>14.725099999999999</v>
      </c>
      <c r="F55680">
        <v>78.274000000000001</v>
      </c>
      <c r="G55680">
        <f t="shared" si="7029"/>
        <v>0.14920000000000044</v>
      </c>
      <c r="H55680" s="4">
        <f t="shared" si="7030"/>
        <v>0.10511839205496623</v>
      </c>
      <c r="I55680" s="4">
        <f t="shared" si="7031"/>
        <v>-0.22488160794503378</v>
      </c>
      <c r="J55680">
        <f t="shared" si="7028"/>
        <v>0</v>
      </c>
      <c r="L55680">
        <f t="shared" si="7032"/>
        <v>2022</v>
      </c>
      <c r="M55680">
        <f t="shared" si="7033"/>
        <v>10</v>
      </c>
      <c r="N55680">
        <f t="shared" si="7034"/>
        <v>31</v>
      </c>
      <c r="O55680">
        <f t="shared" si="7035"/>
        <v>0</v>
      </c>
    </row>
    <row r="55681" spans="2:15" x14ac:dyDescent="0.25">
      <c r="B55681" s="3">
        <v>44865.53125</v>
      </c>
      <c r="C55681">
        <v>14.8652</v>
      </c>
      <c r="D55681">
        <v>68.933999999999997</v>
      </c>
      <c r="E55681">
        <v>14.720800000000001</v>
      </c>
      <c r="F55681">
        <v>78.8</v>
      </c>
      <c r="G55681">
        <f t="shared" si="7029"/>
        <v>0.1443999999999992</v>
      </c>
      <c r="H55681" s="4">
        <f t="shared" si="7030"/>
        <v>0.10173656710949727</v>
      </c>
      <c r="I55681" s="4">
        <f t="shared" si="7031"/>
        <v>-0.22826343289050274</v>
      </c>
      <c r="J55681">
        <f t="shared" si="7028"/>
        <v>0</v>
      </c>
      <c r="L55681">
        <f t="shared" si="7032"/>
        <v>2022</v>
      </c>
      <c r="M55681">
        <f t="shared" si="7033"/>
        <v>10</v>
      </c>
      <c r="N55681">
        <f t="shared" si="7034"/>
        <v>31</v>
      </c>
      <c r="O55681">
        <f t="shared" si="7035"/>
        <v>0</v>
      </c>
    </row>
    <row r="55682" spans="2:15" x14ac:dyDescent="0.25">
      <c r="B55682" s="3">
        <v>44865.541666666664</v>
      </c>
      <c r="C55682">
        <v>14.857699999999999</v>
      </c>
      <c r="D55682">
        <v>68.933999999999997</v>
      </c>
      <c r="E55682">
        <v>14.7149</v>
      </c>
      <c r="F55682">
        <v>79.325999999999993</v>
      </c>
      <c r="G55682">
        <f t="shared" si="7029"/>
        <v>0.14279999999999937</v>
      </c>
      <c r="H55682" s="4">
        <f t="shared" si="7030"/>
        <v>0.10060929212767472</v>
      </c>
      <c r="I55682" s="4">
        <f t="shared" si="7031"/>
        <v>-0.22939070787232529</v>
      </c>
      <c r="J55682">
        <f t="shared" si="7028"/>
        <v>0</v>
      </c>
      <c r="L55682">
        <f t="shared" si="7032"/>
        <v>2022</v>
      </c>
      <c r="M55682">
        <f t="shared" si="7033"/>
        <v>10</v>
      </c>
      <c r="N55682">
        <f t="shared" si="7034"/>
        <v>31</v>
      </c>
      <c r="O55682">
        <f t="shared" si="7035"/>
        <v>0</v>
      </c>
    </row>
    <row r="55683" spans="2:15" x14ac:dyDescent="0.25">
      <c r="B55683" s="3">
        <v>44865.552083333336</v>
      </c>
      <c r="C55683">
        <v>14.85</v>
      </c>
      <c r="D55683">
        <v>68.933999999999997</v>
      </c>
      <c r="E55683">
        <v>14.7151</v>
      </c>
      <c r="F55683">
        <v>79.852999999999994</v>
      </c>
      <c r="G55683">
        <f t="shared" si="7029"/>
        <v>0.13490000000000002</v>
      </c>
      <c r="H55683" s="4">
        <f t="shared" si="7030"/>
        <v>9.5043371904925636E-2</v>
      </c>
      <c r="I55683" s="4">
        <f t="shared" si="7031"/>
        <v>-0.23495662809507439</v>
      </c>
      <c r="J55683">
        <f t="shared" si="7028"/>
        <v>0</v>
      </c>
      <c r="L55683">
        <f t="shared" si="7032"/>
        <v>2022</v>
      </c>
      <c r="M55683">
        <f t="shared" si="7033"/>
        <v>10</v>
      </c>
      <c r="N55683">
        <f t="shared" si="7034"/>
        <v>31</v>
      </c>
      <c r="O55683">
        <f t="shared" si="7035"/>
        <v>0</v>
      </c>
    </row>
    <row r="55684" spans="2:15" x14ac:dyDescent="0.25">
      <c r="B55684" s="3">
        <v>44865.5625</v>
      </c>
      <c r="C55684">
        <v>14.845499999999999</v>
      </c>
      <c r="D55684">
        <v>68.933999999999997</v>
      </c>
      <c r="E55684">
        <v>14.7102</v>
      </c>
      <c r="F55684">
        <v>80.206000000000003</v>
      </c>
      <c r="G55684">
        <f t="shared" si="7029"/>
        <v>0.13529999999999909</v>
      </c>
      <c r="H55684" s="4">
        <f t="shared" si="7030"/>
        <v>9.5325190650380656E-2</v>
      </c>
      <c r="I55684" s="4">
        <f t="shared" si="7031"/>
        <v>-0.23467480934961937</v>
      </c>
      <c r="J55684">
        <f t="shared" si="7028"/>
        <v>0</v>
      </c>
      <c r="L55684">
        <f t="shared" si="7032"/>
        <v>2022</v>
      </c>
      <c r="M55684">
        <f t="shared" si="7033"/>
        <v>10</v>
      </c>
      <c r="N55684">
        <f t="shared" si="7034"/>
        <v>31</v>
      </c>
      <c r="O55684">
        <f t="shared" si="7035"/>
        <v>0</v>
      </c>
    </row>
    <row r="55685" spans="2:15" x14ac:dyDescent="0.25">
      <c r="B55685" s="3">
        <v>44865.572916666664</v>
      </c>
      <c r="C55685">
        <v>14.8368</v>
      </c>
      <c r="D55685">
        <v>69.106999999999999</v>
      </c>
      <c r="E55685">
        <v>14.7097</v>
      </c>
      <c r="F55685">
        <v>80.558999999999997</v>
      </c>
      <c r="G55685">
        <f t="shared" si="7029"/>
        <v>0.12710000000000043</v>
      </c>
      <c r="H55685" s="4">
        <f t="shared" si="7030"/>
        <v>8.9547906368540306E-2</v>
      </c>
      <c r="I55685" s="4">
        <f t="shared" si="7031"/>
        <v>-0.2404520936314597</v>
      </c>
      <c r="J55685">
        <f t="shared" ref="J55685:J55748" si="7036">IF(I55685&lt;0,0,5212.7*I55685^3.6671)</f>
        <v>0</v>
      </c>
      <c r="L55685">
        <f t="shared" si="7032"/>
        <v>2022</v>
      </c>
      <c r="M55685">
        <f t="shared" si="7033"/>
        <v>10</v>
      </c>
      <c r="N55685">
        <f t="shared" si="7034"/>
        <v>31</v>
      </c>
      <c r="O55685">
        <f t="shared" si="7035"/>
        <v>0</v>
      </c>
    </row>
    <row r="55686" spans="2:15" x14ac:dyDescent="0.25">
      <c r="B55686" s="3">
        <v>44865.583333333336</v>
      </c>
      <c r="C55686">
        <v>14.8291</v>
      </c>
      <c r="D55686">
        <v>69.106999999999999</v>
      </c>
      <c r="E55686">
        <v>14.7064</v>
      </c>
      <c r="F55686">
        <v>80.382000000000005</v>
      </c>
      <c r="G55686">
        <f t="shared" si="7029"/>
        <v>0.12270000000000003</v>
      </c>
      <c r="H55686" s="4">
        <f t="shared" si="7030"/>
        <v>8.6447900168527617E-2</v>
      </c>
      <c r="I55686" s="4">
        <f t="shared" si="7031"/>
        <v>-0.24355209983147241</v>
      </c>
      <c r="J55686">
        <f t="shared" si="7036"/>
        <v>0</v>
      </c>
      <c r="L55686">
        <f t="shared" si="7032"/>
        <v>2022</v>
      </c>
      <c r="M55686">
        <f t="shared" si="7033"/>
        <v>10</v>
      </c>
      <c r="N55686">
        <f t="shared" si="7034"/>
        <v>31</v>
      </c>
      <c r="O55686">
        <f t="shared" si="7035"/>
        <v>0</v>
      </c>
    </row>
    <row r="55687" spans="2:15" x14ac:dyDescent="0.25">
      <c r="B55687" s="3">
        <v>44865.59375</v>
      </c>
      <c r="C55687">
        <v>14.8246</v>
      </c>
      <c r="D55687">
        <v>69.106999999999999</v>
      </c>
      <c r="E55687">
        <v>14.7035</v>
      </c>
      <c r="F55687">
        <v>80.911000000000001</v>
      </c>
      <c r="G55687">
        <f t="shared" si="7029"/>
        <v>0.12110000000000021</v>
      </c>
      <c r="H55687" s="4">
        <f t="shared" si="7030"/>
        <v>8.5320625186705051E-2</v>
      </c>
      <c r="I55687" s="4">
        <f t="shared" si="7031"/>
        <v>-0.24467937481329496</v>
      </c>
      <c r="J55687">
        <f t="shared" si="7036"/>
        <v>0</v>
      </c>
      <c r="L55687">
        <f t="shared" si="7032"/>
        <v>2022</v>
      </c>
      <c r="M55687">
        <f t="shared" si="7033"/>
        <v>10</v>
      </c>
      <c r="N55687">
        <f t="shared" si="7034"/>
        <v>31</v>
      </c>
      <c r="O55687">
        <f t="shared" si="7035"/>
        <v>0</v>
      </c>
    </row>
    <row r="55688" spans="2:15" x14ac:dyDescent="0.25">
      <c r="B55688" s="3">
        <v>44865.604166666664</v>
      </c>
      <c r="C55688">
        <v>14.8185</v>
      </c>
      <c r="D55688">
        <v>69.106999999999999</v>
      </c>
      <c r="E55688">
        <v>14.702</v>
      </c>
      <c r="F55688">
        <v>81.441999999999993</v>
      </c>
      <c r="G55688">
        <f t="shared" si="7029"/>
        <v>0.11650000000000027</v>
      </c>
      <c r="H55688" s="4">
        <f t="shared" si="7030"/>
        <v>8.207970961396488E-2</v>
      </c>
      <c r="I55688" s="4">
        <f t="shared" si="7031"/>
        <v>-0.24792029038603514</v>
      </c>
      <c r="J55688">
        <f t="shared" si="7036"/>
        <v>0</v>
      </c>
      <c r="L55688">
        <f t="shared" si="7032"/>
        <v>2022</v>
      </c>
      <c r="M55688">
        <f t="shared" si="7033"/>
        <v>10</v>
      </c>
      <c r="N55688">
        <f t="shared" si="7034"/>
        <v>31</v>
      </c>
      <c r="O55688">
        <f t="shared" si="7035"/>
        <v>0</v>
      </c>
    </row>
    <row r="55689" spans="2:15" x14ac:dyDescent="0.25">
      <c r="B55689" s="3">
        <v>44865.614583333336</v>
      </c>
      <c r="C55689">
        <v>14.8155</v>
      </c>
      <c r="D55689">
        <v>69.106999999999999</v>
      </c>
      <c r="E55689">
        <v>14.7018</v>
      </c>
      <c r="F55689">
        <v>81.796999999999997</v>
      </c>
      <c r="G55689">
        <f t="shared" si="7029"/>
        <v>0.11369999999999969</v>
      </c>
      <c r="H55689" s="4">
        <f t="shared" si="7030"/>
        <v>8.0106978395774742E-2</v>
      </c>
      <c r="I55689" s="4">
        <f t="shared" si="7031"/>
        <v>-0.24989302160422527</v>
      </c>
      <c r="J55689">
        <f t="shared" si="7036"/>
        <v>0</v>
      </c>
      <c r="L55689">
        <f t="shared" si="7032"/>
        <v>2022</v>
      </c>
      <c r="M55689">
        <f t="shared" si="7033"/>
        <v>10</v>
      </c>
      <c r="N55689">
        <f t="shared" si="7034"/>
        <v>31</v>
      </c>
      <c r="O55689">
        <f t="shared" si="7035"/>
        <v>0</v>
      </c>
    </row>
    <row r="55690" spans="2:15" x14ac:dyDescent="0.25">
      <c r="B55690" s="3">
        <v>44865.625</v>
      </c>
      <c r="C55690">
        <v>14.8094</v>
      </c>
      <c r="D55690">
        <v>69.106999999999999</v>
      </c>
      <c r="E55690">
        <v>14.698700000000001</v>
      </c>
      <c r="F55690">
        <v>81.796999999999997</v>
      </c>
      <c r="G55690">
        <f t="shared" si="7029"/>
        <v>0.11069999999999958</v>
      </c>
      <c r="H55690" s="4">
        <f t="shared" si="7030"/>
        <v>7.7993337804857121E-2</v>
      </c>
      <c r="I55690" s="4">
        <f t="shared" si="7031"/>
        <v>-0.25200666219514289</v>
      </c>
      <c r="J55690">
        <f t="shared" si="7036"/>
        <v>0</v>
      </c>
      <c r="L55690">
        <f t="shared" si="7032"/>
        <v>2022</v>
      </c>
      <c r="M55690">
        <f t="shared" si="7033"/>
        <v>10</v>
      </c>
      <c r="N55690">
        <f t="shared" si="7034"/>
        <v>31</v>
      </c>
      <c r="O55690">
        <f t="shared" si="7035"/>
        <v>0</v>
      </c>
    </row>
    <row r="55691" spans="2:15" x14ac:dyDescent="0.25">
      <c r="B55691" s="3">
        <v>44865.635416666664</v>
      </c>
      <c r="C55691">
        <v>14.8047</v>
      </c>
      <c r="D55691">
        <v>69.106999999999999</v>
      </c>
      <c r="E55691">
        <v>14.6958</v>
      </c>
      <c r="F55691">
        <v>81.796999999999997</v>
      </c>
      <c r="G55691">
        <f t="shared" si="7029"/>
        <v>0.10890000000000022</v>
      </c>
      <c r="H55691" s="4">
        <f t="shared" si="7030"/>
        <v>7.6725153450307046E-2</v>
      </c>
      <c r="I55691" s="4">
        <f t="shared" si="7031"/>
        <v>-0.25327484654969296</v>
      </c>
      <c r="J55691">
        <f t="shared" si="7036"/>
        <v>0</v>
      </c>
      <c r="L55691">
        <f t="shared" si="7032"/>
        <v>2022</v>
      </c>
      <c r="M55691">
        <f t="shared" si="7033"/>
        <v>10</v>
      </c>
      <c r="N55691">
        <f t="shared" si="7034"/>
        <v>31</v>
      </c>
      <c r="O55691">
        <f t="shared" si="7035"/>
        <v>0</v>
      </c>
    </row>
    <row r="55692" spans="2:15" x14ac:dyDescent="0.25">
      <c r="B55692" s="3">
        <v>44865.645833333336</v>
      </c>
      <c r="C55692">
        <v>14.802099999999999</v>
      </c>
      <c r="D55692">
        <v>69.278000000000006</v>
      </c>
      <c r="E55692">
        <v>14.694800000000001</v>
      </c>
      <c r="F55692">
        <v>81.441999999999993</v>
      </c>
      <c r="G55692">
        <f t="shared" si="7029"/>
        <v>0.10729999999999862</v>
      </c>
      <c r="H55692" s="4">
        <f t="shared" si="7030"/>
        <v>7.5597878468483232E-2</v>
      </c>
      <c r="I55692" s="4">
        <f t="shared" si="7031"/>
        <v>-0.25440212153151676</v>
      </c>
      <c r="J55692">
        <f t="shared" si="7036"/>
        <v>0</v>
      </c>
      <c r="L55692">
        <f t="shared" si="7032"/>
        <v>2022</v>
      </c>
      <c r="M55692">
        <f t="shared" si="7033"/>
        <v>10</v>
      </c>
      <c r="N55692">
        <f t="shared" si="7034"/>
        <v>31</v>
      </c>
      <c r="O55692">
        <f t="shared" si="7035"/>
        <v>0</v>
      </c>
    </row>
    <row r="55693" spans="2:15" x14ac:dyDescent="0.25">
      <c r="B55693" s="3">
        <v>44865.65625</v>
      </c>
      <c r="C55693">
        <v>14.797599999999999</v>
      </c>
      <c r="D55693">
        <v>69.278000000000006</v>
      </c>
      <c r="E55693">
        <v>14.690099999999999</v>
      </c>
      <c r="F55693">
        <v>80.382000000000005</v>
      </c>
      <c r="G55693">
        <f t="shared" si="7029"/>
        <v>0.10749999999999993</v>
      </c>
      <c r="H55693" s="4">
        <f t="shared" si="7030"/>
        <v>7.5738787841211991E-2</v>
      </c>
      <c r="I55693" s="4">
        <f t="shared" si="7031"/>
        <v>-0.25426121215878805</v>
      </c>
      <c r="J55693">
        <f t="shared" si="7036"/>
        <v>0</v>
      </c>
      <c r="L55693">
        <f t="shared" si="7032"/>
        <v>2022</v>
      </c>
      <c r="M55693">
        <f t="shared" si="7033"/>
        <v>10</v>
      </c>
      <c r="N55693">
        <f t="shared" si="7034"/>
        <v>31</v>
      </c>
      <c r="O55693">
        <f t="shared" si="7035"/>
        <v>0</v>
      </c>
    </row>
    <row r="55694" spans="2:15" x14ac:dyDescent="0.25">
      <c r="B55694" s="3">
        <v>44865.666666666664</v>
      </c>
      <c r="C55694">
        <v>14.795999999999999</v>
      </c>
      <c r="D55694">
        <v>69.278000000000006</v>
      </c>
      <c r="E55694">
        <v>14.6896</v>
      </c>
      <c r="F55694">
        <v>79.677999999999997</v>
      </c>
      <c r="G55694">
        <f t="shared" si="7029"/>
        <v>0.10639999999999894</v>
      </c>
      <c r="H55694" s="4">
        <f t="shared" si="7030"/>
        <v>7.4963786291208201E-2</v>
      </c>
      <c r="I55694" s="4">
        <f t="shared" si="7031"/>
        <v>-0.25503621370879181</v>
      </c>
      <c r="J55694">
        <f t="shared" si="7036"/>
        <v>0</v>
      </c>
      <c r="L55694">
        <f t="shared" si="7032"/>
        <v>2022</v>
      </c>
      <c r="M55694">
        <f t="shared" si="7033"/>
        <v>10</v>
      </c>
      <c r="N55694">
        <f t="shared" si="7034"/>
        <v>31</v>
      </c>
      <c r="O55694">
        <f t="shared" si="7035"/>
        <v>0</v>
      </c>
    </row>
    <row r="55695" spans="2:15" x14ac:dyDescent="0.25">
      <c r="B55695" s="3">
        <v>44865.677083333336</v>
      </c>
      <c r="C55695">
        <v>14.797599999999999</v>
      </c>
      <c r="D55695">
        <v>69.278000000000006</v>
      </c>
      <c r="E55695">
        <v>14.688700000000001</v>
      </c>
      <c r="F55695">
        <v>79.852999999999994</v>
      </c>
      <c r="G55695">
        <f t="shared" si="7029"/>
        <v>0.10889999999999844</v>
      </c>
      <c r="H55695" s="4">
        <f t="shared" si="7030"/>
        <v>7.6725153450305797E-2</v>
      </c>
      <c r="I55695" s="4">
        <f t="shared" si="7031"/>
        <v>-0.25327484654969423</v>
      </c>
      <c r="J55695">
        <f t="shared" si="7036"/>
        <v>0</v>
      </c>
      <c r="L55695">
        <f t="shared" si="7032"/>
        <v>2022</v>
      </c>
      <c r="M55695">
        <f t="shared" si="7033"/>
        <v>10</v>
      </c>
      <c r="N55695">
        <f t="shared" si="7034"/>
        <v>31</v>
      </c>
      <c r="O55695">
        <f t="shared" si="7035"/>
        <v>0</v>
      </c>
    </row>
    <row r="55696" spans="2:15" x14ac:dyDescent="0.25">
      <c r="B55696" s="3">
        <v>44865.6875</v>
      </c>
      <c r="C55696">
        <v>14.791499999999999</v>
      </c>
      <c r="D55696">
        <v>69.278000000000006</v>
      </c>
      <c r="E55696">
        <v>14.688700000000001</v>
      </c>
      <c r="F55696">
        <v>79.852999999999994</v>
      </c>
      <c r="G55696">
        <f t="shared" si="7029"/>
        <v>0.10279999999999845</v>
      </c>
      <c r="H55696" s="4">
        <f t="shared" si="7030"/>
        <v>7.2427417582106787E-2</v>
      </c>
      <c r="I55696" s="4">
        <f t="shared" si="7031"/>
        <v>-0.25757258241789321</v>
      </c>
      <c r="J55696">
        <f t="shared" si="7036"/>
        <v>0</v>
      </c>
      <c r="L55696">
        <f t="shared" si="7032"/>
        <v>2022</v>
      </c>
      <c r="M55696">
        <f t="shared" si="7033"/>
        <v>10</v>
      </c>
      <c r="N55696">
        <f t="shared" si="7034"/>
        <v>31</v>
      </c>
      <c r="O55696">
        <f t="shared" si="7035"/>
        <v>0</v>
      </c>
    </row>
    <row r="55697" spans="2:15" x14ac:dyDescent="0.25">
      <c r="B55697" s="3">
        <v>44865.697916666664</v>
      </c>
      <c r="C55697">
        <v>14.788500000000001</v>
      </c>
      <c r="D55697">
        <v>69.278000000000006</v>
      </c>
      <c r="E55697">
        <v>14.685700000000001</v>
      </c>
      <c r="F55697">
        <v>79.325999999999993</v>
      </c>
      <c r="G55697">
        <f t="shared" si="7029"/>
        <v>0.10280000000000022</v>
      </c>
      <c r="H55697" s="4">
        <f t="shared" si="7030"/>
        <v>7.242741758210805E-2</v>
      </c>
      <c r="I55697" s="4">
        <f t="shared" si="7031"/>
        <v>-0.25757258241789194</v>
      </c>
      <c r="J55697">
        <f t="shared" si="7036"/>
        <v>0</v>
      </c>
      <c r="L55697">
        <f t="shared" si="7032"/>
        <v>2022</v>
      </c>
      <c r="M55697">
        <f t="shared" si="7033"/>
        <v>10</v>
      </c>
      <c r="N55697">
        <f t="shared" si="7034"/>
        <v>31</v>
      </c>
      <c r="O55697">
        <f t="shared" si="7035"/>
        <v>0</v>
      </c>
    </row>
    <row r="55698" spans="2:15" x14ac:dyDescent="0.25">
      <c r="B55698" s="3">
        <v>44865.708333333336</v>
      </c>
      <c r="C55698">
        <v>14.792</v>
      </c>
      <c r="D55698">
        <v>69.448999999999998</v>
      </c>
      <c r="E55698">
        <v>14.687099999999999</v>
      </c>
      <c r="F55698">
        <v>78.8</v>
      </c>
      <c r="G55698">
        <f t="shared" si="7029"/>
        <v>0.10490000000000066</v>
      </c>
      <c r="H55698" s="4">
        <f t="shared" si="7030"/>
        <v>7.390696599575064E-2</v>
      </c>
      <c r="I55698" s="4">
        <f t="shared" si="7031"/>
        <v>-0.25609303400424938</v>
      </c>
      <c r="J55698">
        <f t="shared" si="7036"/>
        <v>0</v>
      </c>
      <c r="L55698">
        <f t="shared" si="7032"/>
        <v>2022</v>
      </c>
      <c r="M55698">
        <f t="shared" si="7033"/>
        <v>10</v>
      </c>
      <c r="N55698">
        <f t="shared" si="7034"/>
        <v>31</v>
      </c>
      <c r="O55698">
        <f t="shared" si="7035"/>
        <v>0</v>
      </c>
    </row>
    <row r="55699" spans="2:15" x14ac:dyDescent="0.25">
      <c r="B55699" s="3">
        <v>44865.71875</v>
      </c>
      <c r="C55699">
        <v>14.792</v>
      </c>
      <c r="D55699">
        <v>69.448999999999998</v>
      </c>
      <c r="E55699">
        <v>14.6875</v>
      </c>
      <c r="F55699">
        <v>78.448999999999998</v>
      </c>
      <c r="G55699">
        <f t="shared" si="7029"/>
        <v>0.10449999999999982</v>
      </c>
      <c r="H55699" s="4">
        <f t="shared" si="7030"/>
        <v>7.362514725029437E-2</v>
      </c>
      <c r="I55699" s="4">
        <f t="shared" si="7031"/>
        <v>-0.25637485274970562</v>
      </c>
      <c r="J55699">
        <f t="shared" si="7036"/>
        <v>0</v>
      </c>
      <c r="L55699">
        <f t="shared" si="7032"/>
        <v>2022</v>
      </c>
      <c r="M55699">
        <f t="shared" si="7033"/>
        <v>10</v>
      </c>
      <c r="N55699">
        <f t="shared" si="7034"/>
        <v>31</v>
      </c>
      <c r="O55699">
        <f t="shared" si="7035"/>
        <v>0</v>
      </c>
    </row>
    <row r="55700" spans="2:15" x14ac:dyDescent="0.25">
      <c r="B55700" s="3">
        <v>44865.729166666664</v>
      </c>
      <c r="C55700">
        <v>14.7905</v>
      </c>
      <c r="D55700">
        <v>69.448999999999998</v>
      </c>
      <c r="E55700">
        <v>14.689399999999999</v>
      </c>
      <c r="F55700">
        <v>78.097999999999999</v>
      </c>
      <c r="G55700">
        <f t="shared" si="7029"/>
        <v>0.10110000000000063</v>
      </c>
      <c r="H55700" s="4">
        <f t="shared" si="7030"/>
        <v>7.122968791392173E-2</v>
      </c>
      <c r="I55700" s="4">
        <f t="shared" si="7031"/>
        <v>-0.25877031208607826</v>
      </c>
      <c r="J55700">
        <f t="shared" si="7036"/>
        <v>0</v>
      </c>
      <c r="L55700">
        <f t="shared" si="7032"/>
        <v>2022</v>
      </c>
      <c r="M55700">
        <f t="shared" si="7033"/>
        <v>10</v>
      </c>
      <c r="N55700">
        <f t="shared" si="7034"/>
        <v>31</v>
      </c>
      <c r="O55700">
        <f t="shared" si="7035"/>
        <v>0</v>
      </c>
    </row>
    <row r="55701" spans="2:15" x14ac:dyDescent="0.25">
      <c r="B55701" s="3">
        <v>44865.739583333336</v>
      </c>
      <c r="C55701">
        <v>14.792</v>
      </c>
      <c r="D55701">
        <v>69.448999999999998</v>
      </c>
      <c r="E55701">
        <v>14.687799999999999</v>
      </c>
      <c r="F55701">
        <v>77.573999999999998</v>
      </c>
      <c r="G55701">
        <f t="shared" si="7029"/>
        <v>0.10420000000000051</v>
      </c>
      <c r="H55701" s="4">
        <f t="shared" si="7030"/>
        <v>7.3413783191203105E-2</v>
      </c>
      <c r="I55701" s="4">
        <f t="shared" si="7031"/>
        <v>-0.2565862168087969</v>
      </c>
      <c r="J55701">
        <f t="shared" si="7036"/>
        <v>0</v>
      </c>
      <c r="L55701">
        <f t="shared" si="7032"/>
        <v>2022</v>
      </c>
      <c r="M55701">
        <f t="shared" si="7033"/>
        <v>10</v>
      </c>
      <c r="N55701">
        <f t="shared" si="7034"/>
        <v>31</v>
      </c>
      <c r="O55701">
        <f t="shared" si="7035"/>
        <v>0</v>
      </c>
    </row>
    <row r="55702" spans="2:15" x14ac:dyDescent="0.25">
      <c r="B55702" s="3">
        <v>44865.75</v>
      </c>
      <c r="C55702">
        <v>14.795</v>
      </c>
      <c r="D55702">
        <v>69.448999999999998</v>
      </c>
      <c r="E55702">
        <v>14.6897</v>
      </c>
      <c r="F55702">
        <v>77.224999999999994</v>
      </c>
      <c r="G55702">
        <f t="shared" si="7029"/>
        <v>0.10529999999999973</v>
      </c>
      <c r="H55702" s="4">
        <f t="shared" si="7030"/>
        <v>7.418878474120566E-2</v>
      </c>
      <c r="I55702" s="4">
        <f t="shared" si="7031"/>
        <v>-0.25581121525879436</v>
      </c>
      <c r="J55702">
        <f t="shared" si="7036"/>
        <v>0</v>
      </c>
      <c r="L55702">
        <f t="shared" si="7032"/>
        <v>2022</v>
      </c>
      <c r="M55702">
        <f t="shared" si="7033"/>
        <v>10</v>
      </c>
      <c r="N55702">
        <f t="shared" si="7034"/>
        <v>31</v>
      </c>
      <c r="O55702">
        <f t="shared" si="7035"/>
        <v>0</v>
      </c>
    </row>
    <row r="55703" spans="2:15" x14ac:dyDescent="0.25">
      <c r="B55703" s="3">
        <v>44865.760416666664</v>
      </c>
      <c r="C55703">
        <v>14.795</v>
      </c>
      <c r="D55703">
        <v>69.448999999999998</v>
      </c>
      <c r="E55703">
        <v>14.6912</v>
      </c>
      <c r="F55703">
        <v>76.703000000000003</v>
      </c>
      <c r="G55703">
        <f t="shared" si="7029"/>
        <v>0.10379999999999967</v>
      </c>
      <c r="H55703" s="4">
        <f t="shared" si="7030"/>
        <v>7.3131964445746836E-2</v>
      </c>
      <c r="I55703" s="4">
        <f t="shared" si="7031"/>
        <v>-0.25686803555425319</v>
      </c>
      <c r="J55703">
        <f t="shared" si="7036"/>
        <v>0</v>
      </c>
      <c r="L55703">
        <f t="shared" si="7032"/>
        <v>2022</v>
      </c>
      <c r="M55703">
        <f t="shared" si="7033"/>
        <v>10</v>
      </c>
      <c r="N55703">
        <f t="shared" si="7034"/>
        <v>31</v>
      </c>
      <c r="O55703">
        <f t="shared" si="7035"/>
        <v>0</v>
      </c>
    </row>
    <row r="55704" spans="2:15" x14ac:dyDescent="0.25">
      <c r="B55704" s="3">
        <v>44865.770833333336</v>
      </c>
      <c r="C55704">
        <v>14.795</v>
      </c>
      <c r="D55704">
        <v>69.448999999999998</v>
      </c>
      <c r="E55704">
        <v>14.692600000000001</v>
      </c>
      <c r="F55704">
        <v>76.180999999999997</v>
      </c>
      <c r="G55704">
        <f t="shared" si="7029"/>
        <v>0.10239999999999938</v>
      </c>
      <c r="H55704" s="4">
        <f t="shared" si="7030"/>
        <v>7.2145598836651781E-2</v>
      </c>
      <c r="I55704" s="4">
        <f t="shared" si="7031"/>
        <v>-0.25785440116334823</v>
      </c>
      <c r="J55704">
        <f t="shared" si="7036"/>
        <v>0</v>
      </c>
      <c r="L55704">
        <f t="shared" si="7032"/>
        <v>2022</v>
      </c>
      <c r="M55704">
        <f t="shared" si="7033"/>
        <v>10</v>
      </c>
      <c r="N55704">
        <f t="shared" si="7034"/>
        <v>31</v>
      </c>
      <c r="O55704">
        <f t="shared" si="7035"/>
        <v>0</v>
      </c>
    </row>
    <row r="55705" spans="2:15" x14ac:dyDescent="0.25">
      <c r="B55705" s="3">
        <v>44865.78125</v>
      </c>
      <c r="C55705">
        <v>14.798500000000001</v>
      </c>
      <c r="D55705">
        <v>69.622</v>
      </c>
      <c r="E55705">
        <v>14.694100000000001</v>
      </c>
      <c r="F55705">
        <v>75.659000000000006</v>
      </c>
      <c r="G55705">
        <f t="shared" si="7029"/>
        <v>0.10440000000000005</v>
      </c>
      <c r="H55705" s="4">
        <f t="shared" si="7030"/>
        <v>7.3554692563930615E-2</v>
      </c>
      <c r="I55705" s="4">
        <f t="shared" si="7031"/>
        <v>-0.25644530743606941</v>
      </c>
      <c r="J55705">
        <f t="shared" si="7036"/>
        <v>0</v>
      </c>
      <c r="L55705">
        <f t="shared" si="7032"/>
        <v>2022</v>
      </c>
      <c r="M55705">
        <f t="shared" si="7033"/>
        <v>10</v>
      </c>
      <c r="N55705">
        <f t="shared" si="7034"/>
        <v>31</v>
      </c>
      <c r="O55705">
        <f t="shared" si="7035"/>
        <v>0</v>
      </c>
    </row>
    <row r="55706" spans="2:15" x14ac:dyDescent="0.25">
      <c r="B55706" s="3">
        <v>44865.791666666664</v>
      </c>
      <c r="C55706">
        <v>14.803100000000001</v>
      </c>
      <c r="D55706">
        <v>69.622</v>
      </c>
      <c r="E55706">
        <v>14.695499999999999</v>
      </c>
      <c r="F55706">
        <v>75.138999999999996</v>
      </c>
      <c r="G55706">
        <f t="shared" si="7029"/>
        <v>0.10760000000000147</v>
      </c>
      <c r="H55706" s="4">
        <f t="shared" si="7030"/>
        <v>7.5809242527576995E-2</v>
      </c>
      <c r="I55706" s="4">
        <f t="shared" si="7031"/>
        <v>-0.25419075747242303</v>
      </c>
      <c r="J55706">
        <f t="shared" si="7036"/>
        <v>0</v>
      </c>
      <c r="L55706">
        <f t="shared" si="7032"/>
        <v>2022</v>
      </c>
      <c r="M55706">
        <f t="shared" si="7033"/>
        <v>10</v>
      </c>
      <c r="N55706">
        <f t="shared" si="7034"/>
        <v>31</v>
      </c>
      <c r="O55706">
        <f t="shared" si="7035"/>
        <v>0</v>
      </c>
    </row>
    <row r="55707" spans="2:15" x14ac:dyDescent="0.25">
      <c r="B55707" s="3">
        <v>44865.802083333336</v>
      </c>
      <c r="C55707">
        <v>14.8062</v>
      </c>
      <c r="D55707">
        <v>69.622</v>
      </c>
      <c r="E55707">
        <v>14.698399999999999</v>
      </c>
      <c r="F55707">
        <v>74.619</v>
      </c>
      <c r="G55707">
        <f t="shared" si="7029"/>
        <v>0.10780000000000101</v>
      </c>
      <c r="H55707" s="4">
        <f t="shared" si="7030"/>
        <v>7.5950151900304505E-2</v>
      </c>
      <c r="I55707" s="4">
        <f t="shared" si="7031"/>
        <v>-0.2540498480996955</v>
      </c>
      <c r="J55707">
        <f t="shared" si="7036"/>
        <v>0</v>
      </c>
      <c r="L55707">
        <f t="shared" si="7032"/>
        <v>2022</v>
      </c>
      <c r="M55707">
        <f t="shared" si="7033"/>
        <v>10</v>
      </c>
      <c r="N55707">
        <f t="shared" si="7034"/>
        <v>31</v>
      </c>
      <c r="O55707">
        <f t="shared" si="7035"/>
        <v>0</v>
      </c>
    </row>
    <row r="55708" spans="2:15" x14ac:dyDescent="0.25">
      <c r="B55708" s="3">
        <v>44865.8125</v>
      </c>
      <c r="C55708">
        <v>14.8062</v>
      </c>
      <c r="D55708">
        <v>69.622</v>
      </c>
      <c r="E55708">
        <v>14.7013</v>
      </c>
      <c r="F55708">
        <v>74.097999999999999</v>
      </c>
      <c r="G55708">
        <f t="shared" si="7029"/>
        <v>0.10490000000000066</v>
      </c>
      <c r="H55708" s="4">
        <f t="shared" si="7030"/>
        <v>7.390696599575064E-2</v>
      </c>
      <c r="I55708" s="4">
        <f t="shared" si="7031"/>
        <v>-0.25609303400424938</v>
      </c>
      <c r="J55708">
        <f t="shared" si="7036"/>
        <v>0</v>
      </c>
      <c r="L55708">
        <f t="shared" si="7032"/>
        <v>2022</v>
      </c>
      <c r="M55708">
        <f t="shared" si="7033"/>
        <v>10</v>
      </c>
      <c r="N55708">
        <f t="shared" si="7034"/>
        <v>31</v>
      </c>
      <c r="O55708">
        <f t="shared" si="7035"/>
        <v>0</v>
      </c>
    </row>
    <row r="55709" spans="2:15" x14ac:dyDescent="0.25">
      <c r="B55709" s="3">
        <v>44865.822916666664</v>
      </c>
      <c r="C55709">
        <v>14.809200000000001</v>
      </c>
      <c r="D55709">
        <v>69.622</v>
      </c>
      <c r="E55709">
        <v>14.702199999999999</v>
      </c>
      <c r="F55709">
        <v>73.406999999999996</v>
      </c>
      <c r="G55709">
        <f t="shared" si="7029"/>
        <v>0.10700000000000109</v>
      </c>
      <c r="H55709" s="4">
        <f t="shared" si="7030"/>
        <v>7.5386514409393215E-2</v>
      </c>
      <c r="I55709" s="4">
        <f t="shared" si="7031"/>
        <v>-0.25461348559060681</v>
      </c>
      <c r="J55709">
        <f t="shared" si="7036"/>
        <v>0</v>
      </c>
      <c r="L55709">
        <f t="shared" si="7032"/>
        <v>2022</v>
      </c>
      <c r="M55709">
        <f t="shared" si="7033"/>
        <v>10</v>
      </c>
      <c r="N55709">
        <f t="shared" si="7034"/>
        <v>31</v>
      </c>
      <c r="O55709">
        <f t="shared" si="7035"/>
        <v>0</v>
      </c>
    </row>
    <row r="55710" spans="2:15" x14ac:dyDescent="0.25">
      <c r="B55710" s="3">
        <v>44865.833333333336</v>
      </c>
      <c r="C55710">
        <v>14.815300000000001</v>
      </c>
      <c r="D55710">
        <v>69.622</v>
      </c>
      <c r="E55710">
        <v>14.7051</v>
      </c>
      <c r="F55710">
        <v>72.891000000000005</v>
      </c>
      <c r="G55710">
        <f t="shared" si="7029"/>
        <v>0.11020000000000074</v>
      </c>
      <c r="H55710" s="4">
        <f t="shared" si="7030"/>
        <v>7.764106437303836E-2</v>
      </c>
      <c r="I55710" s="4">
        <f t="shared" si="7031"/>
        <v>-0.25235893562696166</v>
      </c>
      <c r="J55710">
        <f t="shared" si="7036"/>
        <v>0</v>
      </c>
      <c r="L55710">
        <f t="shared" si="7032"/>
        <v>2022</v>
      </c>
      <c r="M55710">
        <f t="shared" si="7033"/>
        <v>10</v>
      </c>
      <c r="N55710">
        <f t="shared" si="7034"/>
        <v>31</v>
      </c>
      <c r="O55710">
        <f t="shared" si="7035"/>
        <v>0</v>
      </c>
    </row>
    <row r="55711" spans="2:15" x14ac:dyDescent="0.25">
      <c r="B55711" s="3">
        <v>44865.84375</v>
      </c>
      <c r="C55711">
        <v>14.82</v>
      </c>
      <c r="D55711">
        <v>69.622</v>
      </c>
      <c r="E55711">
        <v>14.7065</v>
      </c>
      <c r="F55711">
        <v>72.372</v>
      </c>
      <c r="G55711">
        <f t="shared" si="7029"/>
        <v>0.11350000000000016</v>
      </c>
      <c r="H55711" s="4">
        <f t="shared" si="7030"/>
        <v>7.9966069023047245E-2</v>
      </c>
      <c r="I55711" s="4">
        <f t="shared" si="7031"/>
        <v>-0.25003393097695276</v>
      </c>
      <c r="J55711">
        <f t="shared" si="7036"/>
        <v>0</v>
      </c>
      <c r="L55711">
        <f t="shared" si="7032"/>
        <v>2022</v>
      </c>
      <c r="M55711">
        <f t="shared" si="7033"/>
        <v>10</v>
      </c>
      <c r="N55711">
        <f t="shared" si="7034"/>
        <v>31</v>
      </c>
      <c r="O55711">
        <f t="shared" si="7035"/>
        <v>0</v>
      </c>
    </row>
    <row r="55712" spans="2:15" x14ac:dyDescent="0.25">
      <c r="B55712" s="3">
        <v>44865.854166666664</v>
      </c>
      <c r="C55712">
        <v>14.823</v>
      </c>
      <c r="D55712">
        <v>69.622</v>
      </c>
      <c r="E55712">
        <v>14.712300000000001</v>
      </c>
      <c r="F55712">
        <v>71.855999999999995</v>
      </c>
      <c r="G55712">
        <f t="shared" si="7029"/>
        <v>0.11069999999999958</v>
      </c>
      <c r="H55712" s="4">
        <f t="shared" si="7030"/>
        <v>7.7993337804857121E-2</v>
      </c>
      <c r="I55712" s="4">
        <f t="shared" si="7031"/>
        <v>-0.25200666219514289</v>
      </c>
      <c r="J55712">
        <f t="shared" si="7036"/>
        <v>0</v>
      </c>
      <c r="L55712">
        <f t="shared" si="7032"/>
        <v>2022</v>
      </c>
      <c r="M55712">
        <f t="shared" si="7033"/>
        <v>10</v>
      </c>
      <c r="N55712">
        <f t="shared" si="7034"/>
        <v>31</v>
      </c>
      <c r="O55712">
        <f t="shared" si="7035"/>
        <v>0</v>
      </c>
    </row>
    <row r="55713" spans="2:15" x14ac:dyDescent="0.25">
      <c r="B55713" s="3">
        <v>44865.864583333336</v>
      </c>
      <c r="C55713">
        <v>14.824999999999999</v>
      </c>
      <c r="D55713">
        <v>69.793000000000006</v>
      </c>
      <c r="E55713">
        <v>14.712899999999999</v>
      </c>
      <c r="F55713">
        <v>71.512</v>
      </c>
      <c r="G55713">
        <f t="shared" si="7029"/>
        <v>0.11209999999999987</v>
      </c>
      <c r="H55713" s="4">
        <f t="shared" si="7030"/>
        <v>7.8979703413952176E-2</v>
      </c>
      <c r="I55713" s="4">
        <f t="shared" si="7031"/>
        <v>-0.25102029658604785</v>
      </c>
      <c r="J55713">
        <f t="shared" si="7036"/>
        <v>0</v>
      </c>
      <c r="L55713">
        <f t="shared" si="7032"/>
        <v>2022</v>
      </c>
      <c r="M55713">
        <f t="shared" si="7033"/>
        <v>10</v>
      </c>
      <c r="N55713">
        <f t="shared" si="7034"/>
        <v>31</v>
      </c>
      <c r="O55713">
        <f t="shared" si="7035"/>
        <v>0</v>
      </c>
    </row>
    <row r="55714" spans="2:15" x14ac:dyDescent="0.25">
      <c r="B55714" s="3">
        <v>44865.875</v>
      </c>
      <c r="C55714">
        <v>14.828099999999999</v>
      </c>
      <c r="D55714">
        <v>69.793000000000006</v>
      </c>
      <c r="E55714">
        <v>14.7134</v>
      </c>
      <c r="F55714">
        <v>71.168000000000006</v>
      </c>
      <c r="G55714">
        <f t="shared" si="7029"/>
        <v>0.11469999999999914</v>
      </c>
      <c r="H55714" s="4">
        <f t="shared" si="7030"/>
        <v>8.0811525259413541E-2</v>
      </c>
      <c r="I55714" s="4">
        <f t="shared" si="7031"/>
        <v>-0.24918847474058647</v>
      </c>
      <c r="J55714">
        <f t="shared" si="7036"/>
        <v>0</v>
      </c>
      <c r="L55714">
        <f t="shared" si="7032"/>
        <v>2022</v>
      </c>
      <c r="M55714">
        <f t="shared" si="7033"/>
        <v>10</v>
      </c>
      <c r="N55714">
        <f t="shared" si="7034"/>
        <v>31</v>
      </c>
      <c r="O55714">
        <f t="shared" si="7035"/>
        <v>0</v>
      </c>
    </row>
    <row r="55715" spans="2:15" x14ac:dyDescent="0.25">
      <c r="B55715" s="3">
        <v>44865.885416666664</v>
      </c>
      <c r="C55715">
        <v>14.828099999999999</v>
      </c>
      <c r="D55715">
        <v>69.793000000000006</v>
      </c>
      <c r="E55715">
        <v>14.7163</v>
      </c>
      <c r="F55715">
        <v>70.650999999999996</v>
      </c>
      <c r="G55715">
        <f t="shared" si="7029"/>
        <v>0.11179999999999879</v>
      </c>
      <c r="H55715" s="4">
        <f t="shared" si="7030"/>
        <v>7.8768339354859676E-2</v>
      </c>
      <c r="I55715" s="4">
        <f t="shared" si="7031"/>
        <v>-0.25123166064514035</v>
      </c>
      <c r="J55715">
        <f t="shared" si="7036"/>
        <v>0</v>
      </c>
      <c r="L55715">
        <f t="shared" si="7032"/>
        <v>2022</v>
      </c>
      <c r="M55715">
        <f t="shared" si="7033"/>
        <v>10</v>
      </c>
      <c r="N55715">
        <f t="shared" si="7034"/>
        <v>31</v>
      </c>
      <c r="O55715">
        <f t="shared" si="7035"/>
        <v>0</v>
      </c>
    </row>
    <row r="55716" spans="2:15" x14ac:dyDescent="0.25">
      <c r="B55716" s="3">
        <v>44865.895833333336</v>
      </c>
      <c r="C55716">
        <v>14.831099999999999</v>
      </c>
      <c r="D55716">
        <v>69.793000000000006</v>
      </c>
      <c r="E55716">
        <v>14.7197</v>
      </c>
      <c r="F55716">
        <v>70.308000000000007</v>
      </c>
      <c r="G55716">
        <f t="shared" si="7029"/>
        <v>0.11139999999999972</v>
      </c>
      <c r="H55716" s="4">
        <f t="shared" si="7030"/>
        <v>7.8486520609404656E-2</v>
      </c>
      <c r="I55716" s="4">
        <f t="shared" si="7031"/>
        <v>-0.25151347939059537</v>
      </c>
      <c r="J55716">
        <f t="shared" si="7036"/>
        <v>0</v>
      </c>
      <c r="L55716">
        <f t="shared" si="7032"/>
        <v>2022</v>
      </c>
      <c r="M55716">
        <f t="shared" si="7033"/>
        <v>10</v>
      </c>
      <c r="N55716">
        <f t="shared" si="7034"/>
        <v>31</v>
      </c>
      <c r="O55716">
        <f t="shared" si="7035"/>
        <v>0</v>
      </c>
    </row>
    <row r="55717" spans="2:15" x14ac:dyDescent="0.25">
      <c r="B55717" s="3">
        <v>44865.90625</v>
      </c>
      <c r="C55717">
        <v>14.834199999999999</v>
      </c>
      <c r="D55717">
        <v>69.793000000000006</v>
      </c>
      <c r="E55717">
        <v>14.7202</v>
      </c>
      <c r="F55717">
        <v>69.963999999999999</v>
      </c>
      <c r="G55717">
        <f t="shared" si="7029"/>
        <v>0.11399999999999899</v>
      </c>
      <c r="H55717" s="4">
        <f t="shared" si="7030"/>
        <v>8.0318342454866021E-2</v>
      </c>
      <c r="I55717" s="4">
        <f t="shared" si="7031"/>
        <v>-0.24968165754513399</v>
      </c>
      <c r="J55717">
        <f t="shared" si="7036"/>
        <v>0</v>
      </c>
      <c r="L55717">
        <f t="shared" si="7032"/>
        <v>2022</v>
      </c>
      <c r="M55717">
        <f t="shared" si="7033"/>
        <v>10</v>
      </c>
      <c r="N55717">
        <f t="shared" si="7034"/>
        <v>31</v>
      </c>
      <c r="O55717">
        <f t="shared" si="7035"/>
        <v>0</v>
      </c>
    </row>
    <row r="55718" spans="2:15" x14ac:dyDescent="0.25">
      <c r="B55718" s="3">
        <v>44865.916666666664</v>
      </c>
      <c r="C55718">
        <v>14.835599999999999</v>
      </c>
      <c r="D55718">
        <v>69.793000000000006</v>
      </c>
      <c r="E55718">
        <v>14.719200000000001</v>
      </c>
      <c r="F55718">
        <v>69.622</v>
      </c>
      <c r="G55718">
        <f t="shared" si="7029"/>
        <v>0.11639999999999873</v>
      </c>
      <c r="H55718" s="4">
        <f t="shared" si="7030"/>
        <v>8.2009254927599862E-2</v>
      </c>
      <c r="I55718" s="4">
        <f t="shared" si="7031"/>
        <v>-0.24799074507240015</v>
      </c>
      <c r="J55718">
        <f t="shared" si="7036"/>
        <v>0</v>
      </c>
      <c r="L55718">
        <f t="shared" si="7032"/>
        <v>2022</v>
      </c>
      <c r="M55718">
        <f t="shared" si="7033"/>
        <v>10</v>
      </c>
      <c r="N55718">
        <f t="shared" si="7034"/>
        <v>31</v>
      </c>
      <c r="O55718">
        <f t="shared" si="7035"/>
        <v>0</v>
      </c>
    </row>
    <row r="55719" spans="2:15" x14ac:dyDescent="0.25">
      <c r="B55719" s="3">
        <v>44865.927083333336</v>
      </c>
      <c r="C55719">
        <v>14.841699999999999</v>
      </c>
      <c r="D55719">
        <v>69.793000000000006</v>
      </c>
      <c r="E55719">
        <v>14.7241</v>
      </c>
      <c r="F55719">
        <v>69.278000000000006</v>
      </c>
      <c r="G55719">
        <f t="shared" si="7029"/>
        <v>0.11759999999999948</v>
      </c>
      <c r="H55719" s="4">
        <f t="shared" si="7030"/>
        <v>8.2854711163967407E-2</v>
      </c>
      <c r="I55719" s="4">
        <f t="shared" si="7031"/>
        <v>-0.2471452888360326</v>
      </c>
      <c r="J55719">
        <f t="shared" si="7036"/>
        <v>0</v>
      </c>
      <c r="L55719">
        <f t="shared" si="7032"/>
        <v>2022</v>
      </c>
      <c r="M55719">
        <f t="shared" si="7033"/>
        <v>10</v>
      </c>
      <c r="N55719">
        <f t="shared" si="7034"/>
        <v>31</v>
      </c>
      <c r="O55719">
        <f t="shared" si="7035"/>
        <v>0</v>
      </c>
    </row>
    <row r="55720" spans="2:15" x14ac:dyDescent="0.25">
      <c r="B55720" s="3">
        <v>44865.9375</v>
      </c>
      <c r="C55720">
        <v>14.843299999999999</v>
      </c>
      <c r="D55720">
        <v>69.793000000000006</v>
      </c>
      <c r="E55720">
        <v>14.725099999999999</v>
      </c>
      <c r="F55720">
        <v>69.106999999999999</v>
      </c>
      <c r="G55720">
        <f t="shared" si="7029"/>
        <v>0.11819999999999986</v>
      </c>
      <c r="H55720" s="4">
        <f t="shared" si="7030"/>
        <v>8.3277439282151186E-2</v>
      </c>
      <c r="I55720" s="4">
        <f t="shared" si="7031"/>
        <v>-0.24672256071784882</v>
      </c>
      <c r="J55720">
        <f t="shared" si="7036"/>
        <v>0</v>
      </c>
      <c r="L55720">
        <f t="shared" si="7032"/>
        <v>2022</v>
      </c>
      <c r="M55720">
        <f t="shared" si="7033"/>
        <v>10</v>
      </c>
      <c r="N55720">
        <f t="shared" si="7034"/>
        <v>31</v>
      </c>
      <c r="O55720">
        <f t="shared" si="7035"/>
        <v>0</v>
      </c>
    </row>
    <row r="55721" spans="2:15" x14ac:dyDescent="0.25">
      <c r="B55721" s="3">
        <v>44865.947916666664</v>
      </c>
      <c r="C55721">
        <v>14.844799999999999</v>
      </c>
      <c r="D55721">
        <v>69.793000000000006</v>
      </c>
      <c r="E55721">
        <v>14.727600000000001</v>
      </c>
      <c r="F55721">
        <v>68.933999999999997</v>
      </c>
      <c r="G55721">
        <f t="shared" si="7029"/>
        <v>0.11719999999999864</v>
      </c>
      <c r="H55721" s="4">
        <f t="shared" si="7030"/>
        <v>8.2572892418511137E-2</v>
      </c>
      <c r="I55721" s="4">
        <f t="shared" si="7031"/>
        <v>-0.24742710758148889</v>
      </c>
      <c r="J55721">
        <f t="shared" si="7036"/>
        <v>0</v>
      </c>
      <c r="L55721">
        <f t="shared" si="7032"/>
        <v>2022</v>
      </c>
      <c r="M55721">
        <f t="shared" si="7033"/>
        <v>10</v>
      </c>
      <c r="N55721">
        <f t="shared" si="7034"/>
        <v>31</v>
      </c>
      <c r="O55721">
        <f t="shared" si="7035"/>
        <v>0</v>
      </c>
    </row>
    <row r="55722" spans="2:15" x14ac:dyDescent="0.25">
      <c r="B55722" s="3">
        <v>44865.958333333336</v>
      </c>
      <c r="C55722">
        <v>14.849399999999999</v>
      </c>
      <c r="D55722">
        <v>69.793000000000006</v>
      </c>
      <c r="E55722">
        <v>14.7309</v>
      </c>
      <c r="F55722">
        <v>68.591999999999999</v>
      </c>
      <c r="G55722">
        <f t="shared" si="7029"/>
        <v>0.11849999999999916</v>
      </c>
      <c r="H55722" s="4">
        <f t="shared" si="7030"/>
        <v>8.3488803341242437E-2</v>
      </c>
      <c r="I55722" s="4">
        <f t="shared" si="7031"/>
        <v>-0.24651119665875759</v>
      </c>
      <c r="J55722">
        <f t="shared" si="7036"/>
        <v>0</v>
      </c>
      <c r="L55722">
        <f t="shared" si="7032"/>
        <v>2022</v>
      </c>
      <c r="M55722">
        <f t="shared" si="7033"/>
        <v>10</v>
      </c>
      <c r="N55722">
        <f t="shared" si="7034"/>
        <v>31</v>
      </c>
      <c r="O55722">
        <f t="shared" si="7035"/>
        <v>0</v>
      </c>
    </row>
    <row r="55723" spans="2:15" x14ac:dyDescent="0.25">
      <c r="B55723" s="3">
        <v>44865.96875</v>
      </c>
      <c r="C55723">
        <v>14.852399999999999</v>
      </c>
      <c r="D55723">
        <v>69.793000000000006</v>
      </c>
      <c r="E55723">
        <v>14.7334</v>
      </c>
      <c r="F55723">
        <v>68.421000000000006</v>
      </c>
      <c r="G55723">
        <f t="shared" si="7029"/>
        <v>0.11899999999999977</v>
      </c>
      <c r="H55723" s="4">
        <f t="shared" si="7030"/>
        <v>8.3841076773062462E-2</v>
      </c>
      <c r="I55723" s="4">
        <f t="shared" si="7031"/>
        <v>-0.24615892322693755</v>
      </c>
      <c r="J55723">
        <f t="shared" si="7036"/>
        <v>0</v>
      </c>
      <c r="L55723">
        <f t="shared" si="7032"/>
        <v>2022</v>
      </c>
      <c r="M55723">
        <f t="shared" si="7033"/>
        <v>10</v>
      </c>
      <c r="N55723">
        <f t="shared" si="7034"/>
        <v>31</v>
      </c>
      <c r="O55723">
        <f t="shared" si="7035"/>
        <v>0</v>
      </c>
    </row>
    <row r="55724" spans="2:15" x14ac:dyDescent="0.25">
      <c r="B55724" s="3">
        <v>44865.979166666664</v>
      </c>
      <c r="C55724">
        <v>14.855499999999999</v>
      </c>
      <c r="D55724">
        <v>69.793000000000006</v>
      </c>
      <c r="E55724">
        <v>14.734400000000001</v>
      </c>
      <c r="F55724">
        <v>68.248000000000005</v>
      </c>
      <c r="G55724">
        <f t="shared" si="7029"/>
        <v>0.12109999999999843</v>
      </c>
      <c r="H55724" s="4">
        <f t="shared" si="7030"/>
        <v>8.5320625186703816E-2</v>
      </c>
      <c r="I55724" s="4">
        <f t="shared" si="7031"/>
        <v>-0.24467937481329621</v>
      </c>
      <c r="J55724">
        <f t="shared" si="7036"/>
        <v>0</v>
      </c>
      <c r="L55724">
        <f t="shared" si="7032"/>
        <v>2022</v>
      </c>
      <c r="M55724">
        <f t="shared" si="7033"/>
        <v>10</v>
      </c>
      <c r="N55724">
        <f t="shared" si="7034"/>
        <v>31</v>
      </c>
      <c r="O55724">
        <f t="shared" si="7035"/>
        <v>0</v>
      </c>
    </row>
    <row r="55725" spans="2:15" x14ac:dyDescent="0.25">
      <c r="B55725" s="3">
        <v>44865.989583333336</v>
      </c>
      <c r="C55725">
        <v>14.853899999999999</v>
      </c>
      <c r="D55725">
        <v>69.793000000000006</v>
      </c>
      <c r="E55725">
        <v>14.7363</v>
      </c>
      <c r="F55725">
        <v>67.906000000000006</v>
      </c>
      <c r="G55725">
        <f t="shared" si="7029"/>
        <v>0.11759999999999948</v>
      </c>
      <c r="H55725" s="4">
        <f t="shared" si="7030"/>
        <v>8.2854711163967407E-2</v>
      </c>
      <c r="I55725" s="4">
        <f t="shared" si="7031"/>
        <v>-0.2471452888360326</v>
      </c>
      <c r="J55725">
        <f t="shared" si="7036"/>
        <v>0</v>
      </c>
      <c r="L55725">
        <f t="shared" si="7032"/>
        <v>2022</v>
      </c>
      <c r="M55725">
        <f t="shared" si="7033"/>
        <v>10</v>
      </c>
      <c r="N55725">
        <f t="shared" si="7034"/>
        <v>31</v>
      </c>
      <c r="O55725">
        <f t="shared" si="7035"/>
        <v>0</v>
      </c>
    </row>
    <row r="55726" spans="2:15" x14ac:dyDescent="0.25">
      <c r="B55726" s="3">
        <v>44866</v>
      </c>
      <c r="C55726">
        <v>14.857100000000001</v>
      </c>
      <c r="D55726">
        <v>69.793000000000006</v>
      </c>
      <c r="E55726">
        <v>14.736800000000001</v>
      </c>
      <c r="F55726">
        <v>67.563999999999993</v>
      </c>
      <c r="G55726">
        <f t="shared" si="7029"/>
        <v>0.1203000000000003</v>
      </c>
      <c r="H55726" s="4">
        <f t="shared" si="7030"/>
        <v>8.4756987695793776E-2</v>
      </c>
      <c r="I55726" s="4">
        <f t="shared" si="7031"/>
        <v>-0.24524301230420625</v>
      </c>
      <c r="J55726">
        <f t="shared" si="7036"/>
        <v>0</v>
      </c>
      <c r="L55726">
        <f t="shared" si="7032"/>
        <v>2022</v>
      </c>
      <c r="M55726">
        <f t="shared" si="7033"/>
        <v>11</v>
      </c>
      <c r="N55726">
        <f t="shared" si="7034"/>
        <v>1</v>
      </c>
      <c r="O55726">
        <f t="shared" si="7035"/>
        <v>0</v>
      </c>
    </row>
    <row r="55727" spans="2:15" x14ac:dyDescent="0.25">
      <c r="B55727" s="3">
        <v>44866.010416666664</v>
      </c>
      <c r="C55727">
        <v>14.858499999999999</v>
      </c>
      <c r="D55727">
        <v>69.793000000000006</v>
      </c>
      <c r="E55727">
        <v>14.737299999999999</v>
      </c>
      <c r="F55727">
        <v>67.221000000000004</v>
      </c>
      <c r="G55727">
        <f t="shared" si="7029"/>
        <v>0.12119999999999997</v>
      </c>
      <c r="H55727" s="4">
        <f t="shared" si="7030"/>
        <v>8.5391079873068806E-2</v>
      </c>
      <c r="I55727" s="4">
        <f t="shared" si="7031"/>
        <v>-0.2446089201269312</v>
      </c>
      <c r="J55727">
        <f t="shared" si="7036"/>
        <v>0</v>
      </c>
      <c r="L55727">
        <f t="shared" si="7032"/>
        <v>2022</v>
      </c>
      <c r="M55727">
        <f t="shared" si="7033"/>
        <v>11</v>
      </c>
      <c r="N55727">
        <f t="shared" si="7034"/>
        <v>1</v>
      </c>
      <c r="O55727">
        <f t="shared" si="7035"/>
        <v>0</v>
      </c>
    </row>
    <row r="55728" spans="2:15" x14ac:dyDescent="0.25">
      <c r="B55728" s="3">
        <v>44866.020833333336</v>
      </c>
      <c r="C55728">
        <v>14.858499999999999</v>
      </c>
      <c r="D55728">
        <v>69.793000000000006</v>
      </c>
      <c r="E55728">
        <v>14.7377</v>
      </c>
      <c r="F55728">
        <v>66.879000000000005</v>
      </c>
      <c r="G55728">
        <f t="shared" ref="G55728:G55791" si="7037">C55728-E55728</f>
        <v>0.12079999999999913</v>
      </c>
      <c r="H55728" s="4">
        <f t="shared" ref="H55728:H55791" si="7038">1000*G55728/2.2/(2.54^2)/100</f>
        <v>8.5109261127612537E-2</v>
      </c>
      <c r="I55728" s="4">
        <f t="shared" ref="I55728:I55791" si="7039">H55728-($Y$1-$Y$2)/100</f>
        <v>-0.24489073887238749</v>
      </c>
      <c r="J55728">
        <f t="shared" si="7036"/>
        <v>0</v>
      </c>
      <c r="L55728">
        <f t="shared" si="7032"/>
        <v>2022</v>
      </c>
      <c r="M55728">
        <f t="shared" si="7033"/>
        <v>11</v>
      </c>
      <c r="N55728">
        <f t="shared" si="7034"/>
        <v>1</v>
      </c>
      <c r="O55728">
        <f t="shared" si="7035"/>
        <v>0</v>
      </c>
    </row>
    <row r="55729" spans="2:15" x14ac:dyDescent="0.25">
      <c r="B55729" s="3">
        <v>44866.03125</v>
      </c>
      <c r="C55729">
        <v>14.857100000000001</v>
      </c>
      <c r="D55729">
        <v>69.793000000000006</v>
      </c>
      <c r="E55729">
        <v>14.737299999999999</v>
      </c>
      <c r="F55729">
        <v>66.707999999999998</v>
      </c>
      <c r="G55729">
        <f t="shared" si="7037"/>
        <v>0.11980000000000146</v>
      </c>
      <c r="H55729" s="4">
        <f t="shared" si="7038"/>
        <v>8.4404714263975014E-2</v>
      </c>
      <c r="I55729" s="4">
        <f t="shared" si="7039"/>
        <v>-0.24559528573602502</v>
      </c>
      <c r="J55729">
        <f t="shared" si="7036"/>
        <v>0</v>
      </c>
      <c r="L55729">
        <f t="shared" si="7032"/>
        <v>2022</v>
      </c>
      <c r="M55729">
        <f t="shared" si="7033"/>
        <v>11</v>
      </c>
      <c r="N55729">
        <f t="shared" si="7034"/>
        <v>1</v>
      </c>
      <c r="O55729">
        <f t="shared" si="7035"/>
        <v>0</v>
      </c>
    </row>
    <row r="55730" spans="2:15" x14ac:dyDescent="0.25">
      <c r="B55730" s="3">
        <v>44866.041666666664</v>
      </c>
      <c r="C55730">
        <v>14.860099999999999</v>
      </c>
      <c r="D55730">
        <v>69.793000000000006</v>
      </c>
      <c r="E55730">
        <v>14.738300000000001</v>
      </c>
      <c r="F55730">
        <v>66.537000000000006</v>
      </c>
      <c r="G55730">
        <f t="shared" si="7037"/>
        <v>0.12179999999999858</v>
      </c>
      <c r="H55730" s="4">
        <f t="shared" si="7038"/>
        <v>8.5813807991251337E-2</v>
      </c>
      <c r="I55730" s="4">
        <f t="shared" si="7039"/>
        <v>-0.24418619200874869</v>
      </c>
      <c r="J55730">
        <f t="shared" si="7036"/>
        <v>0</v>
      </c>
      <c r="L55730">
        <f t="shared" si="7032"/>
        <v>2022</v>
      </c>
      <c r="M55730">
        <f t="shared" si="7033"/>
        <v>11</v>
      </c>
      <c r="N55730">
        <f t="shared" si="7034"/>
        <v>1</v>
      </c>
      <c r="O55730">
        <f t="shared" si="7035"/>
        <v>0</v>
      </c>
    </row>
    <row r="55731" spans="2:15" x14ac:dyDescent="0.25">
      <c r="B55731" s="3">
        <v>44866.052083333336</v>
      </c>
      <c r="C55731">
        <v>14.860099999999999</v>
      </c>
      <c r="D55731">
        <v>69.793000000000006</v>
      </c>
      <c r="E55731">
        <v>14.7354</v>
      </c>
      <c r="F55731">
        <v>66.537000000000006</v>
      </c>
      <c r="G55731">
        <f t="shared" si="7037"/>
        <v>0.12469999999999892</v>
      </c>
      <c r="H55731" s="4">
        <f t="shared" si="7038"/>
        <v>8.7856993895805216E-2</v>
      </c>
      <c r="I55731" s="4">
        <f t="shared" si="7039"/>
        <v>-0.24214300610419481</v>
      </c>
      <c r="J55731">
        <f t="shared" si="7036"/>
        <v>0</v>
      </c>
      <c r="L55731">
        <f t="shared" si="7032"/>
        <v>2022</v>
      </c>
      <c r="M55731">
        <f t="shared" si="7033"/>
        <v>11</v>
      </c>
      <c r="N55731">
        <f t="shared" si="7034"/>
        <v>1</v>
      </c>
      <c r="O55731">
        <f t="shared" si="7035"/>
        <v>0</v>
      </c>
    </row>
    <row r="55732" spans="2:15" x14ac:dyDescent="0.25">
      <c r="B55732" s="3">
        <v>44866.0625</v>
      </c>
      <c r="C55732">
        <v>14.860099999999999</v>
      </c>
      <c r="D55732">
        <v>69.793000000000006</v>
      </c>
      <c r="E55732">
        <v>14.7348</v>
      </c>
      <c r="F55732">
        <v>66.366</v>
      </c>
      <c r="G55732">
        <f t="shared" si="7037"/>
        <v>0.1252999999999993</v>
      </c>
      <c r="H55732" s="4">
        <f t="shared" si="7038"/>
        <v>8.8279722013988982E-2</v>
      </c>
      <c r="I55732" s="4">
        <f t="shared" si="7039"/>
        <v>-0.24172027798601103</v>
      </c>
      <c r="J55732">
        <f t="shared" si="7036"/>
        <v>0</v>
      </c>
      <c r="L55732">
        <f t="shared" si="7032"/>
        <v>2022</v>
      </c>
      <c r="M55732">
        <f t="shared" si="7033"/>
        <v>11</v>
      </c>
      <c r="N55732">
        <f t="shared" si="7034"/>
        <v>1</v>
      </c>
      <c r="O55732">
        <f t="shared" si="7035"/>
        <v>0</v>
      </c>
    </row>
    <row r="55733" spans="2:15" x14ac:dyDescent="0.25">
      <c r="B55733" s="3">
        <v>44866.072916666664</v>
      </c>
      <c r="C55733">
        <v>14.861599999999999</v>
      </c>
      <c r="D55733">
        <v>69.793000000000006</v>
      </c>
      <c r="E55733">
        <v>14.7348</v>
      </c>
      <c r="F55733">
        <v>66.366</v>
      </c>
      <c r="G55733">
        <f t="shared" si="7037"/>
        <v>0.12679999999999936</v>
      </c>
      <c r="H55733" s="4">
        <f t="shared" si="7038"/>
        <v>8.9336542309447806E-2</v>
      </c>
      <c r="I55733" s="4">
        <f t="shared" si="7039"/>
        <v>-0.2406634576905522</v>
      </c>
      <c r="J55733">
        <f t="shared" si="7036"/>
        <v>0</v>
      </c>
      <c r="L55733">
        <f t="shared" si="7032"/>
        <v>2022</v>
      </c>
      <c r="M55733">
        <f t="shared" si="7033"/>
        <v>11</v>
      </c>
      <c r="N55733">
        <f t="shared" si="7034"/>
        <v>1</v>
      </c>
      <c r="O55733">
        <f t="shared" si="7035"/>
        <v>0</v>
      </c>
    </row>
    <row r="55734" spans="2:15" x14ac:dyDescent="0.25">
      <c r="B55734" s="3">
        <v>44866.083333333336</v>
      </c>
      <c r="C55734">
        <v>14.861599999999999</v>
      </c>
      <c r="D55734">
        <v>69.793000000000006</v>
      </c>
      <c r="E55734">
        <v>14.735799999999999</v>
      </c>
      <c r="F55734">
        <v>66.192999999999998</v>
      </c>
      <c r="G55734">
        <f t="shared" si="7037"/>
        <v>0.12579999999999991</v>
      </c>
      <c r="H55734" s="4">
        <f t="shared" si="7038"/>
        <v>8.8631995445809006E-2</v>
      </c>
      <c r="I55734" s="4">
        <f t="shared" si="7039"/>
        <v>-0.241368004554191</v>
      </c>
      <c r="J55734">
        <f t="shared" si="7036"/>
        <v>0</v>
      </c>
      <c r="L55734">
        <f t="shared" si="7032"/>
        <v>2022</v>
      </c>
      <c r="M55734">
        <f t="shared" si="7033"/>
        <v>11</v>
      </c>
      <c r="N55734">
        <f t="shared" si="7034"/>
        <v>1</v>
      </c>
      <c r="O55734">
        <f t="shared" si="7035"/>
        <v>0</v>
      </c>
    </row>
    <row r="55735" spans="2:15" x14ac:dyDescent="0.25">
      <c r="B55735" s="3">
        <v>44866.09375</v>
      </c>
      <c r="C55735">
        <v>14.864599999999999</v>
      </c>
      <c r="D55735">
        <v>69.793000000000006</v>
      </c>
      <c r="E55735">
        <v>14.7387</v>
      </c>
      <c r="F55735">
        <v>66.192999999999998</v>
      </c>
      <c r="G55735">
        <f t="shared" si="7037"/>
        <v>0.12589999999999968</v>
      </c>
      <c r="H55735" s="4">
        <f t="shared" si="7038"/>
        <v>8.8702450132172761E-2</v>
      </c>
      <c r="I55735" s="4">
        <f t="shared" si="7039"/>
        <v>-0.24129754986782725</v>
      </c>
      <c r="J55735">
        <f t="shared" si="7036"/>
        <v>0</v>
      </c>
      <c r="L55735">
        <f t="shared" si="7032"/>
        <v>2022</v>
      </c>
      <c r="M55735">
        <f t="shared" si="7033"/>
        <v>11</v>
      </c>
      <c r="N55735">
        <f t="shared" si="7034"/>
        <v>1</v>
      </c>
      <c r="O55735">
        <f t="shared" si="7035"/>
        <v>0</v>
      </c>
    </row>
    <row r="55736" spans="2:15" x14ac:dyDescent="0.25">
      <c r="B55736" s="3">
        <v>44866.104166666664</v>
      </c>
      <c r="C55736">
        <v>14.866199999999999</v>
      </c>
      <c r="D55736">
        <v>69.793000000000006</v>
      </c>
      <c r="E55736">
        <v>14.741199999999999</v>
      </c>
      <c r="F55736">
        <v>66.022000000000006</v>
      </c>
      <c r="G55736">
        <f t="shared" si="7037"/>
        <v>0.125</v>
      </c>
      <c r="H55736" s="4">
        <f t="shared" si="7038"/>
        <v>8.8068357954897716E-2</v>
      </c>
      <c r="I55736" s="4">
        <f t="shared" si="7039"/>
        <v>-0.24193164204510231</v>
      </c>
      <c r="J55736">
        <f t="shared" si="7036"/>
        <v>0</v>
      </c>
      <c r="L55736">
        <f t="shared" si="7032"/>
        <v>2022</v>
      </c>
      <c r="M55736">
        <f t="shared" si="7033"/>
        <v>11</v>
      </c>
      <c r="N55736">
        <f t="shared" si="7034"/>
        <v>1</v>
      </c>
      <c r="O55736">
        <f t="shared" si="7035"/>
        <v>0</v>
      </c>
    </row>
    <row r="55737" spans="2:15" x14ac:dyDescent="0.25">
      <c r="B55737" s="3">
        <v>44866.114583333336</v>
      </c>
      <c r="C55737">
        <v>14.864599999999999</v>
      </c>
      <c r="D55737">
        <v>69.793000000000006</v>
      </c>
      <c r="E55737">
        <v>14.7422</v>
      </c>
      <c r="F55737">
        <v>65.850999999999999</v>
      </c>
      <c r="G55737">
        <f t="shared" si="7037"/>
        <v>0.12239999999999895</v>
      </c>
      <c r="H55737" s="4">
        <f t="shared" si="7038"/>
        <v>8.6236536109435116E-2</v>
      </c>
      <c r="I55737" s="4">
        <f t="shared" si="7039"/>
        <v>-0.24376346389056491</v>
      </c>
      <c r="J55737">
        <f t="shared" si="7036"/>
        <v>0</v>
      </c>
      <c r="L55737">
        <f t="shared" si="7032"/>
        <v>2022</v>
      </c>
      <c r="M55737">
        <f t="shared" si="7033"/>
        <v>11</v>
      </c>
      <c r="N55737">
        <f t="shared" si="7034"/>
        <v>1</v>
      </c>
      <c r="O55737">
        <f t="shared" si="7035"/>
        <v>0</v>
      </c>
    </row>
    <row r="55738" spans="2:15" x14ac:dyDescent="0.25">
      <c r="B55738" s="3">
        <v>44866.125</v>
      </c>
      <c r="C55738">
        <v>14.866199999999999</v>
      </c>
      <c r="D55738">
        <v>69.793000000000006</v>
      </c>
      <c r="E55738">
        <v>14.7393</v>
      </c>
      <c r="F55738">
        <v>65.850999999999999</v>
      </c>
      <c r="G55738">
        <f t="shared" si="7037"/>
        <v>0.12689999999999912</v>
      </c>
      <c r="H55738" s="4">
        <f t="shared" si="7038"/>
        <v>8.9406996995811561E-2</v>
      </c>
      <c r="I55738" s="4">
        <f t="shared" si="7039"/>
        <v>-0.24059300300418845</v>
      </c>
      <c r="J55738">
        <f t="shared" si="7036"/>
        <v>0</v>
      </c>
      <c r="L55738">
        <f t="shared" si="7032"/>
        <v>2022</v>
      </c>
      <c r="M55738">
        <f t="shared" si="7033"/>
        <v>11</v>
      </c>
      <c r="N55738">
        <f t="shared" si="7034"/>
        <v>1</v>
      </c>
      <c r="O55738">
        <f t="shared" si="7035"/>
        <v>0</v>
      </c>
    </row>
    <row r="55739" spans="2:15" x14ac:dyDescent="0.25">
      <c r="B55739" s="3">
        <v>44866.135416666664</v>
      </c>
      <c r="C55739">
        <v>14.866199999999999</v>
      </c>
      <c r="D55739">
        <v>69.793000000000006</v>
      </c>
      <c r="E55739">
        <v>14.737299999999999</v>
      </c>
      <c r="F55739">
        <v>65.680000000000007</v>
      </c>
      <c r="G55739">
        <f t="shared" si="7037"/>
        <v>0.12889999999999979</v>
      </c>
      <c r="H55739" s="4">
        <f t="shared" si="7038"/>
        <v>9.0816090723090395E-2</v>
      </c>
      <c r="I55739" s="4">
        <f t="shared" si="7039"/>
        <v>-0.23918390927690963</v>
      </c>
      <c r="J55739">
        <f t="shared" si="7036"/>
        <v>0</v>
      </c>
      <c r="L55739">
        <f t="shared" si="7032"/>
        <v>2022</v>
      </c>
      <c r="M55739">
        <f t="shared" si="7033"/>
        <v>11</v>
      </c>
      <c r="N55739">
        <f t="shared" si="7034"/>
        <v>1</v>
      </c>
      <c r="O55739">
        <f t="shared" si="7035"/>
        <v>0</v>
      </c>
    </row>
    <row r="55740" spans="2:15" x14ac:dyDescent="0.25">
      <c r="B55740" s="3">
        <v>44866.145833333336</v>
      </c>
      <c r="C55740">
        <v>14.8642</v>
      </c>
      <c r="D55740">
        <v>69.622</v>
      </c>
      <c r="E55740">
        <v>14.732900000000001</v>
      </c>
      <c r="F55740">
        <v>65.680000000000007</v>
      </c>
      <c r="G55740">
        <f t="shared" si="7037"/>
        <v>0.13129999999999953</v>
      </c>
      <c r="H55740" s="4">
        <f t="shared" si="7038"/>
        <v>9.2507003195824222E-2</v>
      </c>
      <c r="I55740" s="4">
        <f t="shared" si="7039"/>
        <v>-0.23749299680417579</v>
      </c>
      <c r="J55740">
        <f t="shared" si="7036"/>
        <v>0</v>
      </c>
      <c r="L55740">
        <f t="shared" si="7032"/>
        <v>2022</v>
      </c>
      <c r="M55740">
        <f t="shared" si="7033"/>
        <v>11</v>
      </c>
      <c r="N55740">
        <f t="shared" si="7034"/>
        <v>1</v>
      </c>
      <c r="O55740">
        <f t="shared" si="7035"/>
        <v>0</v>
      </c>
    </row>
    <row r="55741" spans="2:15" x14ac:dyDescent="0.25">
      <c r="B55741" s="3">
        <v>44866.15625</v>
      </c>
      <c r="C55741">
        <v>14.8672</v>
      </c>
      <c r="D55741">
        <v>69.622</v>
      </c>
      <c r="E55741">
        <v>14.7354</v>
      </c>
      <c r="F55741">
        <v>65.509</v>
      </c>
      <c r="G55741">
        <f t="shared" si="7037"/>
        <v>0.13180000000000014</v>
      </c>
      <c r="H55741" s="4">
        <f t="shared" si="7038"/>
        <v>9.285927662764426E-2</v>
      </c>
      <c r="I55741" s="4">
        <f t="shared" si="7039"/>
        <v>-0.23714072337235576</v>
      </c>
      <c r="J55741">
        <f t="shared" si="7036"/>
        <v>0</v>
      </c>
      <c r="L55741">
        <f t="shared" ref="L55741:L55804" si="7040">YEAR(B55741)</f>
        <v>2022</v>
      </c>
      <c r="M55741">
        <f t="shared" ref="M55741:M55804" si="7041">MONTH(B55741)</f>
        <v>11</v>
      </c>
      <c r="N55741">
        <f t="shared" ref="N55741:N55804" si="7042">DAY(B55741)</f>
        <v>1</v>
      </c>
      <c r="O55741">
        <f t="shared" ref="O55741:O55804" si="7043">J55741</f>
        <v>0</v>
      </c>
    </row>
    <row r="55742" spans="2:15" x14ac:dyDescent="0.25">
      <c r="B55742" s="3">
        <v>44866.166666666664</v>
      </c>
      <c r="C55742">
        <v>14.865600000000001</v>
      </c>
      <c r="D55742">
        <v>69.622</v>
      </c>
      <c r="E55742">
        <v>14.7364</v>
      </c>
      <c r="F55742">
        <v>65.337999999999994</v>
      </c>
      <c r="G55742">
        <f t="shared" si="7037"/>
        <v>0.12920000000000087</v>
      </c>
      <c r="H55742" s="4">
        <f t="shared" si="7038"/>
        <v>9.1027454782182909E-2</v>
      </c>
      <c r="I55742" s="4">
        <f t="shared" si="7039"/>
        <v>-0.23897254521781711</v>
      </c>
      <c r="J55742">
        <f t="shared" si="7036"/>
        <v>0</v>
      </c>
      <c r="L55742">
        <f t="shared" si="7040"/>
        <v>2022</v>
      </c>
      <c r="M55742">
        <f t="shared" si="7041"/>
        <v>11</v>
      </c>
      <c r="N55742">
        <f t="shared" si="7042"/>
        <v>1</v>
      </c>
      <c r="O55742">
        <f t="shared" si="7043"/>
        <v>0</v>
      </c>
    </row>
    <row r="55743" spans="2:15" x14ac:dyDescent="0.25">
      <c r="B55743" s="3">
        <v>44866.177083333336</v>
      </c>
      <c r="C55743">
        <v>14.8642</v>
      </c>
      <c r="D55743">
        <v>69.622</v>
      </c>
      <c r="E55743">
        <v>14.734400000000001</v>
      </c>
      <c r="F55743">
        <v>65.167000000000002</v>
      </c>
      <c r="G55743">
        <f t="shared" si="7037"/>
        <v>0.12979999999999947</v>
      </c>
      <c r="H55743" s="4">
        <f t="shared" si="7038"/>
        <v>9.1450182900365426E-2</v>
      </c>
      <c r="I55743" s="4">
        <f t="shared" si="7039"/>
        <v>-0.23854981709963458</v>
      </c>
      <c r="J55743">
        <f t="shared" si="7036"/>
        <v>0</v>
      </c>
      <c r="L55743">
        <f t="shared" si="7040"/>
        <v>2022</v>
      </c>
      <c r="M55743">
        <f t="shared" si="7041"/>
        <v>11</v>
      </c>
      <c r="N55743">
        <f t="shared" si="7042"/>
        <v>1</v>
      </c>
      <c r="O55743">
        <f t="shared" si="7043"/>
        <v>0</v>
      </c>
    </row>
    <row r="55744" spans="2:15" x14ac:dyDescent="0.25">
      <c r="B55744" s="3">
        <v>44866.1875</v>
      </c>
      <c r="C55744">
        <v>14.8687</v>
      </c>
      <c r="D55744">
        <v>69.622</v>
      </c>
      <c r="E55744">
        <v>14.734999999999999</v>
      </c>
      <c r="F55744">
        <v>64.825000000000003</v>
      </c>
      <c r="G55744">
        <f t="shared" si="7037"/>
        <v>0.13370000000000104</v>
      </c>
      <c r="H55744" s="4">
        <f t="shared" si="7038"/>
        <v>9.4197915668559326E-2</v>
      </c>
      <c r="I55744" s="4">
        <f t="shared" si="7039"/>
        <v>-0.23580208433144068</v>
      </c>
      <c r="J55744">
        <f t="shared" si="7036"/>
        <v>0</v>
      </c>
      <c r="L55744">
        <f t="shared" si="7040"/>
        <v>2022</v>
      </c>
      <c r="M55744">
        <f t="shared" si="7041"/>
        <v>11</v>
      </c>
      <c r="N55744">
        <f t="shared" si="7042"/>
        <v>1</v>
      </c>
      <c r="O55744">
        <f t="shared" si="7043"/>
        <v>0</v>
      </c>
    </row>
    <row r="55745" spans="2:15" x14ac:dyDescent="0.25">
      <c r="B55745" s="3">
        <v>44866.197916666664</v>
      </c>
      <c r="C55745">
        <v>14.8687</v>
      </c>
      <c r="D55745">
        <v>69.622</v>
      </c>
      <c r="E55745">
        <v>14.737399999999999</v>
      </c>
      <c r="F55745">
        <v>64.652000000000001</v>
      </c>
      <c r="G55745">
        <f t="shared" si="7037"/>
        <v>0.1313000000000013</v>
      </c>
      <c r="H55745" s="4">
        <f t="shared" si="7038"/>
        <v>9.2507003195825485E-2</v>
      </c>
      <c r="I55745" s="4">
        <f t="shared" si="7039"/>
        <v>-0.23749299680417452</v>
      </c>
      <c r="J55745">
        <f t="shared" si="7036"/>
        <v>0</v>
      </c>
      <c r="L55745">
        <f t="shared" si="7040"/>
        <v>2022</v>
      </c>
      <c r="M55745">
        <f t="shared" si="7041"/>
        <v>11</v>
      </c>
      <c r="N55745">
        <f t="shared" si="7042"/>
        <v>1</v>
      </c>
      <c r="O55745">
        <f t="shared" si="7043"/>
        <v>0</v>
      </c>
    </row>
    <row r="55746" spans="2:15" x14ac:dyDescent="0.25">
      <c r="B55746" s="3">
        <v>44866.208333333336</v>
      </c>
      <c r="C55746">
        <v>14.871700000000001</v>
      </c>
      <c r="D55746">
        <v>69.622</v>
      </c>
      <c r="E55746">
        <v>14.738300000000001</v>
      </c>
      <c r="F55746">
        <v>64.480999999999995</v>
      </c>
      <c r="G55746">
        <f t="shared" si="7037"/>
        <v>0.13339999999999996</v>
      </c>
      <c r="H55746" s="4">
        <f t="shared" si="7038"/>
        <v>9.398655160946684E-2</v>
      </c>
      <c r="I55746" s="4">
        <f t="shared" si="7039"/>
        <v>-0.23601344839053318</v>
      </c>
      <c r="J55746">
        <f t="shared" si="7036"/>
        <v>0</v>
      </c>
      <c r="L55746">
        <f t="shared" si="7040"/>
        <v>2022</v>
      </c>
      <c r="M55746">
        <f t="shared" si="7041"/>
        <v>11</v>
      </c>
      <c r="N55746">
        <f t="shared" si="7042"/>
        <v>1</v>
      </c>
      <c r="O55746">
        <f t="shared" si="7043"/>
        <v>0</v>
      </c>
    </row>
    <row r="55747" spans="2:15" x14ac:dyDescent="0.25">
      <c r="B55747" s="3">
        <v>44866.21875</v>
      </c>
      <c r="C55747">
        <v>14.871700000000001</v>
      </c>
      <c r="D55747">
        <v>69.622</v>
      </c>
      <c r="E55747">
        <v>14.7408</v>
      </c>
      <c r="F55747">
        <v>64.31</v>
      </c>
      <c r="G55747">
        <f t="shared" si="7037"/>
        <v>0.13090000000000046</v>
      </c>
      <c r="H55747" s="4">
        <f t="shared" si="7038"/>
        <v>9.2225184450369216E-2</v>
      </c>
      <c r="I55747" s="4">
        <f t="shared" si="7039"/>
        <v>-0.23777481554963081</v>
      </c>
      <c r="J55747">
        <f t="shared" si="7036"/>
        <v>0</v>
      </c>
      <c r="L55747">
        <f t="shared" si="7040"/>
        <v>2022</v>
      </c>
      <c r="M55747">
        <f t="shared" si="7041"/>
        <v>11</v>
      </c>
      <c r="N55747">
        <f t="shared" si="7042"/>
        <v>1</v>
      </c>
      <c r="O55747">
        <f t="shared" si="7043"/>
        <v>0</v>
      </c>
    </row>
    <row r="55748" spans="2:15" x14ac:dyDescent="0.25">
      <c r="B55748" s="3">
        <v>44866.229166666664</v>
      </c>
      <c r="C55748">
        <v>14.8733</v>
      </c>
      <c r="D55748">
        <v>69.622</v>
      </c>
      <c r="E55748">
        <v>14.741300000000001</v>
      </c>
      <c r="F55748">
        <v>63.968000000000004</v>
      </c>
      <c r="G55748">
        <f t="shared" si="7037"/>
        <v>0.13199999999999967</v>
      </c>
      <c r="H55748" s="4">
        <f t="shared" si="7038"/>
        <v>9.3000186000371757E-2</v>
      </c>
      <c r="I55748" s="4">
        <f t="shared" si="7039"/>
        <v>-0.23699981399962827</v>
      </c>
      <c r="J55748">
        <f t="shared" si="7036"/>
        <v>0</v>
      </c>
      <c r="L55748">
        <f t="shared" si="7040"/>
        <v>2022</v>
      </c>
      <c r="M55748">
        <f t="shared" si="7041"/>
        <v>11</v>
      </c>
      <c r="N55748">
        <f t="shared" si="7042"/>
        <v>1</v>
      </c>
      <c r="O55748">
        <f t="shared" si="7043"/>
        <v>0</v>
      </c>
    </row>
    <row r="55749" spans="2:15" x14ac:dyDescent="0.25">
      <c r="B55749" s="3">
        <v>44866.239583333336</v>
      </c>
      <c r="C55749">
        <v>14.8748</v>
      </c>
      <c r="D55749">
        <v>69.622</v>
      </c>
      <c r="E55749">
        <v>14.7453</v>
      </c>
      <c r="F55749">
        <v>63.796999999999997</v>
      </c>
      <c r="G55749">
        <f t="shared" si="7037"/>
        <v>0.12950000000000017</v>
      </c>
      <c r="H55749" s="4">
        <f t="shared" si="7038"/>
        <v>9.1238818841274161E-2</v>
      </c>
      <c r="I55749" s="4">
        <f t="shared" si="7039"/>
        <v>-0.23876118115872585</v>
      </c>
      <c r="J55749">
        <f t="shared" ref="J55749:J55812" si="7044">IF(I55749&lt;0,0,5212.7*I55749^3.6671)</f>
        <v>0</v>
      </c>
      <c r="L55749">
        <f t="shared" si="7040"/>
        <v>2022</v>
      </c>
      <c r="M55749">
        <f t="shared" si="7041"/>
        <v>11</v>
      </c>
      <c r="N55749">
        <f t="shared" si="7042"/>
        <v>1</v>
      </c>
      <c r="O55749">
        <f t="shared" si="7043"/>
        <v>0</v>
      </c>
    </row>
    <row r="55750" spans="2:15" x14ac:dyDescent="0.25">
      <c r="B55750" s="3">
        <v>44866.25</v>
      </c>
      <c r="C55750">
        <v>14.8764</v>
      </c>
      <c r="D55750">
        <v>69.622</v>
      </c>
      <c r="E55750">
        <v>14.7438</v>
      </c>
      <c r="F55750">
        <v>63.796999999999997</v>
      </c>
      <c r="G55750">
        <f t="shared" si="7037"/>
        <v>0.13260000000000005</v>
      </c>
      <c r="H55750" s="4">
        <f t="shared" si="7038"/>
        <v>9.3422914118555536E-2</v>
      </c>
      <c r="I55750" s="4">
        <f t="shared" si="7039"/>
        <v>-0.23657708588144449</v>
      </c>
      <c r="J55750">
        <f t="shared" si="7044"/>
        <v>0</v>
      </c>
      <c r="L55750">
        <f t="shared" si="7040"/>
        <v>2022</v>
      </c>
      <c r="M55750">
        <f t="shared" si="7041"/>
        <v>11</v>
      </c>
      <c r="N55750">
        <f t="shared" si="7042"/>
        <v>1</v>
      </c>
      <c r="O55750">
        <f t="shared" si="7043"/>
        <v>0</v>
      </c>
    </row>
    <row r="55751" spans="2:15" x14ac:dyDescent="0.25">
      <c r="B55751" s="3">
        <v>44866.260416666664</v>
      </c>
      <c r="C55751">
        <v>14.8794</v>
      </c>
      <c r="D55751">
        <v>69.622</v>
      </c>
      <c r="E55751">
        <v>14.7461</v>
      </c>
      <c r="F55751">
        <v>63.625999999999998</v>
      </c>
      <c r="G55751">
        <f t="shared" si="7037"/>
        <v>0.1333000000000002</v>
      </c>
      <c r="H55751" s="4">
        <f t="shared" si="7038"/>
        <v>9.3916096923103057E-2</v>
      </c>
      <c r="I55751" s="4">
        <f t="shared" si="7039"/>
        <v>-0.23608390307689697</v>
      </c>
      <c r="J55751">
        <f t="shared" si="7044"/>
        <v>0</v>
      </c>
      <c r="L55751">
        <f t="shared" si="7040"/>
        <v>2022</v>
      </c>
      <c r="M55751">
        <f t="shared" si="7041"/>
        <v>11</v>
      </c>
      <c r="N55751">
        <f t="shared" si="7042"/>
        <v>1</v>
      </c>
      <c r="O55751">
        <f t="shared" si="7043"/>
        <v>0</v>
      </c>
    </row>
    <row r="55752" spans="2:15" x14ac:dyDescent="0.25">
      <c r="B55752" s="3">
        <v>44866.270833333336</v>
      </c>
      <c r="C55752">
        <v>14.8825</v>
      </c>
      <c r="D55752">
        <v>69.622</v>
      </c>
      <c r="E55752">
        <v>14.7477</v>
      </c>
      <c r="F55752">
        <v>63.625999999999998</v>
      </c>
      <c r="G55752">
        <f t="shared" si="7037"/>
        <v>0.13480000000000025</v>
      </c>
      <c r="H55752" s="4">
        <f t="shared" si="7038"/>
        <v>9.4972917218561867E-2</v>
      </c>
      <c r="I55752" s="4">
        <f t="shared" si="7039"/>
        <v>-0.23502708278143813</v>
      </c>
      <c r="J55752">
        <f t="shared" si="7044"/>
        <v>0</v>
      </c>
      <c r="L55752">
        <f t="shared" si="7040"/>
        <v>2022</v>
      </c>
      <c r="M55752">
        <f t="shared" si="7041"/>
        <v>11</v>
      </c>
      <c r="N55752">
        <f t="shared" si="7042"/>
        <v>1</v>
      </c>
      <c r="O55752">
        <f t="shared" si="7043"/>
        <v>0</v>
      </c>
    </row>
    <row r="55753" spans="2:15" x14ac:dyDescent="0.25">
      <c r="B55753" s="3">
        <v>44866.28125</v>
      </c>
      <c r="C55753">
        <v>14.8841</v>
      </c>
      <c r="D55753">
        <v>69.622</v>
      </c>
      <c r="E55753">
        <v>14.7506</v>
      </c>
      <c r="F55753">
        <v>63.625999999999998</v>
      </c>
      <c r="G55753">
        <f t="shared" si="7037"/>
        <v>0.13349999999999973</v>
      </c>
      <c r="H55753" s="4">
        <f t="shared" si="7038"/>
        <v>9.4057006295830553E-2</v>
      </c>
      <c r="I55753" s="4">
        <f t="shared" si="7039"/>
        <v>-0.23594299370416946</v>
      </c>
      <c r="J55753">
        <f t="shared" si="7044"/>
        <v>0</v>
      </c>
      <c r="L55753">
        <f t="shared" si="7040"/>
        <v>2022</v>
      </c>
      <c r="M55753">
        <f t="shared" si="7041"/>
        <v>11</v>
      </c>
      <c r="N55753">
        <f t="shared" si="7042"/>
        <v>1</v>
      </c>
      <c r="O55753">
        <f t="shared" si="7043"/>
        <v>0</v>
      </c>
    </row>
    <row r="55754" spans="2:15" x14ac:dyDescent="0.25">
      <c r="B55754" s="3">
        <v>44866.291666666664</v>
      </c>
      <c r="C55754">
        <v>14.8896</v>
      </c>
      <c r="D55754">
        <v>69.448999999999998</v>
      </c>
      <c r="E55754">
        <v>14.7545</v>
      </c>
      <c r="F55754">
        <v>63.454999999999998</v>
      </c>
      <c r="G55754">
        <f t="shared" si="7037"/>
        <v>0.13509999999999955</v>
      </c>
      <c r="H55754" s="4">
        <f t="shared" si="7038"/>
        <v>9.5184281277653146E-2</v>
      </c>
      <c r="I55754" s="4">
        <f t="shared" si="7039"/>
        <v>-0.23481571872234686</v>
      </c>
      <c r="J55754">
        <f t="shared" si="7044"/>
        <v>0</v>
      </c>
      <c r="L55754">
        <f t="shared" si="7040"/>
        <v>2022</v>
      </c>
      <c r="M55754">
        <f t="shared" si="7041"/>
        <v>11</v>
      </c>
      <c r="N55754">
        <f t="shared" si="7042"/>
        <v>1</v>
      </c>
      <c r="O55754">
        <f t="shared" si="7043"/>
        <v>0</v>
      </c>
    </row>
    <row r="55755" spans="2:15" x14ac:dyDescent="0.25">
      <c r="B55755" s="3">
        <v>44866.302083333336</v>
      </c>
      <c r="C55755">
        <v>14.8912</v>
      </c>
      <c r="D55755">
        <v>69.448999999999998</v>
      </c>
      <c r="E55755">
        <v>14.757400000000001</v>
      </c>
      <c r="F55755">
        <v>63.454999999999998</v>
      </c>
      <c r="G55755">
        <f t="shared" si="7037"/>
        <v>0.13379999999999903</v>
      </c>
      <c r="H55755" s="4">
        <f t="shared" si="7038"/>
        <v>9.4268370354921846E-2</v>
      </c>
      <c r="I55755" s="4">
        <f t="shared" si="7039"/>
        <v>-0.23573162964507816</v>
      </c>
      <c r="J55755">
        <f t="shared" si="7044"/>
        <v>0</v>
      </c>
      <c r="L55755">
        <f t="shared" si="7040"/>
        <v>2022</v>
      </c>
      <c r="M55755">
        <f t="shared" si="7041"/>
        <v>11</v>
      </c>
      <c r="N55755">
        <f t="shared" si="7042"/>
        <v>1</v>
      </c>
      <c r="O55755">
        <f t="shared" si="7043"/>
        <v>0</v>
      </c>
    </row>
    <row r="55756" spans="2:15" x14ac:dyDescent="0.25">
      <c r="B55756" s="3">
        <v>44866.3125</v>
      </c>
      <c r="C55756">
        <v>14.8942</v>
      </c>
      <c r="D55756">
        <v>69.448999999999998</v>
      </c>
      <c r="E55756">
        <v>14.757</v>
      </c>
      <c r="F55756">
        <v>63.281999999999996</v>
      </c>
      <c r="G55756">
        <f t="shared" si="7037"/>
        <v>0.13719999999999999</v>
      </c>
      <c r="H55756" s="4">
        <f t="shared" si="7038"/>
        <v>9.6663829691295736E-2</v>
      </c>
      <c r="I55756" s="4">
        <f t="shared" si="7039"/>
        <v>-0.23333617030870429</v>
      </c>
      <c r="J55756">
        <f t="shared" si="7044"/>
        <v>0</v>
      </c>
      <c r="L55756">
        <f t="shared" si="7040"/>
        <v>2022</v>
      </c>
      <c r="M55756">
        <f t="shared" si="7041"/>
        <v>11</v>
      </c>
      <c r="N55756">
        <f t="shared" si="7042"/>
        <v>1</v>
      </c>
      <c r="O55756">
        <f t="shared" si="7043"/>
        <v>0</v>
      </c>
    </row>
    <row r="55757" spans="2:15" x14ac:dyDescent="0.25">
      <c r="B55757" s="3">
        <v>44866.322916666664</v>
      </c>
      <c r="C55757">
        <v>14.8942</v>
      </c>
      <c r="D55757">
        <v>69.448999999999998</v>
      </c>
      <c r="E55757">
        <v>14.757899999999999</v>
      </c>
      <c r="F55757">
        <v>63.110999999999997</v>
      </c>
      <c r="G55757">
        <f t="shared" si="7037"/>
        <v>0.13630000000000031</v>
      </c>
      <c r="H55757" s="4">
        <f t="shared" si="7038"/>
        <v>9.6029737514020677E-2</v>
      </c>
      <c r="I55757" s="4">
        <f t="shared" si="7039"/>
        <v>-0.23397026248597935</v>
      </c>
      <c r="J55757">
        <f t="shared" si="7044"/>
        <v>0</v>
      </c>
      <c r="L55757">
        <f t="shared" si="7040"/>
        <v>2022</v>
      </c>
      <c r="M55757">
        <f t="shared" si="7041"/>
        <v>11</v>
      </c>
      <c r="N55757">
        <f t="shared" si="7042"/>
        <v>1</v>
      </c>
      <c r="O55757">
        <f t="shared" si="7043"/>
        <v>0</v>
      </c>
    </row>
    <row r="55758" spans="2:15" x14ac:dyDescent="0.25">
      <c r="B55758" s="3">
        <v>44866.333333333336</v>
      </c>
      <c r="C55758">
        <v>14.8973</v>
      </c>
      <c r="D55758">
        <v>69.448999999999998</v>
      </c>
      <c r="E55758">
        <v>14.7624</v>
      </c>
      <c r="F55758">
        <v>63.110999999999997</v>
      </c>
      <c r="G55758">
        <f t="shared" si="7037"/>
        <v>0.13490000000000002</v>
      </c>
      <c r="H55758" s="4">
        <f t="shared" si="7038"/>
        <v>9.5043371904925636E-2</v>
      </c>
      <c r="I55758" s="4">
        <f t="shared" si="7039"/>
        <v>-0.23495662809507439</v>
      </c>
      <c r="J55758">
        <f t="shared" si="7044"/>
        <v>0</v>
      </c>
      <c r="L55758">
        <f t="shared" si="7040"/>
        <v>2022</v>
      </c>
      <c r="M55758">
        <f t="shared" si="7041"/>
        <v>11</v>
      </c>
      <c r="N55758">
        <f t="shared" si="7042"/>
        <v>1</v>
      </c>
      <c r="O55758">
        <f t="shared" si="7043"/>
        <v>0</v>
      </c>
    </row>
    <row r="55759" spans="2:15" x14ac:dyDescent="0.25">
      <c r="B55759" s="3">
        <v>44866.34375</v>
      </c>
      <c r="C55759">
        <v>14.9003</v>
      </c>
      <c r="D55759">
        <v>69.448999999999998</v>
      </c>
      <c r="E55759">
        <v>14.763199999999999</v>
      </c>
      <c r="F55759">
        <v>62.94</v>
      </c>
      <c r="G55759">
        <f t="shared" si="7037"/>
        <v>0.13710000000000022</v>
      </c>
      <c r="H55759" s="4">
        <f t="shared" si="7038"/>
        <v>9.6593375004931981E-2</v>
      </c>
      <c r="I55759" s="4">
        <f t="shared" si="7039"/>
        <v>-0.23340662499506803</v>
      </c>
      <c r="J55759">
        <f t="shared" si="7044"/>
        <v>0</v>
      </c>
      <c r="L55759">
        <f t="shared" si="7040"/>
        <v>2022</v>
      </c>
      <c r="M55759">
        <f t="shared" si="7041"/>
        <v>11</v>
      </c>
      <c r="N55759">
        <f t="shared" si="7042"/>
        <v>1</v>
      </c>
      <c r="O55759">
        <f t="shared" si="7043"/>
        <v>0</v>
      </c>
    </row>
    <row r="55760" spans="2:15" x14ac:dyDescent="0.25">
      <c r="B55760" s="3">
        <v>44866.354166666664</v>
      </c>
      <c r="C55760">
        <v>14.9018</v>
      </c>
      <c r="D55760">
        <v>69.448999999999998</v>
      </c>
      <c r="E55760">
        <v>14.7638</v>
      </c>
      <c r="F55760">
        <v>63.110999999999997</v>
      </c>
      <c r="G55760">
        <f t="shared" si="7037"/>
        <v>0.1379999999999999</v>
      </c>
      <c r="H55760" s="4">
        <f t="shared" si="7038"/>
        <v>9.7227467182206997E-2</v>
      </c>
      <c r="I55760" s="4">
        <f t="shared" si="7039"/>
        <v>-0.23277253281779303</v>
      </c>
      <c r="J55760">
        <f t="shared" si="7044"/>
        <v>0</v>
      </c>
      <c r="L55760">
        <f t="shared" si="7040"/>
        <v>2022</v>
      </c>
      <c r="M55760">
        <f t="shared" si="7041"/>
        <v>11</v>
      </c>
      <c r="N55760">
        <f t="shared" si="7042"/>
        <v>1</v>
      </c>
      <c r="O55760">
        <f t="shared" si="7043"/>
        <v>0</v>
      </c>
    </row>
    <row r="55761" spans="2:15" x14ac:dyDescent="0.25">
      <c r="B55761" s="3">
        <v>44866.364583333336</v>
      </c>
      <c r="C55761">
        <v>14.9078</v>
      </c>
      <c r="D55761">
        <v>69.448999999999998</v>
      </c>
      <c r="E55761">
        <v>14.771100000000001</v>
      </c>
      <c r="F55761">
        <v>63.625999999999998</v>
      </c>
      <c r="G55761">
        <f t="shared" si="7037"/>
        <v>0.13669999999999938</v>
      </c>
      <c r="H55761" s="4">
        <f t="shared" si="7038"/>
        <v>9.6311556259475684E-2</v>
      </c>
      <c r="I55761" s="4">
        <f t="shared" si="7039"/>
        <v>-0.23368844374052433</v>
      </c>
      <c r="J55761">
        <f t="shared" si="7044"/>
        <v>0</v>
      </c>
      <c r="L55761">
        <f t="shared" si="7040"/>
        <v>2022</v>
      </c>
      <c r="M55761">
        <f t="shared" si="7041"/>
        <v>11</v>
      </c>
      <c r="N55761">
        <f t="shared" si="7042"/>
        <v>1</v>
      </c>
      <c r="O55761">
        <f t="shared" si="7043"/>
        <v>0</v>
      </c>
    </row>
    <row r="55762" spans="2:15" x14ac:dyDescent="0.25">
      <c r="B55762" s="3">
        <v>44866.375</v>
      </c>
      <c r="C55762">
        <v>14.911</v>
      </c>
      <c r="D55762">
        <v>69.448999999999998</v>
      </c>
      <c r="E55762">
        <v>14.7735</v>
      </c>
      <c r="F55762">
        <v>64.480999999999995</v>
      </c>
      <c r="G55762">
        <f t="shared" si="7037"/>
        <v>0.13749999999999929</v>
      </c>
      <c r="H55762" s="4">
        <f t="shared" si="7038"/>
        <v>9.6875193750386987E-2</v>
      </c>
      <c r="I55762" s="4">
        <f t="shared" si="7039"/>
        <v>-0.23312480624961301</v>
      </c>
      <c r="J55762">
        <f t="shared" si="7044"/>
        <v>0</v>
      </c>
      <c r="L55762">
        <f t="shared" si="7040"/>
        <v>2022</v>
      </c>
      <c r="M55762">
        <f t="shared" si="7041"/>
        <v>11</v>
      </c>
      <c r="N55762">
        <f t="shared" si="7042"/>
        <v>1</v>
      </c>
      <c r="O55762">
        <f t="shared" si="7043"/>
        <v>0</v>
      </c>
    </row>
    <row r="55763" spans="2:15" x14ac:dyDescent="0.25">
      <c r="B55763" s="3">
        <v>44866.385416666664</v>
      </c>
      <c r="C55763">
        <v>14.9125</v>
      </c>
      <c r="D55763">
        <v>69.448999999999998</v>
      </c>
      <c r="E55763">
        <v>14.775399999999999</v>
      </c>
      <c r="F55763">
        <v>65.680000000000007</v>
      </c>
      <c r="G55763">
        <f t="shared" si="7037"/>
        <v>0.13710000000000022</v>
      </c>
      <c r="H55763" s="4">
        <f t="shared" si="7038"/>
        <v>9.6593375004931981E-2</v>
      </c>
      <c r="I55763" s="4">
        <f t="shared" si="7039"/>
        <v>-0.23340662499506803</v>
      </c>
      <c r="J55763">
        <f t="shared" si="7044"/>
        <v>0</v>
      </c>
      <c r="L55763">
        <f t="shared" si="7040"/>
        <v>2022</v>
      </c>
      <c r="M55763">
        <f t="shared" si="7041"/>
        <v>11</v>
      </c>
      <c r="N55763">
        <f t="shared" si="7042"/>
        <v>1</v>
      </c>
      <c r="O55763">
        <f t="shared" si="7043"/>
        <v>0</v>
      </c>
    </row>
    <row r="55764" spans="2:15" x14ac:dyDescent="0.25">
      <c r="B55764" s="3">
        <v>44866.395833333336</v>
      </c>
      <c r="C55764">
        <v>14.915100000000001</v>
      </c>
      <c r="D55764">
        <v>69.278000000000006</v>
      </c>
      <c r="E55764">
        <v>14.780799999999999</v>
      </c>
      <c r="F55764">
        <v>67.563999999999993</v>
      </c>
      <c r="G55764">
        <f t="shared" si="7037"/>
        <v>0.13430000000000142</v>
      </c>
      <c r="H55764" s="4">
        <f t="shared" si="7038"/>
        <v>9.4620643786743133E-2</v>
      </c>
      <c r="I55764" s="4">
        <f t="shared" si="7039"/>
        <v>-0.2353793562132569</v>
      </c>
      <c r="J55764">
        <f t="shared" si="7044"/>
        <v>0</v>
      </c>
      <c r="L55764">
        <f t="shared" si="7040"/>
        <v>2022</v>
      </c>
      <c r="M55764">
        <f t="shared" si="7041"/>
        <v>11</v>
      </c>
      <c r="N55764">
        <f t="shared" si="7042"/>
        <v>1</v>
      </c>
      <c r="O55764">
        <f t="shared" si="7043"/>
        <v>0</v>
      </c>
    </row>
    <row r="55765" spans="2:15" x14ac:dyDescent="0.25">
      <c r="B55765" s="3">
        <v>44866.40625</v>
      </c>
      <c r="C55765">
        <v>14.918100000000001</v>
      </c>
      <c r="D55765">
        <v>69.278000000000006</v>
      </c>
      <c r="E55765">
        <v>14.783099999999999</v>
      </c>
      <c r="F55765">
        <v>69.448999999999998</v>
      </c>
      <c r="G55765">
        <f t="shared" si="7037"/>
        <v>0.13500000000000156</v>
      </c>
      <c r="H55765" s="4">
        <f t="shared" si="7038"/>
        <v>9.511382659129064E-2</v>
      </c>
      <c r="I55765" s="4">
        <f t="shared" si="7039"/>
        <v>-0.23488617340870938</v>
      </c>
      <c r="J55765">
        <f t="shared" si="7044"/>
        <v>0</v>
      </c>
      <c r="L55765">
        <f t="shared" si="7040"/>
        <v>2022</v>
      </c>
      <c r="M55765">
        <f t="shared" si="7041"/>
        <v>11</v>
      </c>
      <c r="N55765">
        <f t="shared" si="7042"/>
        <v>1</v>
      </c>
      <c r="O55765">
        <f t="shared" si="7043"/>
        <v>0</v>
      </c>
    </row>
    <row r="55766" spans="2:15" x14ac:dyDescent="0.25">
      <c r="B55766" s="3">
        <v>44866.416666666664</v>
      </c>
      <c r="C55766">
        <v>14.918100000000001</v>
      </c>
      <c r="D55766">
        <v>69.278000000000006</v>
      </c>
      <c r="E55766">
        <v>14.784700000000001</v>
      </c>
      <c r="F55766">
        <v>72.028000000000006</v>
      </c>
      <c r="G55766">
        <f t="shared" si="7037"/>
        <v>0.13339999999999996</v>
      </c>
      <c r="H55766" s="4">
        <f t="shared" si="7038"/>
        <v>9.398655160946684E-2</v>
      </c>
      <c r="I55766" s="4">
        <f t="shared" si="7039"/>
        <v>-0.23601344839053318</v>
      </c>
      <c r="J55766">
        <f t="shared" si="7044"/>
        <v>0</v>
      </c>
      <c r="L55766">
        <f t="shared" si="7040"/>
        <v>2022</v>
      </c>
      <c r="M55766">
        <f t="shared" si="7041"/>
        <v>11</v>
      </c>
      <c r="N55766">
        <f t="shared" si="7042"/>
        <v>1</v>
      </c>
      <c r="O55766">
        <f t="shared" si="7043"/>
        <v>0</v>
      </c>
    </row>
    <row r="55767" spans="2:15" x14ac:dyDescent="0.25">
      <c r="B55767" s="3">
        <v>44866.427083333336</v>
      </c>
      <c r="C55767">
        <v>14.913500000000001</v>
      </c>
      <c r="D55767">
        <v>69.278000000000006</v>
      </c>
      <c r="E55767">
        <v>14.783300000000001</v>
      </c>
      <c r="F55767">
        <v>72.545000000000002</v>
      </c>
      <c r="G55767">
        <f t="shared" si="7037"/>
        <v>0.13020000000000032</v>
      </c>
      <c r="H55767" s="4">
        <f t="shared" si="7038"/>
        <v>9.1732001645821695E-2</v>
      </c>
      <c r="I55767" s="4">
        <f t="shared" si="7039"/>
        <v>-0.23826799835417833</v>
      </c>
      <c r="J55767">
        <f t="shared" si="7044"/>
        <v>0</v>
      </c>
      <c r="L55767">
        <f t="shared" si="7040"/>
        <v>2022</v>
      </c>
      <c r="M55767">
        <f t="shared" si="7041"/>
        <v>11</v>
      </c>
      <c r="N55767">
        <f t="shared" si="7042"/>
        <v>1</v>
      </c>
      <c r="O55767">
        <f t="shared" si="7043"/>
        <v>0</v>
      </c>
    </row>
    <row r="55768" spans="2:15" x14ac:dyDescent="0.25">
      <c r="B55768" s="3">
        <v>44866.4375</v>
      </c>
      <c r="C55768">
        <v>14.913500000000001</v>
      </c>
      <c r="D55768">
        <v>69.278000000000006</v>
      </c>
      <c r="E55768">
        <v>14.785299999999999</v>
      </c>
      <c r="F55768">
        <v>73.233999999999995</v>
      </c>
      <c r="G55768">
        <f t="shared" si="7037"/>
        <v>0.12820000000000142</v>
      </c>
      <c r="H55768" s="4">
        <f t="shared" si="7038"/>
        <v>9.0322907918544096E-2</v>
      </c>
      <c r="I55768" s="4">
        <f t="shared" si="7039"/>
        <v>-0.23967709208145593</v>
      </c>
      <c r="J55768">
        <f t="shared" si="7044"/>
        <v>0</v>
      </c>
      <c r="L55768">
        <f t="shared" si="7040"/>
        <v>2022</v>
      </c>
      <c r="M55768">
        <f t="shared" si="7041"/>
        <v>11</v>
      </c>
      <c r="N55768">
        <f t="shared" si="7042"/>
        <v>1</v>
      </c>
      <c r="O55768">
        <f t="shared" si="7043"/>
        <v>0</v>
      </c>
    </row>
    <row r="55769" spans="2:15" x14ac:dyDescent="0.25">
      <c r="B55769" s="3">
        <v>44866.447916666664</v>
      </c>
      <c r="C55769">
        <v>14.912100000000001</v>
      </c>
      <c r="D55769">
        <v>69.278000000000006</v>
      </c>
      <c r="E55769">
        <v>14.790699999999999</v>
      </c>
      <c r="F55769">
        <v>74.097999999999999</v>
      </c>
      <c r="G55769">
        <f t="shared" si="7037"/>
        <v>0.12140000000000128</v>
      </c>
      <c r="H55769" s="4">
        <f t="shared" si="7038"/>
        <v>8.5531989245797566E-2</v>
      </c>
      <c r="I55769" s="4">
        <f t="shared" si="7039"/>
        <v>-0.24446801075420244</v>
      </c>
      <c r="J55769">
        <f t="shared" si="7044"/>
        <v>0</v>
      </c>
      <c r="L55769">
        <f t="shared" si="7040"/>
        <v>2022</v>
      </c>
      <c r="M55769">
        <f t="shared" si="7041"/>
        <v>11</v>
      </c>
      <c r="N55769">
        <f t="shared" si="7042"/>
        <v>1</v>
      </c>
      <c r="O55769">
        <f t="shared" si="7043"/>
        <v>0</v>
      </c>
    </row>
    <row r="55770" spans="2:15" x14ac:dyDescent="0.25">
      <c r="B55770" s="3">
        <v>44866.458333333336</v>
      </c>
      <c r="C55770">
        <v>14.907400000000001</v>
      </c>
      <c r="D55770">
        <v>69.278000000000006</v>
      </c>
      <c r="E55770">
        <v>14.7883</v>
      </c>
      <c r="F55770">
        <v>74.790999999999997</v>
      </c>
      <c r="G55770">
        <f t="shared" si="7037"/>
        <v>0.11910000000000132</v>
      </c>
      <c r="H55770" s="4">
        <f t="shared" si="7038"/>
        <v>8.3911531459427466E-2</v>
      </c>
      <c r="I55770" s="4">
        <f t="shared" si="7039"/>
        <v>-0.24608846854057254</v>
      </c>
      <c r="J55770">
        <f t="shared" si="7044"/>
        <v>0</v>
      </c>
      <c r="L55770">
        <f t="shared" si="7040"/>
        <v>2022</v>
      </c>
      <c r="M55770">
        <f t="shared" si="7041"/>
        <v>11</v>
      </c>
      <c r="N55770">
        <f t="shared" si="7042"/>
        <v>1</v>
      </c>
      <c r="O55770">
        <f t="shared" si="7043"/>
        <v>0</v>
      </c>
    </row>
    <row r="55771" spans="2:15" x14ac:dyDescent="0.25">
      <c r="B55771" s="3">
        <v>44866.46875</v>
      </c>
      <c r="C55771">
        <v>14.902900000000001</v>
      </c>
      <c r="D55771">
        <v>69.278000000000006</v>
      </c>
      <c r="E55771">
        <v>14.7873</v>
      </c>
      <c r="F55771">
        <v>74.963999999999999</v>
      </c>
      <c r="G55771">
        <f t="shared" si="7037"/>
        <v>0.11560000000000059</v>
      </c>
      <c r="H55771" s="4">
        <f t="shared" si="7038"/>
        <v>8.1445617436689835E-2</v>
      </c>
      <c r="I55771" s="4">
        <f t="shared" si="7039"/>
        <v>-0.24855438256331019</v>
      </c>
      <c r="J55771">
        <f t="shared" si="7044"/>
        <v>0</v>
      </c>
      <c r="L55771">
        <f t="shared" si="7040"/>
        <v>2022</v>
      </c>
      <c r="M55771">
        <f t="shared" si="7041"/>
        <v>11</v>
      </c>
      <c r="N55771">
        <f t="shared" si="7042"/>
        <v>1</v>
      </c>
      <c r="O55771">
        <f t="shared" si="7043"/>
        <v>0</v>
      </c>
    </row>
    <row r="55772" spans="2:15" x14ac:dyDescent="0.25">
      <c r="B55772" s="3">
        <v>44866.479166666664</v>
      </c>
      <c r="C55772">
        <v>14.896699999999999</v>
      </c>
      <c r="D55772">
        <v>69.278000000000006</v>
      </c>
      <c r="E55772">
        <v>14.785299999999999</v>
      </c>
      <c r="F55772">
        <v>74.790999999999997</v>
      </c>
      <c r="G55772">
        <f t="shared" si="7037"/>
        <v>0.11139999999999972</v>
      </c>
      <c r="H55772" s="4">
        <f t="shared" si="7038"/>
        <v>7.8486520609404656E-2</v>
      </c>
      <c r="I55772" s="4">
        <f t="shared" si="7039"/>
        <v>-0.25151347939059537</v>
      </c>
      <c r="J55772">
        <f t="shared" si="7044"/>
        <v>0</v>
      </c>
      <c r="L55772">
        <f t="shared" si="7040"/>
        <v>2022</v>
      </c>
      <c r="M55772">
        <f t="shared" si="7041"/>
        <v>11</v>
      </c>
      <c r="N55772">
        <f t="shared" si="7042"/>
        <v>1</v>
      </c>
      <c r="O55772">
        <f t="shared" si="7043"/>
        <v>0</v>
      </c>
    </row>
    <row r="55773" spans="2:15" x14ac:dyDescent="0.25">
      <c r="B55773" s="3">
        <v>44866.489583333336</v>
      </c>
      <c r="C55773">
        <v>14.890599999999999</v>
      </c>
      <c r="D55773">
        <v>69.278000000000006</v>
      </c>
      <c r="E55773">
        <v>14.782999999999999</v>
      </c>
      <c r="F55773">
        <v>74.963999999999999</v>
      </c>
      <c r="G55773">
        <f t="shared" si="7037"/>
        <v>0.1075999999999997</v>
      </c>
      <c r="H55773" s="4">
        <f t="shared" si="7038"/>
        <v>7.5809242527575746E-2</v>
      </c>
      <c r="I55773" s="4">
        <f t="shared" si="7039"/>
        <v>-0.25419075747242426</v>
      </c>
      <c r="J55773">
        <f t="shared" si="7044"/>
        <v>0</v>
      </c>
      <c r="L55773">
        <f t="shared" si="7040"/>
        <v>2022</v>
      </c>
      <c r="M55773">
        <f t="shared" si="7041"/>
        <v>11</v>
      </c>
      <c r="N55773">
        <f t="shared" si="7042"/>
        <v>1</v>
      </c>
      <c r="O55773">
        <f t="shared" si="7043"/>
        <v>0</v>
      </c>
    </row>
    <row r="55774" spans="2:15" x14ac:dyDescent="0.25">
      <c r="B55774" s="3">
        <v>44866.5</v>
      </c>
      <c r="C55774">
        <v>14.887499999999999</v>
      </c>
      <c r="D55774">
        <v>69.278000000000006</v>
      </c>
      <c r="E55774">
        <v>14.7805</v>
      </c>
      <c r="F55774">
        <v>75.138999999999996</v>
      </c>
      <c r="G55774">
        <f t="shared" si="7037"/>
        <v>0.10699999999999932</v>
      </c>
      <c r="H55774" s="4">
        <f t="shared" si="7038"/>
        <v>7.5386514409391966E-2</v>
      </c>
      <c r="I55774" s="4">
        <f t="shared" si="7039"/>
        <v>-0.25461348559060804</v>
      </c>
      <c r="J55774">
        <f t="shared" si="7044"/>
        <v>0</v>
      </c>
      <c r="L55774">
        <f t="shared" si="7040"/>
        <v>2022</v>
      </c>
      <c r="M55774">
        <f t="shared" si="7041"/>
        <v>11</v>
      </c>
      <c r="N55774">
        <f t="shared" si="7042"/>
        <v>1</v>
      </c>
      <c r="O55774">
        <f t="shared" si="7043"/>
        <v>0</v>
      </c>
    </row>
    <row r="55775" spans="2:15" x14ac:dyDescent="0.25">
      <c r="B55775" s="3">
        <v>44866.510416666664</v>
      </c>
      <c r="C55775">
        <v>14.88</v>
      </c>
      <c r="D55775">
        <v>69.278000000000006</v>
      </c>
      <c r="E55775">
        <v>14.7776</v>
      </c>
      <c r="F55775">
        <v>75.659000000000006</v>
      </c>
      <c r="G55775">
        <f t="shared" si="7037"/>
        <v>0.10240000000000116</v>
      </c>
      <c r="H55775" s="4">
        <f t="shared" si="7038"/>
        <v>7.2145598836653016E-2</v>
      </c>
      <c r="I55775" s="4">
        <f t="shared" si="7039"/>
        <v>-0.25785440116334701</v>
      </c>
      <c r="J55775">
        <f t="shared" si="7044"/>
        <v>0</v>
      </c>
      <c r="L55775">
        <f t="shared" si="7040"/>
        <v>2022</v>
      </c>
      <c r="M55775">
        <f t="shared" si="7041"/>
        <v>11</v>
      </c>
      <c r="N55775">
        <f t="shared" si="7042"/>
        <v>1</v>
      </c>
      <c r="O55775">
        <f t="shared" si="7043"/>
        <v>0</v>
      </c>
    </row>
    <row r="55776" spans="2:15" x14ac:dyDescent="0.25">
      <c r="B55776" s="3">
        <v>44866.520833333336</v>
      </c>
      <c r="C55776">
        <v>14.875400000000001</v>
      </c>
      <c r="D55776">
        <v>69.278000000000006</v>
      </c>
      <c r="E55776">
        <v>14.7767</v>
      </c>
      <c r="F55776">
        <v>76.353999999999999</v>
      </c>
      <c r="G55776">
        <f t="shared" si="7037"/>
        <v>9.8700000000000898E-2</v>
      </c>
      <c r="H55776" s="4">
        <f t="shared" si="7038"/>
        <v>6.9538775441187861E-2</v>
      </c>
      <c r="I55776" s="4">
        <f t="shared" si="7039"/>
        <v>-0.26046122455881215</v>
      </c>
      <c r="J55776">
        <f t="shared" si="7044"/>
        <v>0</v>
      </c>
      <c r="L55776">
        <f t="shared" si="7040"/>
        <v>2022</v>
      </c>
      <c r="M55776">
        <f t="shared" si="7041"/>
        <v>11</v>
      </c>
      <c r="N55776">
        <f t="shared" si="7042"/>
        <v>1</v>
      </c>
      <c r="O55776">
        <f t="shared" si="7043"/>
        <v>0</v>
      </c>
    </row>
    <row r="55777" spans="2:15" x14ac:dyDescent="0.25">
      <c r="B55777" s="3">
        <v>44866.53125</v>
      </c>
      <c r="C55777">
        <v>14.870900000000001</v>
      </c>
      <c r="D55777">
        <v>69.278000000000006</v>
      </c>
      <c r="E55777">
        <v>14.7767</v>
      </c>
      <c r="F55777">
        <v>76.876000000000005</v>
      </c>
      <c r="G55777">
        <f t="shared" si="7037"/>
        <v>9.4200000000000728E-2</v>
      </c>
      <c r="H55777" s="4">
        <f t="shared" si="7038"/>
        <v>6.6368314554811431E-2</v>
      </c>
      <c r="I55777" s="4">
        <f t="shared" si="7039"/>
        <v>-0.26363168544518856</v>
      </c>
      <c r="J55777">
        <f t="shared" si="7044"/>
        <v>0</v>
      </c>
      <c r="L55777">
        <f t="shared" si="7040"/>
        <v>2022</v>
      </c>
      <c r="M55777">
        <f t="shared" si="7041"/>
        <v>11</v>
      </c>
      <c r="N55777">
        <f t="shared" si="7042"/>
        <v>1</v>
      </c>
      <c r="O55777">
        <f t="shared" si="7043"/>
        <v>0</v>
      </c>
    </row>
    <row r="55778" spans="2:15" x14ac:dyDescent="0.25">
      <c r="B55778" s="3">
        <v>44866.541666666664</v>
      </c>
      <c r="C55778">
        <v>14.864800000000001</v>
      </c>
      <c r="D55778">
        <v>69.278000000000006</v>
      </c>
      <c r="E55778">
        <v>14.7719</v>
      </c>
      <c r="F55778">
        <v>77.224999999999994</v>
      </c>
      <c r="G55778">
        <f t="shared" si="7037"/>
        <v>9.2900000000000205E-2</v>
      </c>
      <c r="H55778" s="4">
        <f t="shared" si="7038"/>
        <v>6.5452403632080131E-2</v>
      </c>
      <c r="I55778" s="4">
        <f t="shared" si="7039"/>
        <v>-0.26454759636791991</v>
      </c>
      <c r="J55778">
        <f t="shared" si="7044"/>
        <v>0</v>
      </c>
      <c r="L55778">
        <f t="shared" si="7040"/>
        <v>2022</v>
      </c>
      <c r="M55778">
        <f t="shared" si="7041"/>
        <v>11</v>
      </c>
      <c r="N55778">
        <f t="shared" si="7042"/>
        <v>1</v>
      </c>
      <c r="O55778">
        <f t="shared" si="7043"/>
        <v>0</v>
      </c>
    </row>
    <row r="55779" spans="2:15" x14ac:dyDescent="0.25">
      <c r="B55779" s="3">
        <v>44866.552083333336</v>
      </c>
      <c r="C55779">
        <v>14.864800000000001</v>
      </c>
      <c r="D55779">
        <v>69.278000000000006</v>
      </c>
      <c r="E55779">
        <v>14.7661</v>
      </c>
      <c r="F55779">
        <v>77.748999999999995</v>
      </c>
      <c r="G55779">
        <f t="shared" si="7037"/>
        <v>9.8700000000000898E-2</v>
      </c>
      <c r="H55779" s="4">
        <f t="shared" si="7038"/>
        <v>6.9538775441187861E-2</v>
      </c>
      <c r="I55779" s="4">
        <f t="shared" si="7039"/>
        <v>-0.26046122455881215</v>
      </c>
      <c r="J55779">
        <f t="shared" si="7044"/>
        <v>0</v>
      </c>
      <c r="L55779">
        <f t="shared" si="7040"/>
        <v>2022</v>
      </c>
      <c r="M55779">
        <f t="shared" si="7041"/>
        <v>11</v>
      </c>
      <c r="N55779">
        <f t="shared" si="7042"/>
        <v>1</v>
      </c>
      <c r="O55779">
        <f t="shared" si="7043"/>
        <v>0</v>
      </c>
    </row>
    <row r="55780" spans="2:15" x14ac:dyDescent="0.25">
      <c r="B55780" s="3">
        <v>44866.5625</v>
      </c>
      <c r="C55780">
        <v>14.861700000000001</v>
      </c>
      <c r="D55780">
        <v>69.278000000000006</v>
      </c>
      <c r="E55780">
        <v>14.7653</v>
      </c>
      <c r="F55780">
        <v>78.448999999999998</v>
      </c>
      <c r="G55780">
        <f t="shared" si="7037"/>
        <v>9.6400000000000929E-2</v>
      </c>
      <c r="H55780" s="4">
        <f t="shared" si="7038"/>
        <v>6.7918317654817775E-2</v>
      </c>
      <c r="I55780" s="4">
        <f t="shared" si="7039"/>
        <v>-0.26208168234518225</v>
      </c>
      <c r="J55780">
        <f t="shared" si="7044"/>
        <v>0</v>
      </c>
      <c r="L55780">
        <f t="shared" si="7040"/>
        <v>2022</v>
      </c>
      <c r="M55780">
        <f t="shared" si="7041"/>
        <v>11</v>
      </c>
      <c r="N55780">
        <f t="shared" si="7042"/>
        <v>1</v>
      </c>
      <c r="O55780">
        <f t="shared" si="7043"/>
        <v>0</v>
      </c>
    </row>
    <row r="55781" spans="2:15" x14ac:dyDescent="0.25">
      <c r="B55781" s="3">
        <v>44866.572916666664</v>
      </c>
      <c r="C55781">
        <v>14.855499999999999</v>
      </c>
      <c r="D55781">
        <v>69.278000000000006</v>
      </c>
      <c r="E55781">
        <v>14.7653</v>
      </c>
      <c r="F55781">
        <v>78.974999999999994</v>
      </c>
      <c r="G55781">
        <f t="shared" si="7037"/>
        <v>9.0199999999999392E-2</v>
      </c>
      <c r="H55781" s="4">
        <f t="shared" si="7038"/>
        <v>6.3550127100253775E-2</v>
      </c>
      <c r="I55781" s="4">
        <f t="shared" si="7039"/>
        <v>-0.26644987289974625</v>
      </c>
      <c r="J55781">
        <f t="shared" si="7044"/>
        <v>0</v>
      </c>
      <c r="L55781">
        <f t="shared" si="7040"/>
        <v>2022</v>
      </c>
      <c r="M55781">
        <f t="shared" si="7041"/>
        <v>11</v>
      </c>
      <c r="N55781">
        <f t="shared" si="7042"/>
        <v>1</v>
      </c>
      <c r="O55781">
        <f t="shared" si="7043"/>
        <v>0</v>
      </c>
    </row>
    <row r="55782" spans="2:15" x14ac:dyDescent="0.25">
      <c r="B55782" s="3">
        <v>44866.583333333336</v>
      </c>
      <c r="C55782">
        <v>14.851000000000001</v>
      </c>
      <c r="D55782">
        <v>69.278000000000006</v>
      </c>
      <c r="E55782">
        <v>14.7615</v>
      </c>
      <c r="F55782">
        <v>80.206000000000003</v>
      </c>
      <c r="G55782">
        <f t="shared" si="7037"/>
        <v>8.9500000000001023E-2</v>
      </c>
      <c r="H55782" s="4">
        <f t="shared" si="7038"/>
        <v>6.305694429570749E-2</v>
      </c>
      <c r="I55782" s="4">
        <f t="shared" si="7039"/>
        <v>-0.26694305570429255</v>
      </c>
      <c r="J55782">
        <f t="shared" si="7044"/>
        <v>0</v>
      </c>
      <c r="L55782">
        <f t="shared" si="7040"/>
        <v>2022</v>
      </c>
      <c r="M55782">
        <f t="shared" si="7041"/>
        <v>11</v>
      </c>
      <c r="N55782">
        <f t="shared" si="7042"/>
        <v>1</v>
      </c>
      <c r="O55782">
        <f t="shared" si="7043"/>
        <v>0</v>
      </c>
    </row>
    <row r="55783" spans="2:15" x14ac:dyDescent="0.25">
      <c r="B55783" s="3">
        <v>44866.59375</v>
      </c>
      <c r="C55783">
        <v>14.847899999999999</v>
      </c>
      <c r="D55783">
        <v>69.278000000000006</v>
      </c>
      <c r="E55783">
        <v>14.7583</v>
      </c>
      <c r="F55783">
        <v>81.09</v>
      </c>
      <c r="G55783">
        <f t="shared" si="7037"/>
        <v>8.9599999999999014E-2</v>
      </c>
      <c r="H55783" s="4">
        <f t="shared" si="7038"/>
        <v>6.3127398982069996E-2</v>
      </c>
      <c r="I55783" s="4">
        <f t="shared" si="7039"/>
        <v>-0.26687260101793003</v>
      </c>
      <c r="J55783">
        <f t="shared" si="7044"/>
        <v>0</v>
      </c>
      <c r="L55783">
        <f t="shared" si="7040"/>
        <v>2022</v>
      </c>
      <c r="M55783">
        <f t="shared" si="7041"/>
        <v>11</v>
      </c>
      <c r="N55783">
        <f t="shared" si="7042"/>
        <v>1</v>
      </c>
      <c r="O55783">
        <f t="shared" si="7043"/>
        <v>0</v>
      </c>
    </row>
    <row r="55784" spans="2:15" x14ac:dyDescent="0.25">
      <c r="B55784" s="3">
        <v>44866.604166666664</v>
      </c>
      <c r="C55784">
        <v>14.841900000000001</v>
      </c>
      <c r="D55784">
        <v>69.278000000000006</v>
      </c>
      <c r="E55784">
        <v>14.7569</v>
      </c>
      <c r="F55784">
        <v>81.09</v>
      </c>
      <c r="G55784">
        <f t="shared" si="7037"/>
        <v>8.5000000000000853E-2</v>
      </c>
      <c r="H55784" s="4">
        <f t="shared" si="7038"/>
        <v>5.9886483409331052E-2</v>
      </c>
      <c r="I55784" s="4">
        <f t="shared" si="7039"/>
        <v>-0.27011351659066896</v>
      </c>
      <c r="J55784">
        <f t="shared" si="7044"/>
        <v>0</v>
      </c>
      <c r="L55784">
        <f t="shared" si="7040"/>
        <v>2022</v>
      </c>
      <c r="M55784">
        <f t="shared" si="7041"/>
        <v>11</v>
      </c>
      <c r="N55784">
        <f t="shared" si="7042"/>
        <v>1</v>
      </c>
      <c r="O55784">
        <f t="shared" si="7043"/>
        <v>0</v>
      </c>
    </row>
    <row r="55785" spans="2:15" x14ac:dyDescent="0.25">
      <c r="B55785" s="3">
        <v>44866.614583333336</v>
      </c>
      <c r="C55785">
        <v>14.838800000000001</v>
      </c>
      <c r="D55785">
        <v>69.278000000000006</v>
      </c>
      <c r="E55785">
        <v>14.753399999999999</v>
      </c>
      <c r="F55785">
        <v>80.911000000000001</v>
      </c>
      <c r="G55785">
        <f t="shared" si="7037"/>
        <v>8.5400000000001697E-2</v>
      </c>
      <c r="H55785" s="4">
        <f t="shared" si="7038"/>
        <v>6.0168302154787322E-2</v>
      </c>
      <c r="I55785" s="4">
        <f t="shared" si="7039"/>
        <v>-0.26983169784521271</v>
      </c>
      <c r="J55785">
        <f t="shared" si="7044"/>
        <v>0</v>
      </c>
      <c r="L55785">
        <f t="shared" si="7040"/>
        <v>2022</v>
      </c>
      <c r="M55785">
        <f t="shared" si="7041"/>
        <v>11</v>
      </c>
      <c r="N55785">
        <f t="shared" si="7042"/>
        <v>1</v>
      </c>
      <c r="O55785">
        <f t="shared" si="7043"/>
        <v>0</v>
      </c>
    </row>
    <row r="55786" spans="2:15" x14ac:dyDescent="0.25">
      <c r="B55786" s="3">
        <v>44866.625</v>
      </c>
      <c r="C55786">
        <v>14.837199999999999</v>
      </c>
      <c r="D55786">
        <v>69.278000000000006</v>
      </c>
      <c r="E55786">
        <v>14.753399999999999</v>
      </c>
      <c r="F55786">
        <v>80.911000000000001</v>
      </c>
      <c r="G55786">
        <f t="shared" si="7037"/>
        <v>8.3800000000000097E-2</v>
      </c>
      <c r="H55786" s="4">
        <f t="shared" si="7038"/>
        <v>5.9041027172963494E-2</v>
      </c>
      <c r="I55786" s="4">
        <f t="shared" si="7039"/>
        <v>-0.27095897282703651</v>
      </c>
      <c r="J55786">
        <f t="shared" si="7044"/>
        <v>0</v>
      </c>
      <c r="L55786">
        <f t="shared" si="7040"/>
        <v>2022</v>
      </c>
      <c r="M55786">
        <f t="shared" si="7041"/>
        <v>11</v>
      </c>
      <c r="N55786">
        <f t="shared" si="7042"/>
        <v>1</v>
      </c>
      <c r="O55786">
        <f t="shared" si="7043"/>
        <v>0</v>
      </c>
    </row>
    <row r="55787" spans="2:15" x14ac:dyDescent="0.25">
      <c r="B55787" s="3">
        <v>44866.635416666664</v>
      </c>
      <c r="C55787">
        <v>14.8347</v>
      </c>
      <c r="D55787">
        <v>69.448999999999998</v>
      </c>
      <c r="E55787">
        <v>14.749000000000001</v>
      </c>
      <c r="F55787">
        <v>80.911000000000001</v>
      </c>
      <c r="G55787">
        <f t="shared" si="7037"/>
        <v>8.5699999999999221E-2</v>
      </c>
      <c r="H55787" s="4">
        <f t="shared" si="7038"/>
        <v>6.0379666213877331E-2</v>
      </c>
      <c r="I55787" s="4">
        <f t="shared" si="7039"/>
        <v>-0.26962033378612271</v>
      </c>
      <c r="J55787">
        <f t="shared" si="7044"/>
        <v>0</v>
      </c>
      <c r="L55787">
        <f t="shared" si="7040"/>
        <v>2022</v>
      </c>
      <c r="M55787">
        <f t="shared" si="7041"/>
        <v>11</v>
      </c>
      <c r="N55787">
        <f t="shared" si="7042"/>
        <v>1</v>
      </c>
      <c r="O55787">
        <f t="shared" si="7043"/>
        <v>0</v>
      </c>
    </row>
    <row r="55788" spans="2:15" x14ac:dyDescent="0.25">
      <c r="B55788" s="3">
        <v>44866.645833333336</v>
      </c>
      <c r="C55788">
        <v>14.8332</v>
      </c>
      <c r="D55788">
        <v>69.448999999999998</v>
      </c>
      <c r="E55788">
        <v>14.751899999999999</v>
      </c>
      <c r="F55788">
        <v>80.911000000000001</v>
      </c>
      <c r="G55788">
        <f t="shared" si="7037"/>
        <v>8.1300000000000594E-2</v>
      </c>
      <c r="H55788" s="4">
        <f t="shared" si="7038"/>
        <v>5.7279660013865898E-2</v>
      </c>
      <c r="I55788" s="4">
        <f t="shared" si="7039"/>
        <v>-0.2727203399861341</v>
      </c>
      <c r="J55788">
        <f t="shared" si="7044"/>
        <v>0</v>
      </c>
      <c r="L55788">
        <f t="shared" si="7040"/>
        <v>2022</v>
      </c>
      <c r="M55788">
        <f t="shared" si="7041"/>
        <v>11</v>
      </c>
      <c r="N55788">
        <f t="shared" si="7042"/>
        <v>1</v>
      </c>
      <c r="O55788">
        <f t="shared" si="7043"/>
        <v>0</v>
      </c>
    </row>
    <row r="55789" spans="2:15" x14ac:dyDescent="0.25">
      <c r="B55789" s="3">
        <v>44866.65625</v>
      </c>
      <c r="C55789">
        <v>14.8332</v>
      </c>
      <c r="D55789">
        <v>69.448999999999998</v>
      </c>
      <c r="E55789">
        <v>14.7524</v>
      </c>
      <c r="F55789">
        <v>81.09</v>
      </c>
      <c r="G55789">
        <f t="shared" si="7037"/>
        <v>8.0799999999999983E-2</v>
      </c>
      <c r="H55789" s="4">
        <f t="shared" si="7038"/>
        <v>5.692738658204588E-2</v>
      </c>
      <c r="I55789" s="4">
        <f t="shared" si="7039"/>
        <v>-0.27307261341795414</v>
      </c>
      <c r="J55789">
        <f t="shared" si="7044"/>
        <v>0</v>
      </c>
      <c r="L55789">
        <f t="shared" si="7040"/>
        <v>2022</v>
      </c>
      <c r="M55789">
        <f t="shared" si="7041"/>
        <v>11</v>
      </c>
      <c r="N55789">
        <f t="shared" si="7042"/>
        <v>1</v>
      </c>
      <c r="O55789">
        <f t="shared" si="7043"/>
        <v>0</v>
      </c>
    </row>
    <row r="55790" spans="2:15" x14ac:dyDescent="0.25">
      <c r="B55790" s="3">
        <v>44866.666666666664</v>
      </c>
      <c r="C55790">
        <v>14.8316</v>
      </c>
      <c r="D55790">
        <v>69.448999999999998</v>
      </c>
      <c r="E55790">
        <v>14.7529</v>
      </c>
      <c r="F55790">
        <v>81.266000000000005</v>
      </c>
      <c r="G55790">
        <f t="shared" si="7037"/>
        <v>7.8699999999999548E-2</v>
      </c>
      <c r="H55790" s="4">
        <f t="shared" si="7038"/>
        <v>5.5447838168403291E-2</v>
      </c>
      <c r="I55790" s="4">
        <f t="shared" si="7039"/>
        <v>-0.2745521618315967</v>
      </c>
      <c r="J55790">
        <f t="shared" si="7044"/>
        <v>0</v>
      </c>
      <c r="L55790">
        <f t="shared" si="7040"/>
        <v>2022</v>
      </c>
      <c r="M55790">
        <f t="shared" si="7041"/>
        <v>11</v>
      </c>
      <c r="N55790">
        <f t="shared" si="7042"/>
        <v>1</v>
      </c>
      <c r="O55790">
        <f t="shared" si="7043"/>
        <v>0</v>
      </c>
    </row>
    <row r="55791" spans="2:15" x14ac:dyDescent="0.25">
      <c r="B55791" s="3">
        <v>44866.677083333336</v>
      </c>
      <c r="C55791">
        <v>14.8271</v>
      </c>
      <c r="D55791">
        <v>69.448999999999998</v>
      </c>
      <c r="E55791">
        <v>14.749499999999999</v>
      </c>
      <c r="F55791">
        <v>81.09</v>
      </c>
      <c r="G55791">
        <f t="shared" si="7037"/>
        <v>7.7600000000000335E-2</v>
      </c>
      <c r="H55791" s="4">
        <f t="shared" si="7038"/>
        <v>5.4672836618400743E-2</v>
      </c>
      <c r="I55791" s="4">
        <f t="shared" si="7039"/>
        <v>-0.27532716338159929</v>
      </c>
      <c r="J55791">
        <f t="shared" si="7044"/>
        <v>0</v>
      </c>
      <c r="L55791">
        <f t="shared" si="7040"/>
        <v>2022</v>
      </c>
      <c r="M55791">
        <f t="shared" si="7041"/>
        <v>11</v>
      </c>
      <c r="N55791">
        <f t="shared" si="7042"/>
        <v>1</v>
      </c>
      <c r="O55791">
        <f t="shared" si="7043"/>
        <v>0</v>
      </c>
    </row>
    <row r="55792" spans="2:15" x14ac:dyDescent="0.25">
      <c r="B55792" s="3">
        <v>44866.6875</v>
      </c>
      <c r="C55792">
        <v>14.8271</v>
      </c>
      <c r="D55792">
        <v>69.448999999999998</v>
      </c>
      <c r="E55792">
        <v>14.750500000000001</v>
      </c>
      <c r="F55792">
        <v>80.911000000000001</v>
      </c>
      <c r="G55792">
        <f t="shared" ref="G55792:G55855" si="7045">C55792-E55792</f>
        <v>7.6599999999999113E-2</v>
      </c>
      <c r="H55792" s="4">
        <f t="shared" ref="H55792:H55855" si="7046">1000*G55792/2.2/(2.54^2)/100</f>
        <v>5.3968289754760701E-2</v>
      </c>
      <c r="I55792" s="4">
        <f t="shared" ref="I55792:I55855" si="7047">H55792-($Y$1-$Y$2)/100</f>
        <v>-0.27603171024523931</v>
      </c>
      <c r="J55792">
        <f t="shared" si="7044"/>
        <v>0</v>
      </c>
      <c r="L55792">
        <f t="shared" si="7040"/>
        <v>2022</v>
      </c>
      <c r="M55792">
        <f t="shared" si="7041"/>
        <v>11</v>
      </c>
      <c r="N55792">
        <f t="shared" si="7042"/>
        <v>1</v>
      </c>
      <c r="O55792">
        <f t="shared" si="7043"/>
        <v>0</v>
      </c>
    </row>
    <row r="55793" spans="2:15" x14ac:dyDescent="0.25">
      <c r="B55793" s="3">
        <v>44866.697916666664</v>
      </c>
      <c r="C55793">
        <v>14.8255</v>
      </c>
      <c r="D55793">
        <v>69.448999999999998</v>
      </c>
      <c r="E55793">
        <v>14.749499999999999</v>
      </c>
      <c r="F55793">
        <v>80.558999999999997</v>
      </c>
      <c r="G55793">
        <f t="shared" si="7045"/>
        <v>7.6000000000000512E-2</v>
      </c>
      <c r="H55793" s="4">
        <f t="shared" si="7046"/>
        <v>5.3545561636578178E-2</v>
      </c>
      <c r="I55793" s="4">
        <f t="shared" si="7047"/>
        <v>-0.27645443836342182</v>
      </c>
      <c r="J55793">
        <f t="shared" si="7044"/>
        <v>0</v>
      </c>
      <c r="L55793">
        <f t="shared" si="7040"/>
        <v>2022</v>
      </c>
      <c r="M55793">
        <f t="shared" si="7041"/>
        <v>11</v>
      </c>
      <c r="N55793">
        <f t="shared" si="7042"/>
        <v>1</v>
      </c>
      <c r="O55793">
        <f t="shared" si="7043"/>
        <v>0</v>
      </c>
    </row>
    <row r="55794" spans="2:15" x14ac:dyDescent="0.25">
      <c r="B55794" s="3">
        <v>44866.708333333336</v>
      </c>
      <c r="C55794">
        <v>14.8271</v>
      </c>
      <c r="D55794">
        <v>69.448999999999998</v>
      </c>
      <c r="E55794">
        <v>14.7493</v>
      </c>
      <c r="F55794">
        <v>80.028999999999996</v>
      </c>
      <c r="G55794">
        <f t="shared" si="7045"/>
        <v>7.7799999999999869E-2</v>
      </c>
      <c r="H55794" s="4">
        <f t="shared" si="7046"/>
        <v>5.4813745991128246E-2</v>
      </c>
      <c r="I55794" s="4">
        <f t="shared" si="7047"/>
        <v>-0.27518625400887176</v>
      </c>
      <c r="J55794">
        <f t="shared" si="7044"/>
        <v>0</v>
      </c>
      <c r="L55794">
        <f t="shared" si="7040"/>
        <v>2022</v>
      </c>
      <c r="M55794">
        <f t="shared" si="7041"/>
        <v>11</v>
      </c>
      <c r="N55794">
        <f t="shared" si="7042"/>
        <v>1</v>
      </c>
      <c r="O55794">
        <f t="shared" si="7043"/>
        <v>0</v>
      </c>
    </row>
    <row r="55795" spans="2:15" x14ac:dyDescent="0.25">
      <c r="B55795" s="3">
        <v>44866.71875</v>
      </c>
      <c r="C55795">
        <v>14.8291</v>
      </c>
      <c r="D55795">
        <v>69.622</v>
      </c>
      <c r="E55795">
        <v>14.7492</v>
      </c>
      <c r="F55795">
        <v>79.501999999999995</v>
      </c>
      <c r="G55795">
        <f t="shared" si="7045"/>
        <v>7.9900000000000304E-2</v>
      </c>
      <c r="H55795" s="4">
        <f t="shared" si="7046"/>
        <v>5.6293294404770843E-2</v>
      </c>
      <c r="I55795" s="4">
        <f t="shared" si="7047"/>
        <v>-0.27370670559522919</v>
      </c>
      <c r="J55795">
        <f t="shared" si="7044"/>
        <v>0</v>
      </c>
      <c r="L55795">
        <f t="shared" si="7040"/>
        <v>2022</v>
      </c>
      <c r="M55795">
        <f t="shared" si="7041"/>
        <v>11</v>
      </c>
      <c r="N55795">
        <f t="shared" si="7042"/>
        <v>1</v>
      </c>
      <c r="O55795">
        <f t="shared" si="7043"/>
        <v>0</v>
      </c>
    </row>
    <row r="55796" spans="2:15" x14ac:dyDescent="0.25">
      <c r="B55796" s="3">
        <v>44866.729166666664</v>
      </c>
      <c r="C55796">
        <v>14.832100000000001</v>
      </c>
      <c r="D55796">
        <v>69.622</v>
      </c>
      <c r="E55796">
        <v>14.7531</v>
      </c>
      <c r="F55796">
        <v>78.8</v>
      </c>
      <c r="G55796">
        <f t="shared" si="7045"/>
        <v>7.9000000000000625E-2</v>
      </c>
      <c r="H55796" s="4">
        <f t="shared" si="7046"/>
        <v>5.5659202227495798E-2</v>
      </c>
      <c r="I55796" s="4">
        <f t="shared" si="7047"/>
        <v>-0.2743407977725042</v>
      </c>
      <c r="J55796">
        <f t="shared" si="7044"/>
        <v>0</v>
      </c>
      <c r="L55796">
        <f t="shared" si="7040"/>
        <v>2022</v>
      </c>
      <c r="M55796">
        <f t="shared" si="7041"/>
        <v>11</v>
      </c>
      <c r="N55796">
        <f t="shared" si="7042"/>
        <v>1</v>
      </c>
      <c r="O55796">
        <f t="shared" si="7043"/>
        <v>0</v>
      </c>
    </row>
    <row r="55797" spans="2:15" x14ac:dyDescent="0.25">
      <c r="B55797" s="3">
        <v>44866.739583333336</v>
      </c>
      <c r="C55797">
        <v>14.836600000000001</v>
      </c>
      <c r="D55797">
        <v>69.622</v>
      </c>
      <c r="E55797">
        <v>14.755800000000001</v>
      </c>
      <c r="F55797">
        <v>78.274000000000001</v>
      </c>
      <c r="G55797">
        <f t="shared" si="7045"/>
        <v>8.0799999999999983E-2</v>
      </c>
      <c r="H55797" s="4">
        <f t="shared" si="7046"/>
        <v>5.692738658204588E-2</v>
      </c>
      <c r="I55797" s="4">
        <f t="shared" si="7047"/>
        <v>-0.27307261341795414</v>
      </c>
      <c r="J55797">
        <f t="shared" si="7044"/>
        <v>0</v>
      </c>
      <c r="L55797">
        <f t="shared" si="7040"/>
        <v>2022</v>
      </c>
      <c r="M55797">
        <f t="shared" si="7041"/>
        <v>11</v>
      </c>
      <c r="N55797">
        <f t="shared" si="7042"/>
        <v>1</v>
      </c>
      <c r="O55797">
        <f t="shared" si="7043"/>
        <v>0</v>
      </c>
    </row>
    <row r="55798" spans="2:15" x14ac:dyDescent="0.25">
      <c r="B55798" s="3">
        <v>44866.75</v>
      </c>
      <c r="C55798">
        <v>14.836600000000001</v>
      </c>
      <c r="D55798">
        <v>69.622</v>
      </c>
      <c r="E55798">
        <v>14.757300000000001</v>
      </c>
      <c r="F55798">
        <v>77.748999999999995</v>
      </c>
      <c r="G55798">
        <f t="shared" si="7045"/>
        <v>7.9299999999999926E-2</v>
      </c>
      <c r="H55798" s="4">
        <f t="shared" si="7046"/>
        <v>5.587056628658707E-2</v>
      </c>
      <c r="I55798" s="4">
        <f t="shared" si="7047"/>
        <v>-0.27412943371341292</v>
      </c>
      <c r="J55798">
        <f t="shared" si="7044"/>
        <v>0</v>
      </c>
      <c r="L55798">
        <f t="shared" si="7040"/>
        <v>2022</v>
      </c>
      <c r="M55798">
        <f t="shared" si="7041"/>
        <v>11</v>
      </c>
      <c r="N55798">
        <f t="shared" si="7042"/>
        <v>1</v>
      </c>
      <c r="O55798">
        <f t="shared" si="7043"/>
        <v>0</v>
      </c>
    </row>
    <row r="55799" spans="2:15" x14ac:dyDescent="0.25">
      <c r="B55799" s="3">
        <v>44866.760416666664</v>
      </c>
      <c r="C55799">
        <v>14.838200000000001</v>
      </c>
      <c r="D55799">
        <v>69.622</v>
      </c>
      <c r="E55799">
        <v>14.759600000000001</v>
      </c>
      <c r="F55799">
        <v>77.05</v>
      </c>
      <c r="G55799">
        <f t="shared" si="7045"/>
        <v>7.8599999999999781E-2</v>
      </c>
      <c r="H55799" s="4">
        <f t="shared" si="7046"/>
        <v>5.5377383482039536E-2</v>
      </c>
      <c r="I55799" s="4">
        <f t="shared" si="7047"/>
        <v>-0.27462261651796049</v>
      </c>
      <c r="J55799">
        <f t="shared" si="7044"/>
        <v>0</v>
      </c>
      <c r="L55799">
        <f t="shared" si="7040"/>
        <v>2022</v>
      </c>
      <c r="M55799">
        <f t="shared" si="7041"/>
        <v>11</v>
      </c>
      <c r="N55799">
        <f t="shared" si="7042"/>
        <v>1</v>
      </c>
      <c r="O55799">
        <f t="shared" si="7043"/>
        <v>0</v>
      </c>
    </row>
    <row r="55800" spans="2:15" x14ac:dyDescent="0.25">
      <c r="B55800" s="3">
        <v>44866.770833333336</v>
      </c>
      <c r="C55800">
        <v>14.8413</v>
      </c>
      <c r="D55800">
        <v>69.622</v>
      </c>
      <c r="E55800">
        <v>14.7606</v>
      </c>
      <c r="F55800">
        <v>76.353999999999999</v>
      </c>
      <c r="G55800">
        <f t="shared" si="7045"/>
        <v>8.0700000000000216E-2</v>
      </c>
      <c r="H55800" s="4">
        <f t="shared" si="7046"/>
        <v>5.6856931895682125E-2</v>
      </c>
      <c r="I55800" s="4">
        <f t="shared" si="7047"/>
        <v>-0.27314306810431788</v>
      </c>
      <c r="J55800">
        <f t="shared" si="7044"/>
        <v>0</v>
      </c>
      <c r="L55800">
        <f t="shared" si="7040"/>
        <v>2022</v>
      </c>
      <c r="M55800">
        <f t="shared" si="7041"/>
        <v>11</v>
      </c>
      <c r="N55800">
        <f t="shared" si="7042"/>
        <v>1</v>
      </c>
      <c r="O55800">
        <f t="shared" si="7043"/>
        <v>0</v>
      </c>
    </row>
    <row r="55801" spans="2:15" x14ac:dyDescent="0.25">
      <c r="B55801" s="3">
        <v>44866.78125</v>
      </c>
      <c r="C55801">
        <v>14.8474</v>
      </c>
      <c r="D55801">
        <v>69.622</v>
      </c>
      <c r="E55801">
        <v>14.765000000000001</v>
      </c>
      <c r="F55801">
        <v>75.831999999999994</v>
      </c>
      <c r="G55801">
        <f t="shared" si="7045"/>
        <v>8.2399999999999807E-2</v>
      </c>
      <c r="H55801" s="4">
        <f t="shared" si="7046"/>
        <v>5.8054661563868439E-2</v>
      </c>
      <c r="I55801" s="4">
        <f t="shared" si="7047"/>
        <v>-0.27194533843613156</v>
      </c>
      <c r="J55801">
        <f t="shared" si="7044"/>
        <v>0</v>
      </c>
      <c r="L55801">
        <f t="shared" si="7040"/>
        <v>2022</v>
      </c>
      <c r="M55801">
        <f t="shared" si="7041"/>
        <v>11</v>
      </c>
      <c r="N55801">
        <f t="shared" si="7042"/>
        <v>1</v>
      </c>
      <c r="O55801">
        <f t="shared" si="7043"/>
        <v>0</v>
      </c>
    </row>
    <row r="55802" spans="2:15" x14ac:dyDescent="0.25">
      <c r="B55802" s="3">
        <v>44866.791666666664</v>
      </c>
      <c r="C55802">
        <v>14.8504</v>
      </c>
      <c r="D55802">
        <v>69.622</v>
      </c>
      <c r="E55802">
        <v>14.767300000000001</v>
      </c>
      <c r="F55802">
        <v>75.138999999999996</v>
      </c>
      <c r="G55802">
        <f t="shared" si="7045"/>
        <v>8.3099999999999952E-2</v>
      </c>
      <c r="H55802" s="4">
        <f t="shared" si="7046"/>
        <v>5.8547844368415959E-2</v>
      </c>
      <c r="I55802" s="4">
        <f t="shared" si="7047"/>
        <v>-0.27145215563158404</v>
      </c>
      <c r="J55802">
        <f t="shared" si="7044"/>
        <v>0</v>
      </c>
      <c r="L55802">
        <f t="shared" si="7040"/>
        <v>2022</v>
      </c>
      <c r="M55802">
        <f t="shared" si="7041"/>
        <v>11</v>
      </c>
      <c r="N55802">
        <f t="shared" si="7042"/>
        <v>1</v>
      </c>
      <c r="O55802">
        <f t="shared" si="7043"/>
        <v>0</v>
      </c>
    </row>
    <row r="55803" spans="2:15" x14ac:dyDescent="0.25">
      <c r="B55803" s="3">
        <v>44866.802083333336</v>
      </c>
      <c r="C55803">
        <v>14.852399999999999</v>
      </c>
      <c r="D55803">
        <v>69.793000000000006</v>
      </c>
      <c r="E55803">
        <v>14.768800000000001</v>
      </c>
      <c r="F55803">
        <v>74.619</v>
      </c>
      <c r="G55803">
        <f t="shared" si="7045"/>
        <v>8.3599999999998786E-2</v>
      </c>
      <c r="H55803" s="4">
        <f t="shared" si="7046"/>
        <v>5.8900117800234734E-2</v>
      </c>
      <c r="I55803" s="4">
        <f t="shared" si="7047"/>
        <v>-0.27109988219976527</v>
      </c>
      <c r="J55803">
        <f t="shared" si="7044"/>
        <v>0</v>
      </c>
      <c r="L55803">
        <f t="shared" si="7040"/>
        <v>2022</v>
      </c>
      <c r="M55803">
        <f t="shared" si="7041"/>
        <v>11</v>
      </c>
      <c r="N55803">
        <f t="shared" si="7042"/>
        <v>1</v>
      </c>
      <c r="O55803">
        <f t="shared" si="7043"/>
        <v>0</v>
      </c>
    </row>
    <row r="55804" spans="2:15" x14ac:dyDescent="0.25">
      <c r="B55804" s="3">
        <v>44866.8125</v>
      </c>
      <c r="C55804">
        <v>14.857100000000001</v>
      </c>
      <c r="D55804">
        <v>69.793000000000006</v>
      </c>
      <c r="E55804">
        <v>14.769600000000001</v>
      </c>
      <c r="F55804">
        <v>73.926000000000002</v>
      </c>
      <c r="G55804">
        <f t="shared" si="7045"/>
        <v>8.7500000000000355E-2</v>
      </c>
      <c r="H55804" s="4">
        <f t="shared" si="7046"/>
        <v>6.1647850568428655E-2</v>
      </c>
      <c r="I55804" s="4">
        <f t="shared" si="7047"/>
        <v>-0.26835214943157137</v>
      </c>
      <c r="J55804">
        <f t="shared" si="7044"/>
        <v>0</v>
      </c>
      <c r="L55804">
        <f t="shared" si="7040"/>
        <v>2022</v>
      </c>
      <c r="M55804">
        <f t="shared" si="7041"/>
        <v>11</v>
      </c>
      <c r="N55804">
        <f t="shared" si="7042"/>
        <v>1</v>
      </c>
      <c r="O55804">
        <f t="shared" si="7043"/>
        <v>0</v>
      </c>
    </row>
    <row r="55805" spans="2:15" x14ac:dyDescent="0.25">
      <c r="B55805" s="3">
        <v>44866.822916666664</v>
      </c>
      <c r="C55805">
        <v>14.861599999999999</v>
      </c>
      <c r="D55805">
        <v>69.793000000000006</v>
      </c>
      <c r="E55805">
        <v>14.773999999999999</v>
      </c>
      <c r="F55805">
        <v>73.406999999999996</v>
      </c>
      <c r="G55805">
        <f t="shared" si="7045"/>
        <v>8.7600000000000122E-2</v>
      </c>
      <c r="H55805" s="4">
        <f t="shared" si="7046"/>
        <v>6.1718305254792404E-2</v>
      </c>
      <c r="I55805" s="4">
        <f t="shared" si="7047"/>
        <v>-0.26828169474520763</v>
      </c>
      <c r="J55805">
        <f t="shared" si="7044"/>
        <v>0</v>
      </c>
      <c r="L55805">
        <f t="shared" ref="L55805:L55868" si="7048">YEAR(B55805)</f>
        <v>2022</v>
      </c>
      <c r="M55805">
        <f t="shared" ref="M55805:M55868" si="7049">MONTH(B55805)</f>
        <v>11</v>
      </c>
      <c r="N55805">
        <f t="shared" ref="N55805:N55868" si="7050">DAY(B55805)</f>
        <v>1</v>
      </c>
      <c r="O55805">
        <f t="shared" ref="O55805:O55868" si="7051">J55805</f>
        <v>0</v>
      </c>
    </row>
    <row r="55806" spans="2:15" x14ac:dyDescent="0.25">
      <c r="B55806" s="3">
        <v>44866.833333333336</v>
      </c>
      <c r="C55806">
        <v>14.864599999999999</v>
      </c>
      <c r="D55806">
        <v>69.793000000000006</v>
      </c>
      <c r="E55806">
        <v>14.776400000000001</v>
      </c>
      <c r="F55806">
        <v>72.718000000000004</v>
      </c>
      <c r="G55806">
        <f t="shared" si="7045"/>
        <v>8.8199999999998724E-2</v>
      </c>
      <c r="H55806" s="4">
        <f t="shared" si="7046"/>
        <v>6.2141033372974934E-2</v>
      </c>
      <c r="I55806" s="4">
        <f t="shared" si="7047"/>
        <v>-0.26785896662702507</v>
      </c>
      <c r="J55806">
        <f t="shared" si="7044"/>
        <v>0</v>
      </c>
      <c r="L55806">
        <f t="shared" si="7048"/>
        <v>2022</v>
      </c>
      <c r="M55806">
        <f t="shared" si="7049"/>
        <v>11</v>
      </c>
      <c r="N55806">
        <f t="shared" si="7050"/>
        <v>1</v>
      </c>
      <c r="O55806">
        <f t="shared" si="7051"/>
        <v>0</v>
      </c>
    </row>
    <row r="55807" spans="2:15" x14ac:dyDescent="0.25">
      <c r="B55807" s="3">
        <v>44866.84375</v>
      </c>
      <c r="C55807">
        <v>14.863200000000001</v>
      </c>
      <c r="D55807">
        <v>69.793000000000006</v>
      </c>
      <c r="E55807">
        <v>14.7773</v>
      </c>
      <c r="F55807">
        <v>72.028000000000006</v>
      </c>
      <c r="G55807">
        <f t="shared" si="7045"/>
        <v>8.5900000000000531E-2</v>
      </c>
      <c r="H55807" s="4">
        <f t="shared" si="7046"/>
        <v>6.0520575586606083E-2</v>
      </c>
      <c r="I55807" s="4">
        <f t="shared" si="7047"/>
        <v>-0.26947942441339395</v>
      </c>
      <c r="J55807">
        <f t="shared" si="7044"/>
        <v>0</v>
      </c>
      <c r="L55807">
        <f t="shared" si="7048"/>
        <v>2022</v>
      </c>
      <c r="M55807">
        <f t="shared" si="7049"/>
        <v>11</v>
      </c>
      <c r="N55807">
        <f t="shared" si="7050"/>
        <v>1</v>
      </c>
      <c r="O55807">
        <f t="shared" si="7051"/>
        <v>0</v>
      </c>
    </row>
    <row r="55808" spans="2:15" x14ac:dyDescent="0.25">
      <c r="B55808" s="3">
        <v>44866.854166666664</v>
      </c>
      <c r="C55808">
        <v>14.866199999999999</v>
      </c>
      <c r="D55808">
        <v>69.793000000000006</v>
      </c>
      <c r="E55808">
        <v>14.776400000000001</v>
      </c>
      <c r="F55808">
        <v>71.683000000000007</v>
      </c>
      <c r="G55808">
        <f t="shared" si="7045"/>
        <v>8.9799999999998548E-2</v>
      </c>
      <c r="H55808" s="4">
        <f t="shared" si="7046"/>
        <v>6.3268308354797492E-2</v>
      </c>
      <c r="I55808" s="4">
        <f t="shared" si="7047"/>
        <v>-0.2667316916452025</v>
      </c>
      <c r="J55808">
        <f t="shared" si="7044"/>
        <v>0</v>
      </c>
      <c r="L55808">
        <f t="shared" si="7048"/>
        <v>2022</v>
      </c>
      <c r="M55808">
        <f t="shared" si="7049"/>
        <v>11</v>
      </c>
      <c r="N55808">
        <f t="shared" si="7050"/>
        <v>1</v>
      </c>
      <c r="O55808">
        <f t="shared" si="7051"/>
        <v>0</v>
      </c>
    </row>
    <row r="55809" spans="2:15" x14ac:dyDescent="0.25">
      <c r="B55809" s="3">
        <v>44866.864583333336</v>
      </c>
      <c r="C55809">
        <v>14.867699999999999</v>
      </c>
      <c r="D55809">
        <v>69.793000000000006</v>
      </c>
      <c r="E55809">
        <v>14.7822</v>
      </c>
      <c r="F55809">
        <v>71.168000000000006</v>
      </c>
      <c r="G55809">
        <f t="shared" si="7045"/>
        <v>8.5499999999999687E-2</v>
      </c>
      <c r="H55809" s="4">
        <f t="shared" si="7046"/>
        <v>6.0238756841149821E-2</v>
      </c>
      <c r="I55809" s="4">
        <f t="shared" si="7047"/>
        <v>-0.26976124315885019</v>
      </c>
      <c r="J55809">
        <f t="shared" si="7044"/>
        <v>0</v>
      </c>
      <c r="L55809">
        <f t="shared" si="7048"/>
        <v>2022</v>
      </c>
      <c r="M55809">
        <f t="shared" si="7049"/>
        <v>11</v>
      </c>
      <c r="N55809">
        <f t="shared" si="7050"/>
        <v>1</v>
      </c>
      <c r="O55809">
        <f t="shared" si="7051"/>
        <v>0</v>
      </c>
    </row>
    <row r="55810" spans="2:15" x14ac:dyDescent="0.25">
      <c r="B55810" s="3">
        <v>44866.875</v>
      </c>
      <c r="C55810">
        <v>14.870699999999999</v>
      </c>
      <c r="D55810">
        <v>69.793000000000006</v>
      </c>
      <c r="E55810">
        <v>14.7812</v>
      </c>
      <c r="F55810">
        <v>70.823999999999998</v>
      </c>
      <c r="G55810">
        <f t="shared" si="7045"/>
        <v>8.9499999999999247E-2</v>
      </c>
      <c r="H55810" s="4">
        <f t="shared" si="7046"/>
        <v>6.3056944295706241E-2</v>
      </c>
      <c r="I55810" s="4">
        <f t="shared" si="7047"/>
        <v>-0.26694305570429377</v>
      </c>
      <c r="J55810">
        <f t="shared" si="7044"/>
        <v>0</v>
      </c>
      <c r="L55810">
        <f t="shared" si="7048"/>
        <v>2022</v>
      </c>
      <c r="M55810">
        <f t="shared" si="7049"/>
        <v>11</v>
      </c>
      <c r="N55810">
        <f t="shared" si="7050"/>
        <v>1</v>
      </c>
      <c r="O55810">
        <f t="shared" si="7051"/>
        <v>0</v>
      </c>
    </row>
    <row r="55811" spans="2:15" x14ac:dyDescent="0.25">
      <c r="B55811" s="3">
        <v>44866.885416666664</v>
      </c>
      <c r="C55811">
        <v>14.875400000000001</v>
      </c>
      <c r="D55811">
        <v>69.793000000000006</v>
      </c>
      <c r="E55811">
        <v>14.787599999999999</v>
      </c>
      <c r="F55811">
        <v>70.48</v>
      </c>
      <c r="G55811">
        <f t="shared" si="7045"/>
        <v>8.7800000000001432E-2</v>
      </c>
      <c r="H55811" s="4">
        <f t="shared" si="7046"/>
        <v>6.185921462752117E-2</v>
      </c>
      <c r="I55811" s="4">
        <f t="shared" si="7047"/>
        <v>-0.26814078537247887</v>
      </c>
      <c r="J55811">
        <f t="shared" si="7044"/>
        <v>0</v>
      </c>
      <c r="L55811">
        <f t="shared" si="7048"/>
        <v>2022</v>
      </c>
      <c r="M55811">
        <f t="shared" si="7049"/>
        <v>11</v>
      </c>
      <c r="N55811">
        <f t="shared" si="7050"/>
        <v>1</v>
      </c>
      <c r="O55811">
        <f t="shared" si="7051"/>
        <v>0</v>
      </c>
    </row>
    <row r="55812" spans="2:15" x14ac:dyDescent="0.25">
      <c r="B55812" s="3">
        <v>44866.895833333336</v>
      </c>
      <c r="C55812">
        <v>14.878399999999999</v>
      </c>
      <c r="D55812">
        <v>69.793000000000006</v>
      </c>
      <c r="E55812">
        <v>14.788</v>
      </c>
      <c r="F55812">
        <v>70.137</v>
      </c>
      <c r="G55812">
        <f t="shared" si="7045"/>
        <v>9.0399999999998926E-2</v>
      </c>
      <c r="H55812" s="4">
        <f t="shared" si="7046"/>
        <v>6.3691036472981272E-2</v>
      </c>
      <c r="I55812" s="4">
        <f t="shared" si="7047"/>
        <v>-0.26630896352701872</v>
      </c>
      <c r="J55812">
        <f t="shared" si="7044"/>
        <v>0</v>
      </c>
      <c r="L55812">
        <f t="shared" si="7048"/>
        <v>2022</v>
      </c>
      <c r="M55812">
        <f t="shared" si="7049"/>
        <v>11</v>
      </c>
      <c r="N55812">
        <f t="shared" si="7050"/>
        <v>1</v>
      </c>
      <c r="O55812">
        <f t="shared" si="7051"/>
        <v>0</v>
      </c>
    </row>
    <row r="55813" spans="2:15" x14ac:dyDescent="0.25">
      <c r="B55813" s="3">
        <v>44866.90625</v>
      </c>
      <c r="C55813">
        <v>14.879899999999999</v>
      </c>
      <c r="D55813">
        <v>69.793000000000006</v>
      </c>
      <c r="E55813">
        <v>14.790900000000001</v>
      </c>
      <c r="F55813">
        <v>69.622</v>
      </c>
      <c r="G55813">
        <f t="shared" si="7045"/>
        <v>8.8999999999998636E-2</v>
      </c>
      <c r="H55813" s="4">
        <f t="shared" si="7046"/>
        <v>6.2704670863886203E-2</v>
      </c>
      <c r="I55813" s="4">
        <f t="shared" si="7047"/>
        <v>-0.26729532913611381</v>
      </c>
      <c r="J55813">
        <f t="shared" ref="J55813:J55876" si="7052">IF(I55813&lt;0,0,5212.7*I55813^3.6671)</f>
        <v>0</v>
      </c>
      <c r="L55813">
        <f t="shared" si="7048"/>
        <v>2022</v>
      </c>
      <c r="M55813">
        <f t="shared" si="7049"/>
        <v>11</v>
      </c>
      <c r="N55813">
        <f t="shared" si="7050"/>
        <v>1</v>
      </c>
      <c r="O55813">
        <f t="shared" si="7051"/>
        <v>0</v>
      </c>
    </row>
    <row r="55814" spans="2:15" x14ac:dyDescent="0.25">
      <c r="B55814" s="3">
        <v>44866.916666666664</v>
      </c>
      <c r="C55814">
        <v>14.881500000000001</v>
      </c>
      <c r="D55814">
        <v>69.793000000000006</v>
      </c>
      <c r="E55814">
        <v>14.7944</v>
      </c>
      <c r="F55814">
        <v>69.278000000000006</v>
      </c>
      <c r="G55814">
        <f t="shared" si="7045"/>
        <v>8.7100000000001288E-2</v>
      </c>
      <c r="H55814" s="4">
        <f t="shared" si="7046"/>
        <v>6.1366031822973649E-2</v>
      </c>
      <c r="I55814" s="4">
        <f t="shared" si="7047"/>
        <v>-0.26863396817702634</v>
      </c>
      <c r="J55814">
        <f t="shared" si="7052"/>
        <v>0</v>
      </c>
      <c r="L55814">
        <f t="shared" si="7048"/>
        <v>2022</v>
      </c>
      <c r="M55814">
        <f t="shared" si="7049"/>
        <v>11</v>
      </c>
      <c r="N55814">
        <f t="shared" si="7050"/>
        <v>1</v>
      </c>
      <c r="O55814">
        <f t="shared" si="7051"/>
        <v>0</v>
      </c>
    </row>
    <row r="55815" spans="2:15" x14ac:dyDescent="0.25">
      <c r="B55815" s="3">
        <v>44866.927083333336</v>
      </c>
      <c r="C55815">
        <v>14.8849</v>
      </c>
      <c r="D55815">
        <v>69.963999999999999</v>
      </c>
      <c r="E55815">
        <v>14.7934</v>
      </c>
      <c r="F55815">
        <v>68.933999999999997</v>
      </c>
      <c r="G55815">
        <f t="shared" si="7045"/>
        <v>9.1499999999999915E-2</v>
      </c>
      <c r="H55815" s="4">
        <f t="shared" si="7046"/>
        <v>6.4466038022985075E-2</v>
      </c>
      <c r="I55815" s="4">
        <f t="shared" si="7047"/>
        <v>-0.26553396197701495</v>
      </c>
      <c r="J55815">
        <f t="shared" si="7052"/>
        <v>0</v>
      </c>
      <c r="L55815">
        <f t="shared" si="7048"/>
        <v>2022</v>
      </c>
      <c r="M55815">
        <f t="shared" si="7049"/>
        <v>11</v>
      </c>
      <c r="N55815">
        <f t="shared" si="7050"/>
        <v>1</v>
      </c>
      <c r="O55815">
        <f t="shared" si="7051"/>
        <v>0</v>
      </c>
    </row>
    <row r="55816" spans="2:15" x14ac:dyDescent="0.25">
      <c r="B55816" s="3">
        <v>44866.9375</v>
      </c>
      <c r="C55816">
        <v>14.887499999999999</v>
      </c>
      <c r="D55816">
        <v>69.793000000000006</v>
      </c>
      <c r="E55816">
        <v>14.795400000000001</v>
      </c>
      <c r="F55816">
        <v>68.591999999999999</v>
      </c>
      <c r="G55816">
        <f t="shared" si="7045"/>
        <v>9.2099999999998516E-2</v>
      </c>
      <c r="H55816" s="4">
        <f t="shared" si="7046"/>
        <v>6.4888766141167592E-2</v>
      </c>
      <c r="I55816" s="4">
        <f t="shared" si="7047"/>
        <v>-0.2651112338588324</v>
      </c>
      <c r="J55816">
        <f t="shared" si="7052"/>
        <v>0</v>
      </c>
      <c r="L55816">
        <f t="shared" si="7048"/>
        <v>2022</v>
      </c>
      <c r="M55816">
        <f t="shared" si="7049"/>
        <v>11</v>
      </c>
      <c r="N55816">
        <f t="shared" si="7050"/>
        <v>1</v>
      </c>
      <c r="O55816">
        <f t="shared" si="7051"/>
        <v>0</v>
      </c>
    </row>
    <row r="55817" spans="2:15" x14ac:dyDescent="0.25">
      <c r="B55817" s="3">
        <v>44866.947916666664</v>
      </c>
      <c r="C55817">
        <v>14.8896</v>
      </c>
      <c r="D55817">
        <v>69.963999999999999</v>
      </c>
      <c r="E55817">
        <v>14.800800000000001</v>
      </c>
      <c r="F55817">
        <v>68.421000000000006</v>
      </c>
      <c r="G55817">
        <f t="shared" si="7045"/>
        <v>8.8799999999999102E-2</v>
      </c>
      <c r="H55817" s="4">
        <f t="shared" si="7046"/>
        <v>6.2563761491158706E-2</v>
      </c>
      <c r="I55817" s="4">
        <f t="shared" si="7047"/>
        <v>-0.2674362385088413</v>
      </c>
      <c r="J55817">
        <f t="shared" si="7052"/>
        <v>0</v>
      </c>
      <c r="L55817">
        <f t="shared" si="7048"/>
        <v>2022</v>
      </c>
      <c r="M55817">
        <f t="shared" si="7049"/>
        <v>11</v>
      </c>
      <c r="N55817">
        <f t="shared" si="7050"/>
        <v>1</v>
      </c>
      <c r="O55817">
        <f t="shared" si="7051"/>
        <v>0</v>
      </c>
    </row>
    <row r="55818" spans="2:15" x14ac:dyDescent="0.25">
      <c r="B55818" s="3">
        <v>44866.958333333336</v>
      </c>
      <c r="C55818">
        <v>14.891</v>
      </c>
      <c r="D55818">
        <v>69.963999999999999</v>
      </c>
      <c r="E55818">
        <v>14.8012</v>
      </c>
      <c r="F55818">
        <v>68.076999999999998</v>
      </c>
      <c r="G55818">
        <f t="shared" si="7045"/>
        <v>8.9800000000000324E-2</v>
      </c>
      <c r="H55818" s="4">
        <f t="shared" si="7046"/>
        <v>6.3268308354798741E-2</v>
      </c>
      <c r="I55818" s="4">
        <f t="shared" si="7047"/>
        <v>-0.26673169164520127</v>
      </c>
      <c r="J55818">
        <f t="shared" si="7052"/>
        <v>0</v>
      </c>
      <c r="L55818">
        <f t="shared" si="7048"/>
        <v>2022</v>
      </c>
      <c r="M55818">
        <f t="shared" si="7049"/>
        <v>11</v>
      </c>
      <c r="N55818">
        <f t="shared" si="7050"/>
        <v>1</v>
      </c>
      <c r="O55818">
        <f t="shared" si="7051"/>
        <v>0</v>
      </c>
    </row>
    <row r="55819" spans="2:15" x14ac:dyDescent="0.25">
      <c r="B55819" s="3">
        <v>44866.96875</v>
      </c>
      <c r="C55819">
        <v>14.891</v>
      </c>
      <c r="D55819">
        <v>69.963999999999999</v>
      </c>
      <c r="E55819">
        <v>14.800800000000001</v>
      </c>
      <c r="F55819">
        <v>67.906000000000006</v>
      </c>
      <c r="G55819">
        <f t="shared" si="7045"/>
        <v>9.0199999999999392E-2</v>
      </c>
      <c r="H55819" s="4">
        <f t="shared" si="7046"/>
        <v>6.3550127100253775E-2</v>
      </c>
      <c r="I55819" s="4">
        <f t="shared" si="7047"/>
        <v>-0.26644987289974625</v>
      </c>
      <c r="J55819">
        <f t="shared" si="7052"/>
        <v>0</v>
      </c>
      <c r="L55819">
        <f t="shared" si="7048"/>
        <v>2022</v>
      </c>
      <c r="M55819">
        <f t="shared" si="7049"/>
        <v>11</v>
      </c>
      <c r="N55819">
        <f t="shared" si="7050"/>
        <v>1</v>
      </c>
      <c r="O55819">
        <f t="shared" si="7051"/>
        <v>0</v>
      </c>
    </row>
    <row r="55820" spans="2:15" x14ac:dyDescent="0.25">
      <c r="B55820" s="3">
        <v>44866.979166666664</v>
      </c>
      <c r="C55820">
        <v>14.8957</v>
      </c>
      <c r="D55820">
        <v>69.963999999999999</v>
      </c>
      <c r="E55820">
        <v>14.7988</v>
      </c>
      <c r="F55820">
        <v>67.734999999999999</v>
      </c>
      <c r="G55820">
        <f t="shared" si="7045"/>
        <v>9.6899999999999764E-2</v>
      </c>
      <c r="H55820" s="4">
        <f t="shared" si="7046"/>
        <v>6.8270591086636537E-2</v>
      </c>
      <c r="I55820" s="4">
        <f t="shared" si="7047"/>
        <v>-0.26172940891336349</v>
      </c>
      <c r="J55820">
        <f t="shared" si="7052"/>
        <v>0</v>
      </c>
      <c r="L55820">
        <f t="shared" si="7048"/>
        <v>2022</v>
      </c>
      <c r="M55820">
        <f t="shared" si="7049"/>
        <v>11</v>
      </c>
      <c r="N55820">
        <f t="shared" si="7050"/>
        <v>1</v>
      </c>
      <c r="O55820">
        <f t="shared" si="7051"/>
        <v>0</v>
      </c>
    </row>
    <row r="55821" spans="2:15" x14ac:dyDescent="0.25">
      <c r="B55821" s="3">
        <v>44866.989583333336</v>
      </c>
      <c r="C55821">
        <v>14.8941</v>
      </c>
      <c r="D55821">
        <v>69.963999999999999</v>
      </c>
      <c r="E55821">
        <v>14.797800000000001</v>
      </c>
      <c r="F55821">
        <v>67.391999999999996</v>
      </c>
      <c r="G55821">
        <f t="shared" si="7045"/>
        <v>9.6299999999999386E-2</v>
      </c>
      <c r="H55821" s="4">
        <f t="shared" si="7046"/>
        <v>6.7847862968452771E-2</v>
      </c>
      <c r="I55821" s="4">
        <f t="shared" si="7047"/>
        <v>-0.26215213703154727</v>
      </c>
      <c r="J55821">
        <f t="shared" si="7052"/>
        <v>0</v>
      </c>
      <c r="L55821">
        <f t="shared" si="7048"/>
        <v>2022</v>
      </c>
      <c r="M55821">
        <f t="shared" si="7049"/>
        <v>11</v>
      </c>
      <c r="N55821">
        <f t="shared" si="7050"/>
        <v>1</v>
      </c>
      <c r="O55821">
        <f t="shared" si="7051"/>
        <v>0</v>
      </c>
    </row>
    <row r="55822" spans="2:15" x14ac:dyDescent="0.25">
      <c r="B55822" s="3">
        <v>44867</v>
      </c>
      <c r="C55822">
        <v>14.8926</v>
      </c>
      <c r="D55822">
        <v>69.963999999999999</v>
      </c>
      <c r="E55822">
        <v>14.799799999999999</v>
      </c>
      <c r="F55822">
        <v>67.05</v>
      </c>
      <c r="G55822">
        <f t="shared" si="7045"/>
        <v>9.2800000000000438E-2</v>
      </c>
      <c r="H55822" s="4">
        <f t="shared" si="7046"/>
        <v>6.5381948945716375E-2</v>
      </c>
      <c r="I55822" s="4">
        <f t="shared" si="7047"/>
        <v>-0.26461805105428365</v>
      </c>
      <c r="J55822">
        <f t="shared" si="7052"/>
        <v>0</v>
      </c>
      <c r="L55822">
        <f t="shared" si="7048"/>
        <v>2022</v>
      </c>
      <c r="M55822">
        <f t="shared" si="7049"/>
        <v>11</v>
      </c>
      <c r="N55822">
        <f t="shared" si="7050"/>
        <v>2</v>
      </c>
      <c r="O55822">
        <f t="shared" si="7051"/>
        <v>0</v>
      </c>
    </row>
    <row r="55823" spans="2:15" x14ac:dyDescent="0.25">
      <c r="B55823" s="3">
        <v>44867.010416666664</v>
      </c>
      <c r="C55823">
        <v>14.8926</v>
      </c>
      <c r="D55823">
        <v>69.963999999999999</v>
      </c>
      <c r="E55823">
        <v>14.7988</v>
      </c>
      <c r="F55823">
        <v>66.707999999999998</v>
      </c>
      <c r="G55823">
        <f t="shared" si="7045"/>
        <v>9.3799999999999883E-2</v>
      </c>
      <c r="H55823" s="4">
        <f t="shared" si="7046"/>
        <v>6.6086495809355175E-2</v>
      </c>
      <c r="I55823" s="4">
        <f t="shared" si="7047"/>
        <v>-0.26391350419064485</v>
      </c>
      <c r="J55823">
        <f t="shared" si="7052"/>
        <v>0</v>
      </c>
      <c r="L55823">
        <f t="shared" si="7048"/>
        <v>2022</v>
      </c>
      <c r="M55823">
        <f t="shared" si="7049"/>
        <v>11</v>
      </c>
      <c r="N55823">
        <f t="shared" si="7050"/>
        <v>2</v>
      </c>
      <c r="O55823">
        <f t="shared" si="7051"/>
        <v>0</v>
      </c>
    </row>
    <row r="55824" spans="2:15" x14ac:dyDescent="0.25">
      <c r="B55824" s="3">
        <v>44867.020833333336</v>
      </c>
      <c r="C55824">
        <v>14.8957</v>
      </c>
      <c r="D55824">
        <v>69.963999999999999</v>
      </c>
      <c r="E55824">
        <v>14.8002</v>
      </c>
      <c r="F55824">
        <v>66.707999999999998</v>
      </c>
      <c r="G55824">
        <f t="shared" si="7045"/>
        <v>9.5499999999999474E-2</v>
      </c>
      <c r="H55824" s="4">
        <f t="shared" si="7046"/>
        <v>6.7284225477541482E-2</v>
      </c>
      <c r="I55824" s="4">
        <f t="shared" si="7047"/>
        <v>-0.26271577452245853</v>
      </c>
      <c r="J55824">
        <f t="shared" si="7052"/>
        <v>0</v>
      </c>
      <c r="L55824">
        <f t="shared" si="7048"/>
        <v>2022</v>
      </c>
      <c r="M55824">
        <f t="shared" si="7049"/>
        <v>11</v>
      </c>
      <c r="N55824">
        <f t="shared" si="7050"/>
        <v>2</v>
      </c>
      <c r="O55824">
        <f t="shared" si="7051"/>
        <v>0</v>
      </c>
    </row>
    <row r="55825" spans="2:15" x14ac:dyDescent="0.25">
      <c r="B55825" s="3">
        <v>44867.03125</v>
      </c>
      <c r="C55825">
        <v>14.8941</v>
      </c>
      <c r="D55825">
        <v>69.963999999999999</v>
      </c>
      <c r="E55825">
        <v>14.796900000000001</v>
      </c>
      <c r="F55825">
        <v>66.537000000000006</v>
      </c>
      <c r="G55825">
        <f t="shared" si="7045"/>
        <v>9.7199999999999065E-2</v>
      </c>
      <c r="H55825" s="4">
        <f t="shared" si="7046"/>
        <v>6.8481955145727816E-2</v>
      </c>
      <c r="I55825" s="4">
        <f t="shared" si="7047"/>
        <v>-0.26151804485427221</v>
      </c>
      <c r="J55825">
        <f t="shared" si="7052"/>
        <v>0</v>
      </c>
      <c r="L55825">
        <f t="shared" si="7048"/>
        <v>2022</v>
      </c>
      <c r="M55825">
        <f t="shared" si="7049"/>
        <v>11</v>
      </c>
      <c r="N55825">
        <f t="shared" si="7050"/>
        <v>2</v>
      </c>
      <c r="O55825">
        <f t="shared" si="7051"/>
        <v>0</v>
      </c>
    </row>
    <row r="55826" spans="2:15" x14ac:dyDescent="0.25">
      <c r="B55826" s="3">
        <v>44867.041666666664</v>
      </c>
      <c r="C55826">
        <v>14.891</v>
      </c>
      <c r="D55826">
        <v>69.963999999999999</v>
      </c>
      <c r="E55826">
        <v>14.7959</v>
      </c>
      <c r="F55826">
        <v>66.192999999999998</v>
      </c>
      <c r="G55826">
        <f t="shared" si="7045"/>
        <v>9.5100000000000406E-2</v>
      </c>
      <c r="H55826" s="4">
        <f t="shared" si="7046"/>
        <v>6.7002406732086475E-2</v>
      </c>
      <c r="I55826" s="4">
        <f t="shared" si="7047"/>
        <v>-0.26299759326791355</v>
      </c>
      <c r="J55826">
        <f t="shared" si="7052"/>
        <v>0</v>
      </c>
      <c r="L55826">
        <f t="shared" si="7048"/>
        <v>2022</v>
      </c>
      <c r="M55826">
        <f t="shared" si="7049"/>
        <v>11</v>
      </c>
      <c r="N55826">
        <f t="shared" si="7050"/>
        <v>2</v>
      </c>
      <c r="O55826">
        <f t="shared" si="7051"/>
        <v>0</v>
      </c>
    </row>
    <row r="55827" spans="2:15" x14ac:dyDescent="0.25">
      <c r="B55827" s="3">
        <v>44867.052083333336</v>
      </c>
      <c r="C55827">
        <v>14.890599999999999</v>
      </c>
      <c r="D55827">
        <v>69.793000000000006</v>
      </c>
      <c r="E55827">
        <v>14.7905</v>
      </c>
      <c r="F55827">
        <v>65.850999999999999</v>
      </c>
      <c r="G55827">
        <f t="shared" si="7045"/>
        <v>0.10009999999999941</v>
      </c>
      <c r="H55827" s="4">
        <f t="shared" si="7046"/>
        <v>7.0525141050281681E-2</v>
      </c>
      <c r="I55827" s="4">
        <f t="shared" si="7047"/>
        <v>-0.25947485894971833</v>
      </c>
      <c r="J55827">
        <f t="shared" si="7052"/>
        <v>0</v>
      </c>
      <c r="L55827">
        <f t="shared" si="7048"/>
        <v>2022</v>
      </c>
      <c r="M55827">
        <f t="shared" si="7049"/>
        <v>11</v>
      </c>
      <c r="N55827">
        <f t="shared" si="7050"/>
        <v>2</v>
      </c>
      <c r="O55827">
        <f t="shared" si="7051"/>
        <v>0</v>
      </c>
    </row>
    <row r="55828" spans="2:15" x14ac:dyDescent="0.25">
      <c r="B55828" s="3">
        <v>44867.0625</v>
      </c>
      <c r="C55828">
        <v>14.890599999999999</v>
      </c>
      <c r="D55828">
        <v>69.793000000000006</v>
      </c>
      <c r="E55828">
        <v>14.791499999999999</v>
      </c>
      <c r="F55828">
        <v>65.680000000000007</v>
      </c>
      <c r="G55828">
        <f t="shared" si="7045"/>
        <v>9.9099999999999966E-2</v>
      </c>
      <c r="H55828" s="4">
        <f t="shared" si="7046"/>
        <v>6.9820594186642881E-2</v>
      </c>
      <c r="I55828" s="4">
        <f t="shared" si="7047"/>
        <v>-0.26017940581335713</v>
      </c>
      <c r="J55828">
        <f t="shared" si="7052"/>
        <v>0</v>
      </c>
      <c r="L55828">
        <f t="shared" si="7048"/>
        <v>2022</v>
      </c>
      <c r="M55828">
        <f t="shared" si="7049"/>
        <v>11</v>
      </c>
      <c r="N55828">
        <f t="shared" si="7050"/>
        <v>2</v>
      </c>
      <c r="O55828">
        <f t="shared" si="7051"/>
        <v>0</v>
      </c>
    </row>
    <row r="55829" spans="2:15" x14ac:dyDescent="0.25">
      <c r="B55829" s="3">
        <v>44867.072916666664</v>
      </c>
      <c r="C55829">
        <v>14.891999999999999</v>
      </c>
      <c r="D55829">
        <v>69.793000000000006</v>
      </c>
      <c r="E55829">
        <v>14.790900000000001</v>
      </c>
      <c r="F55829">
        <v>65.509</v>
      </c>
      <c r="G55829">
        <f t="shared" si="7045"/>
        <v>0.10109999999999886</v>
      </c>
      <c r="H55829" s="4">
        <f t="shared" si="7046"/>
        <v>7.1229687913920481E-2</v>
      </c>
      <c r="I55829" s="4">
        <f t="shared" si="7047"/>
        <v>-0.25877031208607953</v>
      </c>
      <c r="J55829">
        <f t="shared" si="7052"/>
        <v>0</v>
      </c>
      <c r="L55829">
        <f t="shared" si="7048"/>
        <v>2022</v>
      </c>
      <c r="M55829">
        <f t="shared" si="7049"/>
        <v>11</v>
      </c>
      <c r="N55829">
        <f t="shared" si="7050"/>
        <v>2</v>
      </c>
      <c r="O55829">
        <f t="shared" si="7051"/>
        <v>0</v>
      </c>
    </row>
    <row r="55830" spans="2:15" x14ac:dyDescent="0.25">
      <c r="B55830" s="3">
        <v>44867.083333333336</v>
      </c>
      <c r="C55830">
        <v>14.888999999999999</v>
      </c>
      <c r="D55830">
        <v>69.793000000000006</v>
      </c>
      <c r="E55830">
        <v>14.789099999999999</v>
      </c>
      <c r="F55830">
        <v>65.337999999999994</v>
      </c>
      <c r="G55830">
        <f t="shared" si="7045"/>
        <v>9.9899999999999878E-2</v>
      </c>
      <c r="H55830" s="4">
        <f t="shared" si="7046"/>
        <v>7.0384231677554171E-2</v>
      </c>
      <c r="I55830" s="4">
        <f t="shared" si="7047"/>
        <v>-0.25961576832244582</v>
      </c>
      <c r="J55830">
        <f t="shared" si="7052"/>
        <v>0</v>
      </c>
      <c r="L55830">
        <f t="shared" si="7048"/>
        <v>2022</v>
      </c>
      <c r="M55830">
        <f t="shared" si="7049"/>
        <v>11</v>
      </c>
      <c r="N55830">
        <f t="shared" si="7050"/>
        <v>2</v>
      </c>
      <c r="O55830">
        <f t="shared" si="7051"/>
        <v>0</v>
      </c>
    </row>
    <row r="55831" spans="2:15" x14ac:dyDescent="0.25">
      <c r="B55831" s="3">
        <v>44867.09375</v>
      </c>
      <c r="C55831">
        <v>14.885899999999999</v>
      </c>
      <c r="D55831">
        <v>69.793000000000006</v>
      </c>
      <c r="E55831">
        <v>14.7872</v>
      </c>
      <c r="F55831">
        <v>65.167000000000002</v>
      </c>
      <c r="G55831">
        <f t="shared" si="7045"/>
        <v>9.8699999999999122E-2</v>
      </c>
      <c r="H55831" s="4">
        <f t="shared" si="7046"/>
        <v>6.9538775441186626E-2</v>
      </c>
      <c r="I55831" s="4">
        <f t="shared" si="7047"/>
        <v>-0.26046122455881338</v>
      </c>
      <c r="J55831">
        <f t="shared" si="7052"/>
        <v>0</v>
      </c>
      <c r="L55831">
        <f t="shared" si="7048"/>
        <v>2022</v>
      </c>
      <c r="M55831">
        <f t="shared" si="7049"/>
        <v>11</v>
      </c>
      <c r="N55831">
        <f t="shared" si="7050"/>
        <v>2</v>
      </c>
      <c r="O55831">
        <f t="shared" si="7051"/>
        <v>0</v>
      </c>
    </row>
    <row r="55832" spans="2:15" x14ac:dyDescent="0.25">
      <c r="B55832" s="3">
        <v>44867.104166666664</v>
      </c>
      <c r="C55832">
        <v>14.888999999999999</v>
      </c>
      <c r="D55832">
        <v>69.793000000000006</v>
      </c>
      <c r="E55832">
        <v>14.7911</v>
      </c>
      <c r="F55832">
        <v>64.995999999999995</v>
      </c>
      <c r="G55832">
        <f t="shared" si="7045"/>
        <v>9.789999999999921E-2</v>
      </c>
      <c r="H55832" s="4">
        <f t="shared" si="7046"/>
        <v>6.8975137950275336E-2</v>
      </c>
      <c r="I55832" s="4">
        <f t="shared" si="7047"/>
        <v>-0.26102486204972469</v>
      </c>
      <c r="J55832">
        <f t="shared" si="7052"/>
        <v>0</v>
      </c>
      <c r="L55832">
        <f t="shared" si="7048"/>
        <v>2022</v>
      </c>
      <c r="M55832">
        <f t="shared" si="7049"/>
        <v>11</v>
      </c>
      <c r="N55832">
        <f t="shared" si="7050"/>
        <v>2</v>
      </c>
      <c r="O55832">
        <f t="shared" si="7051"/>
        <v>0</v>
      </c>
    </row>
    <row r="55833" spans="2:15" x14ac:dyDescent="0.25">
      <c r="B55833" s="3">
        <v>44867.114583333336</v>
      </c>
      <c r="C55833">
        <v>14.888999999999999</v>
      </c>
      <c r="D55833">
        <v>69.793000000000006</v>
      </c>
      <c r="E55833">
        <v>14.7905</v>
      </c>
      <c r="F55833">
        <v>64.825000000000003</v>
      </c>
      <c r="G55833">
        <f t="shared" si="7045"/>
        <v>9.8499999999999588E-2</v>
      </c>
      <c r="H55833" s="4">
        <f t="shared" si="7046"/>
        <v>6.9397866068459116E-2</v>
      </c>
      <c r="I55833" s="4">
        <f t="shared" si="7047"/>
        <v>-0.26060213393154091</v>
      </c>
      <c r="J55833">
        <f t="shared" si="7052"/>
        <v>0</v>
      </c>
      <c r="L55833">
        <f t="shared" si="7048"/>
        <v>2022</v>
      </c>
      <c r="M55833">
        <f t="shared" si="7049"/>
        <v>11</v>
      </c>
      <c r="N55833">
        <f t="shared" si="7050"/>
        <v>2</v>
      </c>
      <c r="O55833">
        <f t="shared" si="7051"/>
        <v>0</v>
      </c>
    </row>
    <row r="55834" spans="2:15" x14ac:dyDescent="0.25">
      <c r="B55834" s="3">
        <v>44867.125</v>
      </c>
      <c r="C55834">
        <v>14.890599999999999</v>
      </c>
      <c r="D55834">
        <v>69.793000000000006</v>
      </c>
      <c r="E55834">
        <v>14.790100000000001</v>
      </c>
      <c r="F55834">
        <v>64.652000000000001</v>
      </c>
      <c r="G55834">
        <f t="shared" si="7045"/>
        <v>0.10049999999999848</v>
      </c>
      <c r="H55834" s="4">
        <f t="shared" si="7046"/>
        <v>7.0806959795736688E-2</v>
      </c>
      <c r="I55834" s="4">
        <f t="shared" si="7047"/>
        <v>-0.25919304020426331</v>
      </c>
      <c r="J55834">
        <f t="shared" si="7052"/>
        <v>0</v>
      </c>
      <c r="L55834">
        <f t="shared" si="7048"/>
        <v>2022</v>
      </c>
      <c r="M55834">
        <f t="shared" si="7049"/>
        <v>11</v>
      </c>
      <c r="N55834">
        <f t="shared" si="7050"/>
        <v>2</v>
      </c>
      <c r="O55834">
        <f t="shared" si="7051"/>
        <v>0</v>
      </c>
    </row>
    <row r="55835" spans="2:15" x14ac:dyDescent="0.25">
      <c r="B55835" s="3">
        <v>44867.135416666664</v>
      </c>
      <c r="C55835">
        <v>14.890599999999999</v>
      </c>
      <c r="D55835">
        <v>69.793000000000006</v>
      </c>
      <c r="E55835">
        <v>14.7896</v>
      </c>
      <c r="F55835">
        <v>64.480999999999995</v>
      </c>
      <c r="G55835">
        <f t="shared" si="7045"/>
        <v>0.10099999999999909</v>
      </c>
      <c r="H55835" s="4">
        <f t="shared" si="7046"/>
        <v>7.1159233227556726E-2</v>
      </c>
      <c r="I55835" s="4">
        <f t="shared" si="7047"/>
        <v>-0.25884076677244328</v>
      </c>
      <c r="J55835">
        <f t="shared" si="7052"/>
        <v>0</v>
      </c>
      <c r="L55835">
        <f t="shared" si="7048"/>
        <v>2022</v>
      </c>
      <c r="M55835">
        <f t="shared" si="7049"/>
        <v>11</v>
      </c>
      <c r="N55835">
        <f t="shared" si="7050"/>
        <v>2</v>
      </c>
      <c r="O55835">
        <f t="shared" si="7051"/>
        <v>0</v>
      </c>
    </row>
    <row r="55836" spans="2:15" x14ac:dyDescent="0.25">
      <c r="B55836" s="3">
        <v>44867.145833333336</v>
      </c>
      <c r="C55836">
        <v>14.891999999999999</v>
      </c>
      <c r="D55836">
        <v>69.793000000000006</v>
      </c>
      <c r="E55836">
        <v>14.789099999999999</v>
      </c>
      <c r="F55836">
        <v>64.31</v>
      </c>
      <c r="G55836">
        <f t="shared" si="7045"/>
        <v>0.10289999999999999</v>
      </c>
      <c r="H55836" s="4">
        <f t="shared" si="7046"/>
        <v>7.2497872268471791E-2</v>
      </c>
      <c r="I55836" s="4">
        <f t="shared" si="7047"/>
        <v>-0.25750212773152825</v>
      </c>
      <c r="J55836">
        <f t="shared" si="7052"/>
        <v>0</v>
      </c>
      <c r="L55836">
        <f t="shared" si="7048"/>
        <v>2022</v>
      </c>
      <c r="M55836">
        <f t="shared" si="7049"/>
        <v>11</v>
      </c>
      <c r="N55836">
        <f t="shared" si="7050"/>
        <v>2</v>
      </c>
      <c r="O55836">
        <f t="shared" si="7051"/>
        <v>0</v>
      </c>
    </row>
    <row r="55837" spans="2:15" x14ac:dyDescent="0.25">
      <c r="B55837" s="3">
        <v>44867.15625</v>
      </c>
      <c r="C55837">
        <v>14.890599999999999</v>
      </c>
      <c r="D55837">
        <v>69.793000000000006</v>
      </c>
      <c r="E55837">
        <v>14.7882</v>
      </c>
      <c r="F55837">
        <v>63.968000000000004</v>
      </c>
      <c r="G55837">
        <f t="shared" si="7045"/>
        <v>0.10239999999999938</v>
      </c>
      <c r="H55837" s="4">
        <f t="shared" si="7046"/>
        <v>7.2145598836651781E-2</v>
      </c>
      <c r="I55837" s="4">
        <f t="shared" si="7047"/>
        <v>-0.25785440116334823</v>
      </c>
      <c r="J55837">
        <f t="shared" si="7052"/>
        <v>0</v>
      </c>
      <c r="L55837">
        <f t="shared" si="7048"/>
        <v>2022</v>
      </c>
      <c r="M55837">
        <f t="shared" si="7049"/>
        <v>11</v>
      </c>
      <c r="N55837">
        <f t="shared" si="7050"/>
        <v>2</v>
      </c>
      <c r="O55837">
        <f t="shared" si="7051"/>
        <v>0</v>
      </c>
    </row>
    <row r="55838" spans="2:15" x14ac:dyDescent="0.25">
      <c r="B55838" s="3">
        <v>44867.166666666664</v>
      </c>
      <c r="C55838">
        <v>14.890599999999999</v>
      </c>
      <c r="D55838">
        <v>69.793000000000006</v>
      </c>
      <c r="E55838">
        <v>14.7872</v>
      </c>
      <c r="F55838">
        <v>63.625999999999998</v>
      </c>
      <c r="G55838">
        <f t="shared" si="7045"/>
        <v>0.10339999999999883</v>
      </c>
      <c r="H55838" s="4">
        <f t="shared" si="7046"/>
        <v>7.2850145700290567E-2</v>
      </c>
      <c r="I55838" s="4">
        <f t="shared" si="7047"/>
        <v>-0.25714985429970943</v>
      </c>
      <c r="J55838">
        <f t="shared" si="7052"/>
        <v>0</v>
      </c>
      <c r="L55838">
        <f t="shared" si="7048"/>
        <v>2022</v>
      </c>
      <c r="M55838">
        <f t="shared" si="7049"/>
        <v>11</v>
      </c>
      <c r="N55838">
        <f t="shared" si="7050"/>
        <v>2</v>
      </c>
      <c r="O55838">
        <f t="shared" si="7051"/>
        <v>0</v>
      </c>
    </row>
    <row r="55839" spans="2:15" x14ac:dyDescent="0.25">
      <c r="B55839" s="3">
        <v>44867.177083333336</v>
      </c>
      <c r="C55839">
        <v>14.891999999999999</v>
      </c>
      <c r="D55839">
        <v>69.793000000000006</v>
      </c>
      <c r="E55839">
        <v>14.7872</v>
      </c>
      <c r="F55839">
        <v>63.625999999999998</v>
      </c>
      <c r="G55839">
        <f t="shared" si="7045"/>
        <v>0.10479999999999912</v>
      </c>
      <c r="H55839" s="4">
        <f t="shared" si="7046"/>
        <v>7.3836511309385622E-2</v>
      </c>
      <c r="I55839" s="4">
        <f t="shared" si="7047"/>
        <v>-0.25616348869061439</v>
      </c>
      <c r="J55839">
        <f t="shared" si="7052"/>
        <v>0</v>
      </c>
      <c r="L55839">
        <f t="shared" si="7048"/>
        <v>2022</v>
      </c>
      <c r="M55839">
        <f t="shared" si="7049"/>
        <v>11</v>
      </c>
      <c r="N55839">
        <f t="shared" si="7050"/>
        <v>2</v>
      </c>
      <c r="O55839">
        <f t="shared" si="7051"/>
        <v>0</v>
      </c>
    </row>
    <row r="55840" spans="2:15" x14ac:dyDescent="0.25">
      <c r="B55840" s="3">
        <v>44867.1875</v>
      </c>
      <c r="C55840">
        <v>14.893599999999999</v>
      </c>
      <c r="D55840">
        <v>69.793000000000006</v>
      </c>
      <c r="E55840">
        <v>14.7867</v>
      </c>
      <c r="F55840">
        <v>63.454999999999998</v>
      </c>
      <c r="G55840">
        <f t="shared" si="7045"/>
        <v>0.10689999999999955</v>
      </c>
      <c r="H55840" s="4">
        <f t="shared" si="7046"/>
        <v>7.5316059723028211E-2</v>
      </c>
      <c r="I55840" s="4">
        <f t="shared" si="7047"/>
        <v>-0.25468394027697183</v>
      </c>
      <c r="J55840">
        <f t="shared" si="7052"/>
        <v>0</v>
      </c>
      <c r="L55840">
        <f t="shared" si="7048"/>
        <v>2022</v>
      </c>
      <c r="M55840">
        <f t="shared" si="7049"/>
        <v>11</v>
      </c>
      <c r="N55840">
        <f t="shared" si="7050"/>
        <v>2</v>
      </c>
      <c r="O55840">
        <f t="shared" si="7051"/>
        <v>0</v>
      </c>
    </row>
    <row r="55841" spans="2:15" x14ac:dyDescent="0.25">
      <c r="B55841" s="3">
        <v>44867.197916666664</v>
      </c>
      <c r="C55841">
        <v>14.896699999999999</v>
      </c>
      <c r="D55841">
        <v>69.793000000000006</v>
      </c>
      <c r="E55841">
        <v>14.789199999999999</v>
      </c>
      <c r="F55841">
        <v>63.281999999999996</v>
      </c>
      <c r="G55841">
        <f t="shared" si="7045"/>
        <v>0.10749999999999993</v>
      </c>
      <c r="H55841" s="4">
        <f t="shared" si="7046"/>
        <v>7.5738787841211991E-2</v>
      </c>
      <c r="I55841" s="4">
        <f t="shared" si="7047"/>
        <v>-0.25426121215878805</v>
      </c>
      <c r="J55841">
        <f t="shared" si="7052"/>
        <v>0</v>
      </c>
      <c r="L55841">
        <f t="shared" si="7048"/>
        <v>2022</v>
      </c>
      <c r="M55841">
        <f t="shared" si="7049"/>
        <v>11</v>
      </c>
      <c r="N55841">
        <f t="shared" si="7050"/>
        <v>2</v>
      </c>
      <c r="O55841">
        <f t="shared" si="7051"/>
        <v>0</v>
      </c>
    </row>
    <row r="55842" spans="2:15" x14ac:dyDescent="0.25">
      <c r="B55842" s="3">
        <v>44867.208333333336</v>
      </c>
      <c r="C55842">
        <v>14.896699999999999</v>
      </c>
      <c r="D55842">
        <v>69.793000000000006</v>
      </c>
      <c r="E55842">
        <v>14.7911</v>
      </c>
      <c r="F55842">
        <v>62.94</v>
      </c>
      <c r="G55842">
        <f t="shared" si="7045"/>
        <v>0.10559999999999903</v>
      </c>
      <c r="H55842" s="4">
        <f t="shared" si="7046"/>
        <v>7.4400148800296911E-2</v>
      </c>
      <c r="I55842" s="4">
        <f t="shared" si="7047"/>
        <v>-0.25559985119970308</v>
      </c>
      <c r="J55842">
        <f t="shared" si="7052"/>
        <v>0</v>
      </c>
      <c r="L55842">
        <f t="shared" si="7048"/>
        <v>2022</v>
      </c>
      <c r="M55842">
        <f t="shared" si="7049"/>
        <v>11</v>
      </c>
      <c r="N55842">
        <f t="shared" si="7050"/>
        <v>2</v>
      </c>
      <c r="O55842">
        <f t="shared" si="7051"/>
        <v>0</v>
      </c>
    </row>
    <row r="55843" spans="2:15" x14ac:dyDescent="0.25">
      <c r="B55843" s="3">
        <v>44867.21875</v>
      </c>
      <c r="C55843">
        <v>14.8993</v>
      </c>
      <c r="D55843">
        <v>69.622</v>
      </c>
      <c r="E55843">
        <v>14.790699999999999</v>
      </c>
      <c r="F55843">
        <v>62.768999999999998</v>
      </c>
      <c r="G55843">
        <f t="shared" si="7045"/>
        <v>0.10860000000000092</v>
      </c>
      <c r="H55843" s="4">
        <f t="shared" si="7046"/>
        <v>7.6513789391215795E-2</v>
      </c>
      <c r="I55843" s="4">
        <f t="shared" si="7047"/>
        <v>-0.25348621060878423</v>
      </c>
      <c r="J55843">
        <f t="shared" si="7052"/>
        <v>0</v>
      </c>
      <c r="L55843">
        <f t="shared" si="7048"/>
        <v>2022</v>
      </c>
      <c r="M55843">
        <f t="shared" si="7049"/>
        <v>11</v>
      </c>
      <c r="N55843">
        <f t="shared" si="7050"/>
        <v>2</v>
      </c>
      <c r="O55843">
        <f t="shared" si="7051"/>
        <v>0</v>
      </c>
    </row>
    <row r="55844" spans="2:15" x14ac:dyDescent="0.25">
      <c r="B55844" s="3">
        <v>44867.229166666664</v>
      </c>
      <c r="C55844">
        <v>14.8993</v>
      </c>
      <c r="D55844">
        <v>69.622</v>
      </c>
      <c r="E55844">
        <v>14.7921</v>
      </c>
      <c r="F55844">
        <v>62.768999999999998</v>
      </c>
      <c r="G55844">
        <f t="shared" si="7045"/>
        <v>0.10720000000000063</v>
      </c>
      <c r="H55844" s="4">
        <f t="shared" si="7046"/>
        <v>7.5527423782120739E-2</v>
      </c>
      <c r="I55844" s="4">
        <f t="shared" si="7047"/>
        <v>-0.25447257621787928</v>
      </c>
      <c r="J55844">
        <f t="shared" si="7052"/>
        <v>0</v>
      </c>
      <c r="L55844">
        <f t="shared" si="7048"/>
        <v>2022</v>
      </c>
      <c r="M55844">
        <f t="shared" si="7049"/>
        <v>11</v>
      </c>
      <c r="N55844">
        <f t="shared" si="7050"/>
        <v>2</v>
      </c>
      <c r="O55844">
        <f t="shared" si="7051"/>
        <v>0</v>
      </c>
    </row>
    <row r="55845" spans="2:15" x14ac:dyDescent="0.25">
      <c r="B55845" s="3">
        <v>44867.239583333336</v>
      </c>
      <c r="C55845">
        <v>14.8993</v>
      </c>
      <c r="D55845">
        <v>69.622</v>
      </c>
      <c r="E55845">
        <v>14.7921</v>
      </c>
      <c r="F55845">
        <v>62.768999999999998</v>
      </c>
      <c r="G55845">
        <f t="shared" si="7045"/>
        <v>0.10720000000000063</v>
      </c>
      <c r="H55845" s="4">
        <f t="shared" si="7046"/>
        <v>7.5527423782120739E-2</v>
      </c>
      <c r="I55845" s="4">
        <f t="shared" si="7047"/>
        <v>-0.25447257621787928</v>
      </c>
      <c r="J55845">
        <f t="shared" si="7052"/>
        <v>0</v>
      </c>
      <c r="L55845">
        <f t="shared" si="7048"/>
        <v>2022</v>
      </c>
      <c r="M55845">
        <f t="shared" si="7049"/>
        <v>11</v>
      </c>
      <c r="N55845">
        <f t="shared" si="7050"/>
        <v>2</v>
      </c>
      <c r="O55845">
        <f t="shared" si="7051"/>
        <v>0</v>
      </c>
    </row>
    <row r="55846" spans="2:15" x14ac:dyDescent="0.25">
      <c r="B55846" s="3">
        <v>44867.25</v>
      </c>
      <c r="C55846">
        <v>14.9023</v>
      </c>
      <c r="D55846">
        <v>69.622</v>
      </c>
      <c r="E55846">
        <v>14.793100000000001</v>
      </c>
      <c r="F55846">
        <v>62.597999999999999</v>
      </c>
      <c r="G55846">
        <f t="shared" si="7045"/>
        <v>0.10919999999999952</v>
      </c>
      <c r="H55846" s="4">
        <f t="shared" si="7046"/>
        <v>7.6936517509398311E-2</v>
      </c>
      <c r="I55846" s="4">
        <f t="shared" si="7047"/>
        <v>-0.25306348249060173</v>
      </c>
      <c r="J55846">
        <f t="shared" si="7052"/>
        <v>0</v>
      </c>
      <c r="L55846">
        <f t="shared" si="7048"/>
        <v>2022</v>
      </c>
      <c r="M55846">
        <f t="shared" si="7049"/>
        <v>11</v>
      </c>
      <c r="N55846">
        <f t="shared" si="7050"/>
        <v>2</v>
      </c>
      <c r="O55846">
        <f t="shared" si="7051"/>
        <v>0</v>
      </c>
    </row>
    <row r="55847" spans="2:15" x14ac:dyDescent="0.25">
      <c r="B55847" s="3">
        <v>44867.260416666664</v>
      </c>
      <c r="C55847">
        <v>14.9054</v>
      </c>
      <c r="D55847">
        <v>69.622</v>
      </c>
      <c r="E55847">
        <v>14.795999999999999</v>
      </c>
      <c r="F55847">
        <v>62.597999999999999</v>
      </c>
      <c r="G55847">
        <f t="shared" si="7045"/>
        <v>0.10940000000000083</v>
      </c>
      <c r="H55847" s="4">
        <f t="shared" si="7046"/>
        <v>7.7077426882127084E-2</v>
      </c>
      <c r="I55847" s="4">
        <f t="shared" si="7047"/>
        <v>-0.25292257311787292</v>
      </c>
      <c r="J55847">
        <f t="shared" si="7052"/>
        <v>0</v>
      </c>
      <c r="L55847">
        <f t="shared" si="7048"/>
        <v>2022</v>
      </c>
      <c r="M55847">
        <f t="shared" si="7049"/>
        <v>11</v>
      </c>
      <c r="N55847">
        <f t="shared" si="7050"/>
        <v>2</v>
      </c>
      <c r="O55847">
        <f t="shared" si="7051"/>
        <v>0</v>
      </c>
    </row>
    <row r="55848" spans="2:15" x14ac:dyDescent="0.25">
      <c r="B55848" s="3">
        <v>44867.270833333336</v>
      </c>
      <c r="C55848">
        <v>14.9038</v>
      </c>
      <c r="D55848">
        <v>69.622</v>
      </c>
      <c r="E55848">
        <v>14.7936</v>
      </c>
      <c r="F55848">
        <v>62.768999999999998</v>
      </c>
      <c r="G55848">
        <f t="shared" si="7045"/>
        <v>0.11020000000000074</v>
      </c>
      <c r="H55848" s="4">
        <f t="shared" si="7046"/>
        <v>7.764106437303836E-2</v>
      </c>
      <c r="I55848" s="4">
        <f t="shared" si="7047"/>
        <v>-0.25235893562696166</v>
      </c>
      <c r="J55848">
        <f t="shared" si="7052"/>
        <v>0</v>
      </c>
      <c r="L55848">
        <f t="shared" si="7048"/>
        <v>2022</v>
      </c>
      <c r="M55848">
        <f t="shared" si="7049"/>
        <v>11</v>
      </c>
      <c r="N55848">
        <f t="shared" si="7050"/>
        <v>2</v>
      </c>
      <c r="O55848">
        <f t="shared" si="7051"/>
        <v>0</v>
      </c>
    </row>
    <row r="55849" spans="2:15" x14ac:dyDescent="0.25">
      <c r="B55849" s="3">
        <v>44867.28125</v>
      </c>
      <c r="C55849">
        <v>14.9054</v>
      </c>
      <c r="D55849">
        <v>69.622</v>
      </c>
      <c r="E55849">
        <v>14.795400000000001</v>
      </c>
      <c r="F55849">
        <v>62.94</v>
      </c>
      <c r="G55849">
        <f t="shared" si="7045"/>
        <v>0.10999999999999943</v>
      </c>
      <c r="H55849" s="4">
        <f t="shared" si="7046"/>
        <v>7.7500155000309587E-2</v>
      </c>
      <c r="I55849" s="4">
        <f t="shared" si="7047"/>
        <v>-0.25249984499969041</v>
      </c>
      <c r="J55849">
        <f t="shared" si="7052"/>
        <v>0</v>
      </c>
      <c r="L55849">
        <f t="shared" si="7048"/>
        <v>2022</v>
      </c>
      <c r="M55849">
        <f t="shared" si="7049"/>
        <v>11</v>
      </c>
      <c r="N55849">
        <f t="shared" si="7050"/>
        <v>2</v>
      </c>
      <c r="O55849">
        <f t="shared" si="7051"/>
        <v>0</v>
      </c>
    </row>
    <row r="55850" spans="2:15" x14ac:dyDescent="0.25">
      <c r="B55850" s="3">
        <v>44867.291666666664</v>
      </c>
      <c r="C55850">
        <v>14.9084</v>
      </c>
      <c r="D55850">
        <v>69.622</v>
      </c>
      <c r="E55850">
        <v>14.7989</v>
      </c>
      <c r="F55850">
        <v>63.110999999999997</v>
      </c>
      <c r="G55850">
        <f t="shared" si="7045"/>
        <v>0.1095000000000006</v>
      </c>
      <c r="H55850" s="4">
        <f t="shared" si="7046"/>
        <v>7.7147881568490825E-2</v>
      </c>
      <c r="I55850" s="4">
        <f t="shared" si="7047"/>
        <v>-0.25285211843150918</v>
      </c>
      <c r="J55850">
        <f t="shared" si="7052"/>
        <v>0</v>
      </c>
      <c r="L55850">
        <f t="shared" si="7048"/>
        <v>2022</v>
      </c>
      <c r="M55850">
        <f t="shared" si="7049"/>
        <v>11</v>
      </c>
      <c r="N55850">
        <f t="shared" si="7050"/>
        <v>2</v>
      </c>
      <c r="O55850">
        <f t="shared" si="7051"/>
        <v>0</v>
      </c>
    </row>
    <row r="55851" spans="2:15" x14ac:dyDescent="0.25">
      <c r="B55851" s="3">
        <v>44867.302083333336</v>
      </c>
      <c r="C55851">
        <v>14.9115</v>
      </c>
      <c r="D55851">
        <v>69.622</v>
      </c>
      <c r="E55851">
        <v>14.800800000000001</v>
      </c>
      <c r="F55851">
        <v>63.281999999999996</v>
      </c>
      <c r="G55851">
        <f t="shared" si="7045"/>
        <v>0.11069999999999958</v>
      </c>
      <c r="H55851" s="4">
        <f t="shared" si="7046"/>
        <v>7.7993337804857121E-2</v>
      </c>
      <c r="I55851" s="4">
        <f t="shared" si="7047"/>
        <v>-0.25200666219514289</v>
      </c>
      <c r="J55851">
        <f t="shared" si="7052"/>
        <v>0</v>
      </c>
      <c r="L55851">
        <f t="shared" si="7048"/>
        <v>2022</v>
      </c>
      <c r="M55851">
        <f t="shared" si="7049"/>
        <v>11</v>
      </c>
      <c r="N55851">
        <f t="shared" si="7050"/>
        <v>2</v>
      </c>
      <c r="O55851">
        <f t="shared" si="7051"/>
        <v>0</v>
      </c>
    </row>
    <row r="55852" spans="2:15" x14ac:dyDescent="0.25">
      <c r="B55852" s="3">
        <v>44867.3125</v>
      </c>
      <c r="C55852">
        <v>14.9115</v>
      </c>
      <c r="D55852">
        <v>69.622</v>
      </c>
      <c r="E55852">
        <v>14.8047</v>
      </c>
      <c r="F55852">
        <v>63.625999999999998</v>
      </c>
      <c r="G55852">
        <f t="shared" si="7045"/>
        <v>0.10679999999999978</v>
      </c>
      <c r="H55852" s="4">
        <f t="shared" si="7046"/>
        <v>7.5245605036664456E-2</v>
      </c>
      <c r="I55852" s="4">
        <f t="shared" si="7047"/>
        <v>-0.25475439496333557</v>
      </c>
      <c r="J55852">
        <f t="shared" si="7052"/>
        <v>0</v>
      </c>
      <c r="L55852">
        <f t="shared" si="7048"/>
        <v>2022</v>
      </c>
      <c r="M55852">
        <f t="shared" si="7049"/>
        <v>11</v>
      </c>
      <c r="N55852">
        <f t="shared" si="7050"/>
        <v>2</v>
      </c>
      <c r="O55852">
        <f t="shared" si="7051"/>
        <v>0</v>
      </c>
    </row>
    <row r="55853" spans="2:15" x14ac:dyDescent="0.25">
      <c r="B55853" s="3">
        <v>44867.322916666664</v>
      </c>
      <c r="C55853">
        <v>14.916</v>
      </c>
      <c r="D55853">
        <v>69.622</v>
      </c>
      <c r="E55853">
        <v>14.809699999999999</v>
      </c>
      <c r="F55853">
        <v>63.796999999999997</v>
      </c>
      <c r="G55853">
        <f t="shared" si="7045"/>
        <v>0.10630000000000095</v>
      </c>
      <c r="H55853" s="4">
        <f t="shared" si="7046"/>
        <v>7.4893331604845695E-2</v>
      </c>
      <c r="I55853" s="4">
        <f t="shared" si="7047"/>
        <v>-0.25510666839515433</v>
      </c>
      <c r="J55853">
        <f t="shared" si="7052"/>
        <v>0</v>
      </c>
      <c r="L55853">
        <f t="shared" si="7048"/>
        <v>2022</v>
      </c>
      <c r="M55853">
        <f t="shared" si="7049"/>
        <v>11</v>
      </c>
      <c r="N55853">
        <f t="shared" si="7050"/>
        <v>2</v>
      </c>
      <c r="O55853">
        <f t="shared" si="7051"/>
        <v>0</v>
      </c>
    </row>
    <row r="55854" spans="2:15" x14ac:dyDescent="0.25">
      <c r="B55854" s="3">
        <v>44867.333333333336</v>
      </c>
      <c r="C55854">
        <v>14.920199999999999</v>
      </c>
      <c r="D55854">
        <v>69.448999999999998</v>
      </c>
      <c r="E55854">
        <v>14.808199999999999</v>
      </c>
      <c r="F55854">
        <v>63.796999999999997</v>
      </c>
      <c r="G55854">
        <f t="shared" si="7045"/>
        <v>0.1120000000000001</v>
      </c>
      <c r="H55854" s="4">
        <f t="shared" si="7046"/>
        <v>7.8909248727588435E-2</v>
      </c>
      <c r="I55854" s="4">
        <f t="shared" si="7047"/>
        <v>-0.25109075127241159</v>
      </c>
      <c r="J55854">
        <f t="shared" si="7052"/>
        <v>0</v>
      </c>
      <c r="L55854">
        <f t="shared" si="7048"/>
        <v>2022</v>
      </c>
      <c r="M55854">
        <f t="shared" si="7049"/>
        <v>11</v>
      </c>
      <c r="N55854">
        <f t="shared" si="7050"/>
        <v>2</v>
      </c>
      <c r="O55854">
        <f t="shared" si="7051"/>
        <v>0</v>
      </c>
    </row>
    <row r="55855" spans="2:15" x14ac:dyDescent="0.25">
      <c r="B55855" s="3">
        <v>44867.34375</v>
      </c>
      <c r="C55855">
        <v>14.9247</v>
      </c>
      <c r="D55855">
        <v>69.448999999999998</v>
      </c>
      <c r="E55855">
        <v>14.8126</v>
      </c>
      <c r="F55855">
        <v>63.796999999999997</v>
      </c>
      <c r="G55855">
        <f t="shared" si="7045"/>
        <v>0.11209999999999987</v>
      </c>
      <c r="H55855" s="4">
        <f t="shared" si="7046"/>
        <v>7.8979703413952176E-2</v>
      </c>
      <c r="I55855" s="4">
        <f t="shared" si="7047"/>
        <v>-0.25102029658604785</v>
      </c>
      <c r="J55855">
        <f t="shared" si="7052"/>
        <v>0</v>
      </c>
      <c r="L55855">
        <f t="shared" si="7048"/>
        <v>2022</v>
      </c>
      <c r="M55855">
        <f t="shared" si="7049"/>
        <v>11</v>
      </c>
      <c r="N55855">
        <f t="shared" si="7050"/>
        <v>2</v>
      </c>
      <c r="O55855">
        <f t="shared" si="7051"/>
        <v>0</v>
      </c>
    </row>
    <row r="55856" spans="2:15" x14ac:dyDescent="0.25">
      <c r="B55856" s="3">
        <v>44867.354166666664</v>
      </c>
      <c r="C55856">
        <v>14.9232</v>
      </c>
      <c r="D55856">
        <v>69.448999999999998</v>
      </c>
      <c r="E55856">
        <v>14.8126</v>
      </c>
      <c r="F55856">
        <v>63.796999999999997</v>
      </c>
      <c r="G55856">
        <f t="shared" ref="G55856:G55919" si="7053">C55856-E55856</f>
        <v>0.11059999999999981</v>
      </c>
      <c r="H55856" s="4">
        <f t="shared" ref="H55856:H55919" si="7054">1000*G55856/2.2/(2.54^2)/100</f>
        <v>7.7922883118493366E-2</v>
      </c>
      <c r="I55856" s="4">
        <f t="shared" ref="I55856:I55919" si="7055">H55856-($Y$1-$Y$2)/100</f>
        <v>-0.25207711688150664</v>
      </c>
      <c r="J55856">
        <f t="shared" si="7052"/>
        <v>0</v>
      </c>
      <c r="L55856">
        <f t="shared" si="7048"/>
        <v>2022</v>
      </c>
      <c r="M55856">
        <f t="shared" si="7049"/>
        <v>11</v>
      </c>
      <c r="N55856">
        <f t="shared" si="7050"/>
        <v>2</v>
      </c>
      <c r="O55856">
        <f t="shared" si="7051"/>
        <v>0</v>
      </c>
    </row>
    <row r="55857" spans="2:15" x14ac:dyDescent="0.25">
      <c r="B55857" s="3">
        <v>44867.364583333336</v>
      </c>
      <c r="C55857">
        <v>14.9247</v>
      </c>
      <c r="D55857">
        <v>69.448999999999998</v>
      </c>
      <c r="E55857">
        <v>14.8155</v>
      </c>
      <c r="F55857">
        <v>64.31</v>
      </c>
      <c r="G55857">
        <f t="shared" si="7053"/>
        <v>0.10919999999999952</v>
      </c>
      <c r="H55857" s="4">
        <f t="shared" si="7054"/>
        <v>7.6936517509398311E-2</v>
      </c>
      <c r="I55857" s="4">
        <f t="shared" si="7055"/>
        <v>-0.25306348249060173</v>
      </c>
      <c r="J55857">
        <f t="shared" si="7052"/>
        <v>0</v>
      </c>
      <c r="L55857">
        <f t="shared" si="7048"/>
        <v>2022</v>
      </c>
      <c r="M55857">
        <f t="shared" si="7049"/>
        <v>11</v>
      </c>
      <c r="N55857">
        <f t="shared" si="7050"/>
        <v>2</v>
      </c>
      <c r="O55857">
        <f t="shared" si="7051"/>
        <v>0</v>
      </c>
    </row>
    <row r="55858" spans="2:15" x14ac:dyDescent="0.25">
      <c r="B55858" s="3">
        <v>44867.375</v>
      </c>
      <c r="C55858">
        <v>14.9293</v>
      </c>
      <c r="D55858">
        <v>69.448999999999998</v>
      </c>
      <c r="E55858">
        <v>14.8169</v>
      </c>
      <c r="F55858">
        <v>64.825000000000003</v>
      </c>
      <c r="G55858">
        <f t="shared" si="7053"/>
        <v>0.11239999999999917</v>
      </c>
      <c r="H55858" s="4">
        <f t="shared" si="7054"/>
        <v>7.9191067473043442E-2</v>
      </c>
      <c r="I55858" s="4">
        <f t="shared" si="7055"/>
        <v>-0.25080893252695657</v>
      </c>
      <c r="J55858">
        <f t="shared" si="7052"/>
        <v>0</v>
      </c>
      <c r="L55858">
        <f t="shared" si="7048"/>
        <v>2022</v>
      </c>
      <c r="M55858">
        <f t="shared" si="7049"/>
        <v>11</v>
      </c>
      <c r="N55858">
        <f t="shared" si="7050"/>
        <v>2</v>
      </c>
      <c r="O55858">
        <f t="shared" si="7051"/>
        <v>0</v>
      </c>
    </row>
    <row r="55859" spans="2:15" x14ac:dyDescent="0.25">
      <c r="B55859" s="3">
        <v>44867.385416666664</v>
      </c>
      <c r="C55859">
        <v>14.9293</v>
      </c>
      <c r="D55859">
        <v>69.448999999999998</v>
      </c>
      <c r="E55859">
        <v>14.8217</v>
      </c>
      <c r="F55859">
        <v>65.509</v>
      </c>
      <c r="G55859">
        <f t="shared" si="7053"/>
        <v>0.1075999999999997</v>
      </c>
      <c r="H55859" s="4">
        <f t="shared" si="7054"/>
        <v>7.5809242527575746E-2</v>
      </c>
      <c r="I55859" s="4">
        <f t="shared" si="7055"/>
        <v>-0.25419075747242426</v>
      </c>
      <c r="J55859">
        <f t="shared" si="7052"/>
        <v>0</v>
      </c>
      <c r="L55859">
        <f t="shared" si="7048"/>
        <v>2022</v>
      </c>
      <c r="M55859">
        <f t="shared" si="7049"/>
        <v>11</v>
      </c>
      <c r="N55859">
        <f t="shared" si="7050"/>
        <v>2</v>
      </c>
      <c r="O55859">
        <f t="shared" si="7051"/>
        <v>0</v>
      </c>
    </row>
    <row r="55860" spans="2:15" x14ac:dyDescent="0.25">
      <c r="B55860" s="3">
        <v>44867.395833333336</v>
      </c>
      <c r="C55860">
        <v>14.9308</v>
      </c>
      <c r="D55860">
        <v>69.448999999999998</v>
      </c>
      <c r="E55860">
        <v>14.8262</v>
      </c>
      <c r="F55860">
        <v>67.05</v>
      </c>
      <c r="G55860">
        <f t="shared" si="7053"/>
        <v>0.10459999999999958</v>
      </c>
      <c r="H55860" s="4">
        <f t="shared" si="7054"/>
        <v>7.3695601936658126E-2</v>
      </c>
      <c r="I55860" s="4">
        <f t="shared" si="7055"/>
        <v>-0.25630439806334188</v>
      </c>
      <c r="J55860">
        <f t="shared" si="7052"/>
        <v>0</v>
      </c>
      <c r="L55860">
        <f t="shared" si="7048"/>
        <v>2022</v>
      </c>
      <c r="M55860">
        <f t="shared" si="7049"/>
        <v>11</v>
      </c>
      <c r="N55860">
        <f t="shared" si="7050"/>
        <v>2</v>
      </c>
      <c r="O55860">
        <f t="shared" si="7051"/>
        <v>0</v>
      </c>
    </row>
    <row r="55861" spans="2:15" x14ac:dyDescent="0.25">
      <c r="B55861" s="3">
        <v>44867.40625</v>
      </c>
      <c r="C55861">
        <v>14.9354</v>
      </c>
      <c r="D55861">
        <v>69.448999999999998</v>
      </c>
      <c r="E55861">
        <v>14.826599999999999</v>
      </c>
      <c r="F55861">
        <v>69.278000000000006</v>
      </c>
      <c r="G55861">
        <f t="shared" si="7053"/>
        <v>0.10880000000000045</v>
      </c>
      <c r="H55861" s="4">
        <f t="shared" si="7054"/>
        <v>7.6654698763943305E-2</v>
      </c>
      <c r="I55861" s="4">
        <f t="shared" si="7055"/>
        <v>-0.2533453012360567</v>
      </c>
      <c r="J55861">
        <f t="shared" si="7052"/>
        <v>0</v>
      </c>
      <c r="L55861">
        <f t="shared" si="7048"/>
        <v>2022</v>
      </c>
      <c r="M55861">
        <f t="shared" si="7049"/>
        <v>11</v>
      </c>
      <c r="N55861">
        <f t="shared" si="7050"/>
        <v>2</v>
      </c>
      <c r="O55861">
        <f t="shared" si="7051"/>
        <v>0</v>
      </c>
    </row>
    <row r="55862" spans="2:15" x14ac:dyDescent="0.25">
      <c r="B55862" s="3">
        <v>44867.416666666664</v>
      </c>
      <c r="C55862">
        <v>14.932399999999999</v>
      </c>
      <c r="D55862">
        <v>69.448999999999998</v>
      </c>
      <c r="E55862">
        <v>14.8287</v>
      </c>
      <c r="F55862">
        <v>70.995000000000005</v>
      </c>
      <c r="G55862">
        <f t="shared" si="7053"/>
        <v>0.1036999999999999</v>
      </c>
      <c r="H55862" s="4">
        <f t="shared" si="7054"/>
        <v>7.3061509759383081E-2</v>
      </c>
      <c r="I55862" s="4">
        <f t="shared" si="7055"/>
        <v>-0.25693849024061693</v>
      </c>
      <c r="J55862">
        <f t="shared" si="7052"/>
        <v>0</v>
      </c>
      <c r="L55862">
        <f t="shared" si="7048"/>
        <v>2022</v>
      </c>
      <c r="M55862">
        <f t="shared" si="7049"/>
        <v>11</v>
      </c>
      <c r="N55862">
        <f t="shared" si="7050"/>
        <v>2</v>
      </c>
      <c r="O55862">
        <f t="shared" si="7051"/>
        <v>0</v>
      </c>
    </row>
    <row r="55863" spans="2:15" x14ac:dyDescent="0.25">
      <c r="B55863" s="3">
        <v>44867.427083333336</v>
      </c>
      <c r="C55863">
        <v>14.9293</v>
      </c>
      <c r="D55863">
        <v>69.448999999999998</v>
      </c>
      <c r="E55863">
        <v>14.8268</v>
      </c>
      <c r="F55863">
        <v>71.855999999999995</v>
      </c>
      <c r="G55863">
        <f t="shared" si="7053"/>
        <v>0.10249999999999915</v>
      </c>
      <c r="H55863" s="4">
        <f t="shared" si="7054"/>
        <v>7.2216053523015536E-2</v>
      </c>
      <c r="I55863" s="4">
        <f t="shared" si="7055"/>
        <v>-0.25778394647698449</v>
      </c>
      <c r="J55863">
        <f t="shared" si="7052"/>
        <v>0</v>
      </c>
      <c r="L55863">
        <f t="shared" si="7048"/>
        <v>2022</v>
      </c>
      <c r="M55863">
        <f t="shared" si="7049"/>
        <v>11</v>
      </c>
      <c r="N55863">
        <f t="shared" si="7050"/>
        <v>2</v>
      </c>
      <c r="O55863">
        <f t="shared" si="7051"/>
        <v>0</v>
      </c>
    </row>
    <row r="55864" spans="2:15" x14ac:dyDescent="0.25">
      <c r="B55864" s="3">
        <v>44867.4375</v>
      </c>
      <c r="C55864">
        <v>14.927300000000001</v>
      </c>
      <c r="D55864">
        <v>69.278000000000006</v>
      </c>
      <c r="E55864">
        <v>14.828799999999999</v>
      </c>
      <c r="F55864">
        <v>73.061999999999998</v>
      </c>
      <c r="G55864">
        <f t="shared" si="7053"/>
        <v>9.8500000000001364E-2</v>
      </c>
      <c r="H55864" s="4">
        <f t="shared" si="7054"/>
        <v>6.9397866068460379E-2</v>
      </c>
      <c r="I55864" s="4">
        <f t="shared" si="7055"/>
        <v>-0.26060213393153964</v>
      </c>
      <c r="J55864">
        <f t="shared" si="7052"/>
        <v>0</v>
      </c>
      <c r="L55864">
        <f t="shared" si="7048"/>
        <v>2022</v>
      </c>
      <c r="M55864">
        <f t="shared" si="7049"/>
        <v>11</v>
      </c>
      <c r="N55864">
        <f t="shared" si="7050"/>
        <v>2</v>
      </c>
      <c r="O55864">
        <f t="shared" si="7051"/>
        <v>0</v>
      </c>
    </row>
    <row r="55865" spans="2:15" x14ac:dyDescent="0.25">
      <c r="B55865" s="3">
        <v>44867.447916666664</v>
      </c>
      <c r="C55865">
        <v>14.924200000000001</v>
      </c>
      <c r="D55865">
        <v>69.278000000000006</v>
      </c>
      <c r="E55865">
        <v>14.827400000000001</v>
      </c>
      <c r="F55865">
        <v>74.619</v>
      </c>
      <c r="G55865">
        <f t="shared" si="7053"/>
        <v>9.6799999999999997E-2</v>
      </c>
      <c r="H55865" s="4">
        <f t="shared" si="7054"/>
        <v>6.8200136400272782E-2</v>
      </c>
      <c r="I55865" s="4">
        <f t="shared" si="7055"/>
        <v>-0.26179986359972723</v>
      </c>
      <c r="J55865">
        <f t="shared" si="7052"/>
        <v>0</v>
      </c>
      <c r="L55865">
        <f t="shared" si="7048"/>
        <v>2022</v>
      </c>
      <c r="M55865">
        <f t="shared" si="7049"/>
        <v>11</v>
      </c>
      <c r="N55865">
        <f t="shared" si="7050"/>
        <v>2</v>
      </c>
      <c r="O55865">
        <f t="shared" si="7051"/>
        <v>0</v>
      </c>
    </row>
    <row r="55866" spans="2:15" x14ac:dyDescent="0.25">
      <c r="B55866" s="3">
        <v>44867.458333333336</v>
      </c>
      <c r="C55866">
        <v>14.918100000000001</v>
      </c>
      <c r="D55866">
        <v>69.278000000000006</v>
      </c>
      <c r="E55866">
        <v>14.8255</v>
      </c>
      <c r="F55866">
        <v>75.483999999999995</v>
      </c>
      <c r="G55866">
        <f t="shared" si="7053"/>
        <v>9.2600000000000904E-2</v>
      </c>
      <c r="H55866" s="4">
        <f t="shared" si="7054"/>
        <v>6.5241039572988865E-2</v>
      </c>
      <c r="I55866" s="4">
        <f t="shared" si="7055"/>
        <v>-0.26475896042701114</v>
      </c>
      <c r="J55866">
        <f t="shared" si="7052"/>
        <v>0</v>
      </c>
      <c r="L55866">
        <f t="shared" si="7048"/>
        <v>2022</v>
      </c>
      <c r="M55866">
        <f t="shared" si="7049"/>
        <v>11</v>
      </c>
      <c r="N55866">
        <f t="shared" si="7050"/>
        <v>2</v>
      </c>
      <c r="O55866">
        <f t="shared" si="7051"/>
        <v>0</v>
      </c>
    </row>
    <row r="55867" spans="2:15" x14ac:dyDescent="0.25">
      <c r="B55867" s="3">
        <v>44867.46875</v>
      </c>
      <c r="C55867">
        <v>14.913500000000001</v>
      </c>
      <c r="D55867">
        <v>69.278000000000006</v>
      </c>
      <c r="E55867">
        <v>14.8226</v>
      </c>
      <c r="F55867">
        <v>75.483999999999995</v>
      </c>
      <c r="G55867">
        <f t="shared" si="7053"/>
        <v>9.0900000000001313E-2</v>
      </c>
      <c r="H55867" s="4">
        <f t="shared" si="7054"/>
        <v>6.4043309904802545E-2</v>
      </c>
      <c r="I55867" s="4">
        <f t="shared" si="7055"/>
        <v>-0.26595669009519746</v>
      </c>
      <c r="J55867">
        <f t="shared" si="7052"/>
        <v>0</v>
      </c>
      <c r="L55867">
        <f t="shared" si="7048"/>
        <v>2022</v>
      </c>
      <c r="M55867">
        <f t="shared" si="7049"/>
        <v>11</v>
      </c>
      <c r="N55867">
        <f t="shared" si="7050"/>
        <v>2</v>
      </c>
      <c r="O55867">
        <f t="shared" si="7051"/>
        <v>0</v>
      </c>
    </row>
    <row r="55868" spans="2:15" x14ac:dyDescent="0.25">
      <c r="B55868" s="3">
        <v>44867.479166666664</v>
      </c>
      <c r="C55868">
        <v>14.907400000000001</v>
      </c>
      <c r="D55868">
        <v>69.278000000000006</v>
      </c>
      <c r="E55868">
        <v>14.8231</v>
      </c>
      <c r="F55868">
        <v>75.659000000000006</v>
      </c>
      <c r="G55868">
        <f t="shared" si="7053"/>
        <v>8.4300000000000708E-2</v>
      </c>
      <c r="H55868" s="4">
        <f t="shared" si="7054"/>
        <v>5.9393300604783532E-2</v>
      </c>
      <c r="I55868" s="4">
        <f t="shared" si="7055"/>
        <v>-0.27060669939521648</v>
      </c>
      <c r="J55868">
        <f t="shared" si="7052"/>
        <v>0</v>
      </c>
      <c r="L55868">
        <f t="shared" si="7048"/>
        <v>2022</v>
      </c>
      <c r="M55868">
        <f t="shared" si="7049"/>
        <v>11</v>
      </c>
      <c r="N55868">
        <f t="shared" si="7050"/>
        <v>2</v>
      </c>
      <c r="O55868">
        <f t="shared" si="7051"/>
        <v>0</v>
      </c>
    </row>
    <row r="55869" spans="2:15" x14ac:dyDescent="0.25">
      <c r="B55869" s="3">
        <v>44867.489583333336</v>
      </c>
      <c r="C55869">
        <v>14.902900000000001</v>
      </c>
      <c r="D55869">
        <v>69.278000000000006</v>
      </c>
      <c r="E55869">
        <v>14.8217</v>
      </c>
      <c r="F55869">
        <v>76.180999999999997</v>
      </c>
      <c r="G55869">
        <f t="shared" si="7053"/>
        <v>8.1200000000000827E-2</v>
      </c>
      <c r="H55869" s="4">
        <f t="shared" si="7054"/>
        <v>5.7209205327502143E-2</v>
      </c>
      <c r="I55869" s="4">
        <f t="shared" si="7055"/>
        <v>-0.27279079467249789</v>
      </c>
      <c r="J55869">
        <f t="shared" si="7052"/>
        <v>0</v>
      </c>
      <c r="L55869">
        <f t="shared" ref="L55869:L55932" si="7056">YEAR(B55869)</f>
        <v>2022</v>
      </c>
      <c r="M55869">
        <f t="shared" ref="M55869:M55932" si="7057">MONTH(B55869)</f>
        <v>11</v>
      </c>
      <c r="N55869">
        <f t="shared" ref="N55869:N55932" si="7058">DAY(B55869)</f>
        <v>2</v>
      </c>
      <c r="O55869">
        <f t="shared" ref="O55869:O55932" si="7059">J55869</f>
        <v>0</v>
      </c>
    </row>
    <row r="55870" spans="2:15" x14ac:dyDescent="0.25">
      <c r="B55870" s="3">
        <v>44867.5</v>
      </c>
      <c r="C55870">
        <v>14.895200000000001</v>
      </c>
      <c r="D55870">
        <v>69.278000000000006</v>
      </c>
      <c r="E55870">
        <v>14.818199999999999</v>
      </c>
      <c r="F55870">
        <v>76.528000000000006</v>
      </c>
      <c r="G55870">
        <f t="shared" si="7053"/>
        <v>7.7000000000001734E-2</v>
      </c>
      <c r="H55870" s="4">
        <f t="shared" si="7054"/>
        <v>5.4250108500218219E-2</v>
      </c>
      <c r="I55870" s="4">
        <f t="shared" si="7055"/>
        <v>-0.2757498914997818</v>
      </c>
      <c r="J55870">
        <f t="shared" si="7052"/>
        <v>0</v>
      </c>
      <c r="L55870">
        <f t="shared" si="7056"/>
        <v>2022</v>
      </c>
      <c r="M55870">
        <f t="shared" si="7057"/>
        <v>11</v>
      </c>
      <c r="N55870">
        <f t="shared" si="7058"/>
        <v>2</v>
      </c>
      <c r="O55870">
        <f t="shared" si="7059"/>
        <v>0</v>
      </c>
    </row>
    <row r="55871" spans="2:15" x14ac:dyDescent="0.25">
      <c r="B55871" s="3">
        <v>44867.510416666664</v>
      </c>
      <c r="C55871">
        <v>14.892200000000001</v>
      </c>
      <c r="D55871">
        <v>69.278000000000006</v>
      </c>
      <c r="E55871">
        <v>14.8149</v>
      </c>
      <c r="F55871">
        <v>76.876000000000005</v>
      </c>
      <c r="G55871">
        <f t="shared" si="7053"/>
        <v>7.7300000000001035E-2</v>
      </c>
      <c r="H55871" s="4">
        <f t="shared" si="7054"/>
        <v>5.4461472559309471E-2</v>
      </c>
      <c r="I55871" s="4">
        <f t="shared" si="7055"/>
        <v>-0.27553852744069052</v>
      </c>
      <c r="J55871">
        <f t="shared" si="7052"/>
        <v>0</v>
      </c>
      <c r="L55871">
        <f t="shared" si="7056"/>
        <v>2022</v>
      </c>
      <c r="M55871">
        <f t="shared" si="7057"/>
        <v>11</v>
      </c>
      <c r="N55871">
        <f t="shared" si="7058"/>
        <v>2</v>
      </c>
      <c r="O55871">
        <f t="shared" si="7059"/>
        <v>0</v>
      </c>
    </row>
    <row r="55872" spans="2:15" x14ac:dyDescent="0.25">
      <c r="B55872" s="3">
        <v>44867.520833333336</v>
      </c>
      <c r="C55872">
        <v>14.886100000000001</v>
      </c>
      <c r="D55872">
        <v>69.278000000000006</v>
      </c>
      <c r="E55872">
        <v>14.8126</v>
      </c>
      <c r="F55872">
        <v>77.573999999999998</v>
      </c>
      <c r="G55872">
        <f t="shared" si="7053"/>
        <v>7.3500000000001009E-2</v>
      </c>
      <c r="H55872" s="4">
        <f t="shared" si="7054"/>
        <v>5.1784194477480575E-2</v>
      </c>
      <c r="I55872" s="4">
        <f t="shared" si="7055"/>
        <v>-0.27821580552251945</v>
      </c>
      <c r="J55872">
        <f t="shared" si="7052"/>
        <v>0</v>
      </c>
      <c r="L55872">
        <f t="shared" si="7056"/>
        <v>2022</v>
      </c>
      <c r="M55872">
        <f t="shared" si="7057"/>
        <v>11</v>
      </c>
      <c r="N55872">
        <f t="shared" si="7058"/>
        <v>2</v>
      </c>
      <c r="O55872">
        <f t="shared" si="7059"/>
        <v>0</v>
      </c>
    </row>
    <row r="55873" spans="2:15" x14ac:dyDescent="0.25">
      <c r="B55873" s="3">
        <v>44867.53125</v>
      </c>
      <c r="C55873">
        <v>14.886100000000001</v>
      </c>
      <c r="D55873">
        <v>69.278000000000006</v>
      </c>
      <c r="E55873">
        <v>14.809699999999999</v>
      </c>
      <c r="F55873">
        <v>78.097999999999999</v>
      </c>
      <c r="G55873">
        <f t="shared" si="7053"/>
        <v>7.6400000000001356E-2</v>
      </c>
      <c r="H55873" s="4">
        <f t="shared" si="7054"/>
        <v>5.382738038203444E-2</v>
      </c>
      <c r="I55873" s="4">
        <f t="shared" si="7055"/>
        <v>-0.27617261961796558</v>
      </c>
      <c r="J55873">
        <f t="shared" si="7052"/>
        <v>0</v>
      </c>
      <c r="L55873">
        <f t="shared" si="7056"/>
        <v>2022</v>
      </c>
      <c r="M55873">
        <f t="shared" si="7057"/>
        <v>11</v>
      </c>
      <c r="N55873">
        <f t="shared" si="7058"/>
        <v>2</v>
      </c>
      <c r="O55873">
        <f t="shared" si="7059"/>
        <v>0</v>
      </c>
    </row>
    <row r="55874" spans="2:15" x14ac:dyDescent="0.25">
      <c r="B55874" s="3">
        <v>44867.541666666664</v>
      </c>
      <c r="C55874">
        <v>14.881500000000001</v>
      </c>
      <c r="D55874">
        <v>69.278000000000006</v>
      </c>
      <c r="E55874">
        <v>14.8072</v>
      </c>
      <c r="F55874">
        <v>78.274000000000001</v>
      </c>
      <c r="G55874">
        <f t="shared" si="7053"/>
        <v>7.4300000000000921E-2</v>
      </c>
      <c r="H55874" s="4">
        <f t="shared" si="7054"/>
        <v>5.234783196839185E-2</v>
      </c>
      <c r="I55874" s="4">
        <f t="shared" si="7055"/>
        <v>-0.27765216803160819</v>
      </c>
      <c r="J55874">
        <f t="shared" si="7052"/>
        <v>0</v>
      </c>
      <c r="L55874">
        <f t="shared" si="7056"/>
        <v>2022</v>
      </c>
      <c r="M55874">
        <f t="shared" si="7057"/>
        <v>11</v>
      </c>
      <c r="N55874">
        <f t="shared" si="7058"/>
        <v>2</v>
      </c>
      <c r="O55874">
        <f t="shared" si="7059"/>
        <v>0</v>
      </c>
    </row>
    <row r="55875" spans="2:15" x14ac:dyDescent="0.25">
      <c r="B55875" s="3">
        <v>44867.552083333336</v>
      </c>
      <c r="C55875">
        <v>14.875400000000001</v>
      </c>
      <c r="D55875">
        <v>69.278000000000006</v>
      </c>
      <c r="E55875">
        <v>14.803900000000001</v>
      </c>
      <c r="F55875">
        <v>78.623999999999995</v>
      </c>
      <c r="G55875">
        <f t="shared" si="7053"/>
        <v>7.1500000000000341E-2</v>
      </c>
      <c r="H55875" s="4">
        <f t="shared" si="7054"/>
        <v>5.0375100750201733E-2</v>
      </c>
      <c r="I55875" s="4">
        <f t="shared" si="7055"/>
        <v>-0.27962489924979828</v>
      </c>
      <c r="J55875">
        <f t="shared" si="7052"/>
        <v>0</v>
      </c>
      <c r="L55875">
        <f t="shared" si="7056"/>
        <v>2022</v>
      </c>
      <c r="M55875">
        <f t="shared" si="7057"/>
        <v>11</v>
      </c>
      <c r="N55875">
        <f t="shared" si="7058"/>
        <v>2</v>
      </c>
      <c r="O55875">
        <f t="shared" si="7059"/>
        <v>0</v>
      </c>
    </row>
    <row r="55876" spans="2:15" x14ac:dyDescent="0.25">
      <c r="B55876" s="3">
        <v>44867.5625</v>
      </c>
      <c r="C55876">
        <v>14.872299999999999</v>
      </c>
      <c r="D55876">
        <v>69.278000000000006</v>
      </c>
      <c r="E55876">
        <v>14.8026</v>
      </c>
      <c r="F55876">
        <v>79.150999999999996</v>
      </c>
      <c r="G55876">
        <f t="shared" si="7053"/>
        <v>6.9699999999999207E-2</v>
      </c>
      <c r="H55876" s="4">
        <f t="shared" si="7054"/>
        <v>4.9106916395650409E-2</v>
      </c>
      <c r="I55876" s="4">
        <f t="shared" si="7055"/>
        <v>-0.28089308360434961</v>
      </c>
      <c r="J55876">
        <f t="shared" si="7052"/>
        <v>0</v>
      </c>
      <c r="L55876">
        <f t="shared" si="7056"/>
        <v>2022</v>
      </c>
      <c r="M55876">
        <f t="shared" si="7057"/>
        <v>11</v>
      </c>
      <c r="N55876">
        <f t="shared" si="7058"/>
        <v>2</v>
      </c>
      <c r="O55876">
        <f t="shared" si="7059"/>
        <v>0</v>
      </c>
    </row>
    <row r="55877" spans="2:15" x14ac:dyDescent="0.25">
      <c r="B55877" s="3">
        <v>44867.572916666664</v>
      </c>
      <c r="C55877">
        <v>14.867800000000001</v>
      </c>
      <c r="D55877">
        <v>69.278000000000006</v>
      </c>
      <c r="E55877">
        <v>14.796200000000001</v>
      </c>
      <c r="F55877">
        <v>79.501999999999995</v>
      </c>
      <c r="G55877">
        <f t="shared" si="7053"/>
        <v>7.1600000000000108E-2</v>
      </c>
      <c r="H55877" s="4">
        <f t="shared" si="7054"/>
        <v>5.0445555436565488E-2</v>
      </c>
      <c r="I55877" s="4">
        <f t="shared" si="7055"/>
        <v>-0.27955444456343453</v>
      </c>
      <c r="J55877">
        <f t="shared" ref="J55877:J55940" si="7060">IF(I55877&lt;0,0,5212.7*I55877^3.6671)</f>
        <v>0</v>
      </c>
      <c r="L55877">
        <f t="shared" si="7056"/>
        <v>2022</v>
      </c>
      <c r="M55877">
        <f t="shared" si="7057"/>
        <v>11</v>
      </c>
      <c r="N55877">
        <f t="shared" si="7058"/>
        <v>2</v>
      </c>
      <c r="O55877">
        <f t="shared" si="7059"/>
        <v>0</v>
      </c>
    </row>
    <row r="55878" spans="2:15" x14ac:dyDescent="0.25">
      <c r="B55878" s="3">
        <v>44867.583333333336</v>
      </c>
      <c r="C55878">
        <v>14.860099999999999</v>
      </c>
      <c r="D55878">
        <v>69.278000000000006</v>
      </c>
      <c r="E55878">
        <v>14.7934</v>
      </c>
      <c r="F55878">
        <v>80.558999999999997</v>
      </c>
      <c r="G55878">
        <f t="shared" si="7053"/>
        <v>6.6699999999999093E-2</v>
      </c>
      <c r="H55878" s="4">
        <f t="shared" si="7054"/>
        <v>4.6993275804732788E-2</v>
      </c>
      <c r="I55878" s="4">
        <f t="shared" si="7055"/>
        <v>-0.28300672419526723</v>
      </c>
      <c r="J55878">
        <f t="shared" si="7060"/>
        <v>0</v>
      </c>
      <c r="L55878">
        <f t="shared" si="7056"/>
        <v>2022</v>
      </c>
      <c r="M55878">
        <f t="shared" si="7057"/>
        <v>11</v>
      </c>
      <c r="N55878">
        <f t="shared" si="7058"/>
        <v>2</v>
      </c>
      <c r="O55878">
        <f t="shared" si="7059"/>
        <v>0</v>
      </c>
    </row>
    <row r="55879" spans="2:15" x14ac:dyDescent="0.25">
      <c r="B55879" s="3">
        <v>44867.59375</v>
      </c>
      <c r="C55879">
        <v>14.858499999999999</v>
      </c>
      <c r="D55879">
        <v>69.278000000000006</v>
      </c>
      <c r="E55879">
        <v>14.7925</v>
      </c>
      <c r="F55879">
        <v>81.266000000000005</v>
      </c>
      <c r="G55879">
        <f t="shared" si="7053"/>
        <v>6.5999999999998948E-2</v>
      </c>
      <c r="H55879" s="4">
        <f t="shared" si="7054"/>
        <v>4.6500093000185254E-2</v>
      </c>
      <c r="I55879" s="4">
        <f t="shared" si="7055"/>
        <v>-0.28349990699981475</v>
      </c>
      <c r="J55879">
        <f t="shared" si="7060"/>
        <v>0</v>
      </c>
      <c r="L55879">
        <f t="shared" si="7056"/>
        <v>2022</v>
      </c>
      <c r="M55879">
        <f t="shared" si="7057"/>
        <v>11</v>
      </c>
      <c r="N55879">
        <f t="shared" si="7058"/>
        <v>2</v>
      </c>
      <c r="O55879">
        <f t="shared" si="7059"/>
        <v>0</v>
      </c>
    </row>
    <row r="55880" spans="2:15" x14ac:dyDescent="0.25">
      <c r="B55880" s="3">
        <v>44867.604166666664</v>
      </c>
      <c r="C55880">
        <v>14.8545</v>
      </c>
      <c r="D55880">
        <v>69.448999999999998</v>
      </c>
      <c r="E55880">
        <v>14.789099999999999</v>
      </c>
      <c r="F55880">
        <v>81.09</v>
      </c>
      <c r="G55880">
        <f t="shared" si="7053"/>
        <v>6.5400000000000347E-2</v>
      </c>
      <c r="H55880" s="4">
        <f t="shared" si="7054"/>
        <v>4.607736488200273E-2</v>
      </c>
      <c r="I55880" s="4">
        <f t="shared" si="7055"/>
        <v>-0.28392263511799731</v>
      </c>
      <c r="J55880">
        <f t="shared" si="7060"/>
        <v>0</v>
      </c>
      <c r="L55880">
        <f t="shared" si="7056"/>
        <v>2022</v>
      </c>
      <c r="M55880">
        <f t="shared" si="7057"/>
        <v>11</v>
      </c>
      <c r="N55880">
        <f t="shared" si="7058"/>
        <v>2</v>
      </c>
      <c r="O55880">
        <f t="shared" si="7059"/>
        <v>0</v>
      </c>
    </row>
    <row r="55881" spans="2:15" x14ac:dyDescent="0.25">
      <c r="B55881" s="3">
        <v>44867.614583333336</v>
      </c>
      <c r="C55881">
        <v>14.853</v>
      </c>
      <c r="D55881">
        <v>69.448999999999998</v>
      </c>
      <c r="E55881">
        <v>14.786199999999999</v>
      </c>
      <c r="F55881">
        <v>81.09</v>
      </c>
      <c r="G55881">
        <f t="shared" si="7053"/>
        <v>6.6800000000000637E-2</v>
      </c>
      <c r="H55881" s="4">
        <f t="shared" si="7054"/>
        <v>4.7063730491097792E-2</v>
      </c>
      <c r="I55881" s="4">
        <f t="shared" si="7055"/>
        <v>-0.28293626950890222</v>
      </c>
      <c r="J55881">
        <f t="shared" si="7060"/>
        <v>0</v>
      </c>
      <c r="L55881">
        <f t="shared" si="7056"/>
        <v>2022</v>
      </c>
      <c r="M55881">
        <f t="shared" si="7057"/>
        <v>11</v>
      </c>
      <c r="N55881">
        <f t="shared" si="7058"/>
        <v>2</v>
      </c>
      <c r="O55881">
        <f t="shared" si="7059"/>
        <v>0</v>
      </c>
    </row>
    <row r="55882" spans="2:15" x14ac:dyDescent="0.25">
      <c r="B55882" s="3">
        <v>44867.625</v>
      </c>
      <c r="C55882">
        <v>14.85</v>
      </c>
      <c r="D55882">
        <v>69.448999999999998</v>
      </c>
      <c r="E55882">
        <v>14.7857</v>
      </c>
      <c r="F55882">
        <v>80.911000000000001</v>
      </c>
      <c r="G55882">
        <f t="shared" si="7053"/>
        <v>6.4299999999999358E-2</v>
      </c>
      <c r="H55882" s="4">
        <f t="shared" si="7054"/>
        <v>4.5302363331998927E-2</v>
      </c>
      <c r="I55882" s="4">
        <f t="shared" si="7055"/>
        <v>-0.28469763666800108</v>
      </c>
      <c r="J55882">
        <f t="shared" si="7060"/>
        <v>0</v>
      </c>
      <c r="L55882">
        <f t="shared" si="7056"/>
        <v>2022</v>
      </c>
      <c r="M55882">
        <f t="shared" si="7057"/>
        <v>11</v>
      </c>
      <c r="N55882">
        <f t="shared" si="7058"/>
        <v>2</v>
      </c>
      <c r="O55882">
        <f t="shared" si="7059"/>
        <v>0</v>
      </c>
    </row>
    <row r="55883" spans="2:15" x14ac:dyDescent="0.25">
      <c r="B55883" s="3">
        <v>44867.635416666664</v>
      </c>
      <c r="C55883">
        <v>14.8469</v>
      </c>
      <c r="D55883">
        <v>69.448999999999998</v>
      </c>
      <c r="E55883">
        <v>14.7822</v>
      </c>
      <c r="F55883">
        <v>80.734999999999999</v>
      </c>
      <c r="G55883">
        <f t="shared" si="7053"/>
        <v>6.4700000000000202E-2</v>
      </c>
      <c r="H55883" s="4">
        <f t="shared" si="7054"/>
        <v>4.5584182077455203E-2</v>
      </c>
      <c r="I55883" s="4">
        <f t="shared" si="7055"/>
        <v>-0.28441581792254483</v>
      </c>
      <c r="J55883">
        <f t="shared" si="7060"/>
        <v>0</v>
      </c>
      <c r="L55883">
        <f t="shared" si="7056"/>
        <v>2022</v>
      </c>
      <c r="M55883">
        <f t="shared" si="7057"/>
        <v>11</v>
      </c>
      <c r="N55883">
        <f t="shared" si="7058"/>
        <v>2</v>
      </c>
      <c r="O55883">
        <f t="shared" si="7059"/>
        <v>0</v>
      </c>
    </row>
    <row r="55884" spans="2:15" x14ac:dyDescent="0.25">
      <c r="B55884" s="3">
        <v>44867.645833333336</v>
      </c>
      <c r="C55884">
        <v>14.8453</v>
      </c>
      <c r="D55884">
        <v>69.448999999999998</v>
      </c>
      <c r="E55884">
        <v>14.7812</v>
      </c>
      <c r="F55884">
        <v>80.382000000000005</v>
      </c>
      <c r="G55884">
        <f t="shared" si="7053"/>
        <v>6.4099999999999824E-2</v>
      </c>
      <c r="H55884" s="4">
        <f t="shared" si="7054"/>
        <v>4.5161453959271423E-2</v>
      </c>
      <c r="I55884" s="4">
        <f t="shared" si="7055"/>
        <v>-0.28483854604072861</v>
      </c>
      <c r="J55884">
        <f t="shared" si="7060"/>
        <v>0</v>
      </c>
      <c r="L55884">
        <f t="shared" si="7056"/>
        <v>2022</v>
      </c>
      <c r="M55884">
        <f t="shared" si="7057"/>
        <v>11</v>
      </c>
      <c r="N55884">
        <f t="shared" si="7058"/>
        <v>2</v>
      </c>
      <c r="O55884">
        <f t="shared" si="7059"/>
        <v>0</v>
      </c>
    </row>
    <row r="55885" spans="2:15" x14ac:dyDescent="0.25">
      <c r="B55885" s="3">
        <v>44867.65625</v>
      </c>
      <c r="C55885">
        <v>14.8453</v>
      </c>
      <c r="D55885">
        <v>69.448999999999998</v>
      </c>
      <c r="E55885">
        <v>14.776300000000001</v>
      </c>
      <c r="F55885">
        <v>80.206000000000003</v>
      </c>
      <c r="G55885">
        <f t="shared" si="7053"/>
        <v>6.8999999999999062E-2</v>
      </c>
      <c r="H55885" s="4">
        <f t="shared" si="7054"/>
        <v>4.8613733591102874E-2</v>
      </c>
      <c r="I55885" s="4">
        <f t="shared" si="7055"/>
        <v>-0.28138626640889713</v>
      </c>
      <c r="J55885">
        <f t="shared" si="7060"/>
        <v>0</v>
      </c>
      <c r="L55885">
        <f t="shared" si="7056"/>
        <v>2022</v>
      </c>
      <c r="M55885">
        <f t="shared" si="7057"/>
        <v>11</v>
      </c>
      <c r="N55885">
        <f t="shared" si="7058"/>
        <v>2</v>
      </c>
      <c r="O55885">
        <f t="shared" si="7059"/>
        <v>0</v>
      </c>
    </row>
    <row r="55886" spans="2:15" x14ac:dyDescent="0.25">
      <c r="B55886" s="3">
        <v>44867.666666666664</v>
      </c>
      <c r="C55886">
        <v>14.8408</v>
      </c>
      <c r="D55886">
        <v>69.448999999999998</v>
      </c>
      <c r="E55886">
        <v>14.7796</v>
      </c>
      <c r="F55886">
        <v>80.382000000000005</v>
      </c>
      <c r="G55886">
        <f t="shared" si="7053"/>
        <v>6.1199999999999477E-2</v>
      </c>
      <c r="H55886" s="4">
        <f t="shared" si="7054"/>
        <v>4.3118268054717558E-2</v>
      </c>
      <c r="I55886" s="4">
        <f t="shared" si="7055"/>
        <v>-0.28688173194528244</v>
      </c>
      <c r="J55886">
        <f t="shared" si="7060"/>
        <v>0</v>
      </c>
      <c r="L55886">
        <f t="shared" si="7056"/>
        <v>2022</v>
      </c>
      <c r="M55886">
        <f t="shared" si="7057"/>
        <v>11</v>
      </c>
      <c r="N55886">
        <f t="shared" si="7058"/>
        <v>2</v>
      </c>
      <c r="O55886">
        <f t="shared" si="7059"/>
        <v>0</v>
      </c>
    </row>
    <row r="55887" spans="2:15" x14ac:dyDescent="0.25">
      <c r="B55887" s="3">
        <v>44867.677083333336</v>
      </c>
      <c r="C55887">
        <v>14.8392</v>
      </c>
      <c r="D55887">
        <v>69.448999999999998</v>
      </c>
      <c r="E55887">
        <v>14.7773</v>
      </c>
      <c r="F55887">
        <v>80.558999999999997</v>
      </c>
      <c r="G55887">
        <f t="shared" si="7053"/>
        <v>6.1899999999999622E-2</v>
      </c>
      <c r="H55887" s="4">
        <f t="shared" si="7054"/>
        <v>4.3611450859265079E-2</v>
      </c>
      <c r="I55887" s="4">
        <f t="shared" si="7055"/>
        <v>-0.28638854914073492</v>
      </c>
      <c r="J55887">
        <f t="shared" si="7060"/>
        <v>0</v>
      </c>
      <c r="L55887">
        <f t="shared" si="7056"/>
        <v>2022</v>
      </c>
      <c r="M55887">
        <f t="shared" si="7057"/>
        <v>11</v>
      </c>
      <c r="N55887">
        <f t="shared" si="7058"/>
        <v>2</v>
      </c>
      <c r="O55887">
        <f t="shared" si="7059"/>
        <v>0</v>
      </c>
    </row>
    <row r="55888" spans="2:15" x14ac:dyDescent="0.25">
      <c r="B55888" s="3">
        <v>44867.6875</v>
      </c>
      <c r="C55888">
        <v>14.836600000000001</v>
      </c>
      <c r="D55888">
        <v>69.622</v>
      </c>
      <c r="E55888">
        <v>14.776300000000001</v>
      </c>
      <c r="F55888">
        <v>80.734999999999999</v>
      </c>
      <c r="G55888">
        <f t="shared" si="7053"/>
        <v>6.0299999999999798E-2</v>
      </c>
      <c r="H55888" s="4">
        <f t="shared" si="7054"/>
        <v>4.2484175877442514E-2</v>
      </c>
      <c r="I55888" s="4">
        <f t="shared" si="7055"/>
        <v>-0.2875158241225575</v>
      </c>
      <c r="J55888">
        <f t="shared" si="7060"/>
        <v>0</v>
      </c>
      <c r="L55888">
        <f t="shared" si="7056"/>
        <v>2022</v>
      </c>
      <c r="M55888">
        <f t="shared" si="7057"/>
        <v>11</v>
      </c>
      <c r="N55888">
        <f t="shared" si="7058"/>
        <v>2</v>
      </c>
      <c r="O55888">
        <f t="shared" si="7059"/>
        <v>0</v>
      </c>
    </row>
    <row r="55889" spans="2:15" x14ac:dyDescent="0.25">
      <c r="B55889" s="3">
        <v>44867.697916666664</v>
      </c>
      <c r="C55889">
        <v>14.836600000000001</v>
      </c>
      <c r="D55889">
        <v>69.622</v>
      </c>
      <c r="E55889">
        <v>14.7753</v>
      </c>
      <c r="F55889">
        <v>80.382000000000005</v>
      </c>
      <c r="G55889">
        <f t="shared" si="7053"/>
        <v>6.130000000000102E-2</v>
      </c>
      <c r="H55889" s="4">
        <f t="shared" si="7054"/>
        <v>4.3188722741082562E-2</v>
      </c>
      <c r="I55889" s="4">
        <f t="shared" si="7055"/>
        <v>-0.28681127725891747</v>
      </c>
      <c r="J55889">
        <f t="shared" si="7060"/>
        <v>0</v>
      </c>
      <c r="L55889">
        <f t="shared" si="7056"/>
        <v>2022</v>
      </c>
      <c r="M55889">
        <f t="shared" si="7057"/>
        <v>11</v>
      </c>
      <c r="N55889">
        <f t="shared" si="7058"/>
        <v>2</v>
      </c>
      <c r="O55889">
        <f t="shared" si="7059"/>
        <v>0</v>
      </c>
    </row>
    <row r="55890" spans="2:15" x14ac:dyDescent="0.25">
      <c r="B55890" s="3">
        <v>44867.708333333336</v>
      </c>
      <c r="C55890">
        <v>14.838200000000001</v>
      </c>
      <c r="D55890">
        <v>69.622</v>
      </c>
      <c r="E55890">
        <v>14.7767</v>
      </c>
      <c r="F55890">
        <v>79.852999999999994</v>
      </c>
      <c r="G55890">
        <f t="shared" si="7053"/>
        <v>6.1500000000000554E-2</v>
      </c>
      <c r="H55890" s="4">
        <f t="shared" si="7054"/>
        <v>4.3329632113810072E-2</v>
      </c>
      <c r="I55890" s="4">
        <f t="shared" si="7055"/>
        <v>-0.28667036788618994</v>
      </c>
      <c r="J55890">
        <f t="shared" si="7060"/>
        <v>0</v>
      </c>
      <c r="L55890">
        <f t="shared" si="7056"/>
        <v>2022</v>
      </c>
      <c r="M55890">
        <f t="shared" si="7057"/>
        <v>11</v>
      </c>
      <c r="N55890">
        <f t="shared" si="7058"/>
        <v>2</v>
      </c>
      <c r="O55890">
        <f t="shared" si="7059"/>
        <v>0</v>
      </c>
    </row>
    <row r="55891" spans="2:15" x14ac:dyDescent="0.25">
      <c r="B55891" s="3">
        <v>44867.71875</v>
      </c>
      <c r="C55891">
        <v>14.836600000000001</v>
      </c>
      <c r="D55891">
        <v>69.622</v>
      </c>
      <c r="E55891">
        <v>14.7751</v>
      </c>
      <c r="F55891">
        <v>79.325999999999993</v>
      </c>
      <c r="G55891">
        <f t="shared" si="7053"/>
        <v>6.1500000000000554E-2</v>
      </c>
      <c r="H55891" s="4">
        <f t="shared" si="7054"/>
        <v>4.3329632113810072E-2</v>
      </c>
      <c r="I55891" s="4">
        <f t="shared" si="7055"/>
        <v>-0.28667036788618994</v>
      </c>
      <c r="J55891">
        <f t="shared" si="7060"/>
        <v>0</v>
      </c>
      <c r="L55891">
        <f t="shared" si="7056"/>
        <v>2022</v>
      </c>
      <c r="M55891">
        <f t="shared" si="7057"/>
        <v>11</v>
      </c>
      <c r="N55891">
        <f t="shared" si="7058"/>
        <v>2</v>
      </c>
      <c r="O55891">
        <f t="shared" si="7059"/>
        <v>0</v>
      </c>
    </row>
    <row r="55892" spans="2:15" x14ac:dyDescent="0.25">
      <c r="B55892" s="3">
        <v>44867.729166666664</v>
      </c>
      <c r="C55892">
        <v>14.8352</v>
      </c>
      <c r="D55892">
        <v>69.622</v>
      </c>
      <c r="E55892">
        <v>14.775</v>
      </c>
      <c r="F55892">
        <v>78.8</v>
      </c>
      <c r="G55892">
        <f t="shared" si="7053"/>
        <v>6.0200000000000031E-2</v>
      </c>
      <c r="H55892" s="4">
        <f t="shared" si="7054"/>
        <v>4.2413721191078765E-2</v>
      </c>
      <c r="I55892" s="4">
        <f t="shared" si="7055"/>
        <v>-0.28758627880892124</v>
      </c>
      <c r="J55892">
        <f t="shared" si="7060"/>
        <v>0</v>
      </c>
      <c r="L55892">
        <f t="shared" si="7056"/>
        <v>2022</v>
      </c>
      <c r="M55892">
        <f t="shared" si="7057"/>
        <v>11</v>
      </c>
      <c r="N55892">
        <f t="shared" si="7058"/>
        <v>2</v>
      </c>
      <c r="O55892">
        <f t="shared" si="7059"/>
        <v>0</v>
      </c>
    </row>
    <row r="55893" spans="2:15" x14ac:dyDescent="0.25">
      <c r="B55893" s="3">
        <v>44867.739583333336</v>
      </c>
      <c r="C55893">
        <v>14.8352</v>
      </c>
      <c r="D55893">
        <v>69.622</v>
      </c>
      <c r="E55893">
        <v>14.772500000000001</v>
      </c>
      <c r="F55893">
        <v>78.448999999999998</v>
      </c>
      <c r="G55893">
        <f t="shared" si="7053"/>
        <v>6.2699999999999534E-2</v>
      </c>
      <c r="H55893" s="4">
        <f t="shared" si="7054"/>
        <v>4.4175088350176368E-2</v>
      </c>
      <c r="I55893" s="4">
        <f t="shared" si="7055"/>
        <v>-0.28582491164982365</v>
      </c>
      <c r="J55893">
        <f t="shared" si="7060"/>
        <v>0</v>
      </c>
      <c r="L55893">
        <f t="shared" si="7056"/>
        <v>2022</v>
      </c>
      <c r="M55893">
        <f t="shared" si="7057"/>
        <v>11</v>
      </c>
      <c r="N55893">
        <f t="shared" si="7058"/>
        <v>2</v>
      </c>
      <c r="O55893">
        <f t="shared" si="7059"/>
        <v>0</v>
      </c>
    </row>
    <row r="55894" spans="2:15" x14ac:dyDescent="0.25">
      <c r="B55894" s="3">
        <v>44867.75</v>
      </c>
      <c r="C55894">
        <v>14.835599999999999</v>
      </c>
      <c r="D55894">
        <v>69.793000000000006</v>
      </c>
      <c r="E55894">
        <v>14.773999999999999</v>
      </c>
      <c r="F55894">
        <v>77.923000000000002</v>
      </c>
      <c r="G55894">
        <f t="shared" si="7053"/>
        <v>6.1600000000000321E-2</v>
      </c>
      <c r="H55894" s="4">
        <f t="shared" si="7054"/>
        <v>4.340008680017382E-2</v>
      </c>
      <c r="I55894" s="4">
        <f t="shared" si="7055"/>
        <v>-0.2865999131998262</v>
      </c>
      <c r="J55894">
        <f t="shared" si="7060"/>
        <v>0</v>
      </c>
      <c r="L55894">
        <f t="shared" si="7056"/>
        <v>2022</v>
      </c>
      <c r="M55894">
        <f t="shared" si="7057"/>
        <v>11</v>
      </c>
      <c r="N55894">
        <f t="shared" si="7058"/>
        <v>2</v>
      </c>
      <c r="O55894">
        <f t="shared" si="7059"/>
        <v>0</v>
      </c>
    </row>
    <row r="55895" spans="2:15" x14ac:dyDescent="0.25">
      <c r="B55895" s="3">
        <v>44867.760416666664</v>
      </c>
      <c r="C55895">
        <v>14.834199999999999</v>
      </c>
      <c r="D55895">
        <v>69.793000000000006</v>
      </c>
      <c r="E55895">
        <v>14.772399999999999</v>
      </c>
      <c r="F55895">
        <v>77.400000000000006</v>
      </c>
      <c r="G55895">
        <f t="shared" si="7053"/>
        <v>6.1799999999999855E-2</v>
      </c>
      <c r="H55895" s="4">
        <f t="shared" si="7054"/>
        <v>4.3540996172901331E-2</v>
      </c>
      <c r="I55895" s="4">
        <f t="shared" si="7055"/>
        <v>-0.28645900382709866</v>
      </c>
      <c r="J55895">
        <f t="shared" si="7060"/>
        <v>0</v>
      </c>
      <c r="L55895">
        <f t="shared" si="7056"/>
        <v>2022</v>
      </c>
      <c r="M55895">
        <f t="shared" si="7057"/>
        <v>11</v>
      </c>
      <c r="N55895">
        <f t="shared" si="7058"/>
        <v>2</v>
      </c>
      <c r="O55895">
        <f t="shared" si="7059"/>
        <v>0</v>
      </c>
    </row>
    <row r="55896" spans="2:15" x14ac:dyDescent="0.25">
      <c r="B55896" s="3">
        <v>44867.770833333336</v>
      </c>
      <c r="C55896">
        <v>14.835599999999999</v>
      </c>
      <c r="D55896">
        <v>69.793000000000006</v>
      </c>
      <c r="E55896">
        <v>14.7753</v>
      </c>
      <c r="F55896">
        <v>76.876000000000005</v>
      </c>
      <c r="G55896">
        <f t="shared" si="7053"/>
        <v>6.0299999999999798E-2</v>
      </c>
      <c r="H55896" s="4">
        <f t="shared" si="7054"/>
        <v>4.2484175877442514E-2</v>
      </c>
      <c r="I55896" s="4">
        <f t="shared" si="7055"/>
        <v>-0.2875158241225575</v>
      </c>
      <c r="J55896">
        <f t="shared" si="7060"/>
        <v>0</v>
      </c>
      <c r="L55896">
        <f t="shared" si="7056"/>
        <v>2022</v>
      </c>
      <c r="M55896">
        <f t="shared" si="7057"/>
        <v>11</v>
      </c>
      <c r="N55896">
        <f t="shared" si="7058"/>
        <v>2</v>
      </c>
      <c r="O55896">
        <f t="shared" si="7059"/>
        <v>0</v>
      </c>
    </row>
    <row r="55897" spans="2:15" x14ac:dyDescent="0.25">
      <c r="B55897" s="3">
        <v>44867.78125</v>
      </c>
      <c r="C55897">
        <v>14.841699999999999</v>
      </c>
      <c r="D55897">
        <v>69.793000000000006</v>
      </c>
      <c r="E55897">
        <v>14.777200000000001</v>
      </c>
      <c r="F55897">
        <v>76.528000000000006</v>
      </c>
      <c r="G55897">
        <f t="shared" si="7053"/>
        <v>6.4499999999998892E-2</v>
      </c>
      <c r="H55897" s="4">
        <f t="shared" si="7054"/>
        <v>4.5443272704726444E-2</v>
      </c>
      <c r="I55897" s="4">
        <f t="shared" si="7055"/>
        <v>-0.28455672729527359</v>
      </c>
      <c r="J55897">
        <f t="shared" si="7060"/>
        <v>0</v>
      </c>
      <c r="L55897">
        <f t="shared" si="7056"/>
        <v>2022</v>
      </c>
      <c r="M55897">
        <f t="shared" si="7057"/>
        <v>11</v>
      </c>
      <c r="N55897">
        <f t="shared" si="7058"/>
        <v>2</v>
      </c>
      <c r="O55897">
        <f t="shared" si="7059"/>
        <v>0</v>
      </c>
    </row>
    <row r="55898" spans="2:15" x14ac:dyDescent="0.25">
      <c r="B55898" s="3">
        <v>44867.791666666664</v>
      </c>
      <c r="C55898">
        <v>14.840299999999999</v>
      </c>
      <c r="D55898">
        <v>69.793000000000006</v>
      </c>
      <c r="E55898">
        <v>14.779199999999999</v>
      </c>
      <c r="F55898">
        <v>76.180999999999997</v>
      </c>
      <c r="G55898">
        <f t="shared" si="7053"/>
        <v>6.109999999999971E-2</v>
      </c>
      <c r="H55898" s="4">
        <f t="shared" si="7054"/>
        <v>4.3047813368353803E-2</v>
      </c>
      <c r="I55898" s="4">
        <f t="shared" si="7055"/>
        <v>-0.28695218663164623</v>
      </c>
      <c r="J55898">
        <f t="shared" si="7060"/>
        <v>0</v>
      </c>
      <c r="L55898">
        <f t="shared" si="7056"/>
        <v>2022</v>
      </c>
      <c r="M55898">
        <f t="shared" si="7057"/>
        <v>11</v>
      </c>
      <c r="N55898">
        <f t="shared" si="7058"/>
        <v>2</v>
      </c>
      <c r="O55898">
        <f t="shared" si="7059"/>
        <v>0</v>
      </c>
    </row>
    <row r="55899" spans="2:15" x14ac:dyDescent="0.25">
      <c r="B55899" s="3">
        <v>44867.802083333336</v>
      </c>
      <c r="C55899">
        <v>14.843299999999999</v>
      </c>
      <c r="D55899">
        <v>69.793000000000006</v>
      </c>
      <c r="E55899">
        <v>14.781499999999999</v>
      </c>
      <c r="F55899">
        <v>76.006</v>
      </c>
      <c r="G55899">
        <f t="shared" si="7053"/>
        <v>6.1799999999999855E-2</v>
      </c>
      <c r="H55899" s="4">
        <f t="shared" si="7054"/>
        <v>4.3540996172901331E-2</v>
      </c>
      <c r="I55899" s="4">
        <f t="shared" si="7055"/>
        <v>-0.28645900382709866</v>
      </c>
      <c r="J55899">
        <f t="shared" si="7060"/>
        <v>0</v>
      </c>
      <c r="L55899">
        <f t="shared" si="7056"/>
        <v>2022</v>
      </c>
      <c r="M55899">
        <f t="shared" si="7057"/>
        <v>11</v>
      </c>
      <c r="N55899">
        <f t="shared" si="7058"/>
        <v>2</v>
      </c>
      <c r="O55899">
        <f t="shared" si="7059"/>
        <v>0</v>
      </c>
    </row>
    <row r="55900" spans="2:15" x14ac:dyDescent="0.25">
      <c r="B55900" s="3">
        <v>44867.8125</v>
      </c>
      <c r="C55900">
        <v>14.847799999999999</v>
      </c>
      <c r="D55900">
        <v>69.793000000000006</v>
      </c>
      <c r="E55900">
        <v>14.782500000000001</v>
      </c>
      <c r="F55900">
        <v>75.831999999999994</v>
      </c>
      <c r="G55900">
        <f t="shared" si="7053"/>
        <v>6.5299999999998803E-2</v>
      </c>
      <c r="H55900" s="4">
        <f t="shared" si="7054"/>
        <v>4.6006910195637733E-2</v>
      </c>
      <c r="I55900" s="4">
        <f t="shared" si="7055"/>
        <v>-0.28399308980436228</v>
      </c>
      <c r="J55900">
        <f t="shared" si="7060"/>
        <v>0</v>
      </c>
      <c r="L55900">
        <f t="shared" si="7056"/>
        <v>2022</v>
      </c>
      <c r="M55900">
        <f t="shared" si="7057"/>
        <v>11</v>
      </c>
      <c r="N55900">
        <f t="shared" si="7058"/>
        <v>2</v>
      </c>
      <c r="O55900">
        <f t="shared" si="7059"/>
        <v>0</v>
      </c>
    </row>
    <row r="55901" spans="2:15" x14ac:dyDescent="0.25">
      <c r="B55901" s="3">
        <v>44867.822916666664</v>
      </c>
      <c r="C55901">
        <v>14.8484</v>
      </c>
      <c r="D55901">
        <v>69.963999999999999</v>
      </c>
      <c r="E55901">
        <v>14.7865</v>
      </c>
      <c r="F55901">
        <v>75.659000000000006</v>
      </c>
      <c r="G55901">
        <f t="shared" si="7053"/>
        <v>6.1899999999999622E-2</v>
      </c>
      <c r="H55901" s="4">
        <f t="shared" si="7054"/>
        <v>4.3611450859265079E-2</v>
      </c>
      <c r="I55901" s="4">
        <f t="shared" si="7055"/>
        <v>-0.28638854914073492</v>
      </c>
      <c r="J55901">
        <f t="shared" si="7060"/>
        <v>0</v>
      </c>
      <c r="L55901">
        <f t="shared" si="7056"/>
        <v>2022</v>
      </c>
      <c r="M55901">
        <f t="shared" si="7057"/>
        <v>11</v>
      </c>
      <c r="N55901">
        <f t="shared" si="7058"/>
        <v>2</v>
      </c>
      <c r="O55901">
        <f t="shared" si="7059"/>
        <v>0</v>
      </c>
    </row>
    <row r="55902" spans="2:15" x14ac:dyDescent="0.25">
      <c r="B55902" s="3">
        <v>44867.833333333336</v>
      </c>
      <c r="C55902">
        <v>14.8529</v>
      </c>
      <c r="D55902">
        <v>69.963999999999999</v>
      </c>
      <c r="E55902">
        <v>14.785399999999999</v>
      </c>
      <c r="F55902">
        <v>75.311999999999998</v>
      </c>
      <c r="G55902">
        <f t="shared" si="7053"/>
        <v>6.7500000000000782E-2</v>
      </c>
      <c r="H55902" s="4">
        <f t="shared" si="7054"/>
        <v>4.755691329564532E-2</v>
      </c>
      <c r="I55902" s="4">
        <f t="shared" si="7055"/>
        <v>-0.2824430867043547</v>
      </c>
      <c r="J55902">
        <f t="shared" si="7060"/>
        <v>0</v>
      </c>
      <c r="L55902">
        <f t="shared" si="7056"/>
        <v>2022</v>
      </c>
      <c r="M55902">
        <f t="shared" si="7057"/>
        <v>11</v>
      </c>
      <c r="N55902">
        <f t="shared" si="7058"/>
        <v>2</v>
      </c>
      <c r="O55902">
        <f t="shared" si="7059"/>
        <v>0</v>
      </c>
    </row>
    <row r="55903" spans="2:15" x14ac:dyDescent="0.25">
      <c r="B55903" s="3">
        <v>44867.84375</v>
      </c>
      <c r="C55903">
        <v>14.8575</v>
      </c>
      <c r="D55903">
        <v>69.963999999999999</v>
      </c>
      <c r="E55903">
        <v>14.794700000000001</v>
      </c>
      <c r="F55903">
        <v>74.963999999999999</v>
      </c>
      <c r="G55903">
        <f t="shared" si="7053"/>
        <v>6.2799999999999301E-2</v>
      </c>
      <c r="H55903" s="4">
        <f t="shared" si="7054"/>
        <v>4.424554303654013E-2</v>
      </c>
      <c r="I55903" s="4">
        <f t="shared" si="7055"/>
        <v>-0.28575445696345991</v>
      </c>
      <c r="J55903">
        <f t="shared" si="7060"/>
        <v>0</v>
      </c>
      <c r="L55903">
        <f t="shared" si="7056"/>
        <v>2022</v>
      </c>
      <c r="M55903">
        <f t="shared" si="7057"/>
        <v>11</v>
      </c>
      <c r="N55903">
        <f t="shared" si="7058"/>
        <v>2</v>
      </c>
      <c r="O55903">
        <f t="shared" si="7059"/>
        <v>0</v>
      </c>
    </row>
    <row r="55904" spans="2:15" x14ac:dyDescent="0.25">
      <c r="B55904" s="3">
        <v>44867.854166666664</v>
      </c>
      <c r="C55904">
        <v>14.8636</v>
      </c>
      <c r="D55904">
        <v>69.963999999999999</v>
      </c>
      <c r="E55904">
        <v>14.7995</v>
      </c>
      <c r="F55904">
        <v>74.619</v>
      </c>
      <c r="G55904">
        <f t="shared" si="7053"/>
        <v>6.4099999999999824E-2</v>
      </c>
      <c r="H55904" s="4">
        <f t="shared" si="7054"/>
        <v>4.5161453959271423E-2</v>
      </c>
      <c r="I55904" s="4">
        <f t="shared" si="7055"/>
        <v>-0.28483854604072861</v>
      </c>
      <c r="J55904">
        <f t="shared" si="7060"/>
        <v>0</v>
      </c>
      <c r="L55904">
        <f t="shared" si="7056"/>
        <v>2022</v>
      </c>
      <c r="M55904">
        <f t="shared" si="7057"/>
        <v>11</v>
      </c>
      <c r="N55904">
        <f t="shared" si="7058"/>
        <v>2</v>
      </c>
      <c r="O55904">
        <f t="shared" si="7059"/>
        <v>0</v>
      </c>
    </row>
    <row r="55905" spans="2:15" x14ac:dyDescent="0.25">
      <c r="B55905" s="3">
        <v>44867.864583333336</v>
      </c>
      <c r="C55905">
        <v>14.8636</v>
      </c>
      <c r="D55905">
        <v>69.963999999999999</v>
      </c>
      <c r="E55905">
        <v>14.795999999999999</v>
      </c>
      <c r="F55905">
        <v>73.926000000000002</v>
      </c>
      <c r="G55905">
        <f t="shared" si="7053"/>
        <v>6.7600000000000549E-2</v>
      </c>
      <c r="H55905" s="4">
        <f t="shared" si="7054"/>
        <v>4.7627367982009075E-2</v>
      </c>
      <c r="I55905" s="4">
        <f t="shared" si="7055"/>
        <v>-0.28237263201799095</v>
      </c>
      <c r="J55905">
        <f t="shared" si="7060"/>
        <v>0</v>
      </c>
      <c r="L55905">
        <f t="shared" si="7056"/>
        <v>2022</v>
      </c>
      <c r="M55905">
        <f t="shared" si="7057"/>
        <v>11</v>
      </c>
      <c r="N55905">
        <f t="shared" si="7058"/>
        <v>2</v>
      </c>
      <c r="O55905">
        <f t="shared" si="7059"/>
        <v>0</v>
      </c>
    </row>
    <row r="55906" spans="2:15" x14ac:dyDescent="0.25">
      <c r="B55906" s="3">
        <v>44867.875</v>
      </c>
      <c r="C55906">
        <v>14.8651</v>
      </c>
      <c r="D55906">
        <v>69.963999999999999</v>
      </c>
      <c r="E55906">
        <v>14.7979</v>
      </c>
      <c r="F55906">
        <v>73.061999999999998</v>
      </c>
      <c r="G55906">
        <f t="shared" si="7053"/>
        <v>6.7199999999999704E-2</v>
      </c>
      <c r="H55906" s="4">
        <f t="shared" si="7054"/>
        <v>4.7345549236552806E-2</v>
      </c>
      <c r="I55906" s="4">
        <f t="shared" si="7055"/>
        <v>-0.2826544507634472</v>
      </c>
      <c r="J55906">
        <f t="shared" si="7060"/>
        <v>0</v>
      </c>
      <c r="L55906">
        <f t="shared" si="7056"/>
        <v>2022</v>
      </c>
      <c r="M55906">
        <f t="shared" si="7057"/>
        <v>11</v>
      </c>
      <c r="N55906">
        <f t="shared" si="7058"/>
        <v>2</v>
      </c>
      <c r="O55906">
        <f t="shared" si="7059"/>
        <v>0</v>
      </c>
    </row>
    <row r="55907" spans="2:15" x14ac:dyDescent="0.25">
      <c r="B55907" s="3">
        <v>44867.885416666664</v>
      </c>
      <c r="C55907">
        <v>14.8667</v>
      </c>
      <c r="D55907">
        <v>69.963999999999999</v>
      </c>
      <c r="E55907">
        <v>14.795</v>
      </c>
      <c r="F55907">
        <v>72.028000000000006</v>
      </c>
      <c r="G55907">
        <f t="shared" si="7053"/>
        <v>7.1699999999999875E-2</v>
      </c>
      <c r="H55907" s="4">
        <f t="shared" si="7054"/>
        <v>5.0516010122929236E-2</v>
      </c>
      <c r="I55907" s="4">
        <f t="shared" si="7055"/>
        <v>-0.27948398987707079</v>
      </c>
      <c r="J55907">
        <f t="shared" si="7060"/>
        <v>0</v>
      </c>
      <c r="L55907">
        <f t="shared" si="7056"/>
        <v>2022</v>
      </c>
      <c r="M55907">
        <f t="shared" si="7057"/>
        <v>11</v>
      </c>
      <c r="N55907">
        <f t="shared" si="7058"/>
        <v>2</v>
      </c>
      <c r="O55907">
        <f t="shared" si="7059"/>
        <v>0</v>
      </c>
    </row>
    <row r="55908" spans="2:15" x14ac:dyDescent="0.25">
      <c r="B55908" s="3">
        <v>44867.895833333336</v>
      </c>
      <c r="C55908">
        <v>14.8697</v>
      </c>
      <c r="D55908">
        <v>69.963999999999999</v>
      </c>
      <c r="E55908">
        <v>14.7973</v>
      </c>
      <c r="F55908">
        <v>71.338999999999999</v>
      </c>
      <c r="G55908">
        <f t="shared" si="7053"/>
        <v>7.240000000000002E-2</v>
      </c>
      <c r="H55908" s="4">
        <f t="shared" si="7054"/>
        <v>5.1009192927476771E-2</v>
      </c>
      <c r="I55908" s="4">
        <f t="shared" si="7055"/>
        <v>-0.27899080707252322</v>
      </c>
      <c r="J55908">
        <f t="shared" si="7060"/>
        <v>0</v>
      </c>
      <c r="L55908">
        <f t="shared" si="7056"/>
        <v>2022</v>
      </c>
      <c r="M55908">
        <f t="shared" si="7057"/>
        <v>11</v>
      </c>
      <c r="N55908">
        <f t="shared" si="7058"/>
        <v>2</v>
      </c>
      <c r="O55908">
        <f t="shared" si="7059"/>
        <v>0</v>
      </c>
    </row>
    <row r="55909" spans="2:15" x14ac:dyDescent="0.25">
      <c r="B55909" s="3">
        <v>44867.90625</v>
      </c>
      <c r="C55909">
        <v>14.8667</v>
      </c>
      <c r="D55909">
        <v>69.963999999999999</v>
      </c>
      <c r="E55909">
        <v>14.7979</v>
      </c>
      <c r="F55909">
        <v>70.995000000000005</v>
      </c>
      <c r="G55909">
        <f t="shared" si="7053"/>
        <v>6.8799999999999528E-2</v>
      </c>
      <c r="H55909" s="4">
        <f t="shared" si="7054"/>
        <v>4.8472824218375371E-2</v>
      </c>
      <c r="I55909" s="4">
        <f t="shared" si="7055"/>
        <v>-0.28152717578162467</v>
      </c>
      <c r="J55909">
        <f t="shared" si="7060"/>
        <v>0</v>
      </c>
      <c r="L55909">
        <f t="shared" si="7056"/>
        <v>2022</v>
      </c>
      <c r="M55909">
        <f t="shared" si="7057"/>
        <v>11</v>
      </c>
      <c r="N55909">
        <f t="shared" si="7058"/>
        <v>2</v>
      </c>
      <c r="O55909">
        <f t="shared" si="7059"/>
        <v>0</v>
      </c>
    </row>
    <row r="55910" spans="2:15" x14ac:dyDescent="0.25">
      <c r="B55910" s="3">
        <v>44867.916666666664</v>
      </c>
      <c r="C55910">
        <v>14.8697</v>
      </c>
      <c r="D55910">
        <v>69.963999999999999</v>
      </c>
      <c r="E55910">
        <v>14.796900000000001</v>
      </c>
      <c r="F55910">
        <v>70.650999999999996</v>
      </c>
      <c r="G55910">
        <f t="shared" si="7053"/>
        <v>7.2799999999999088E-2</v>
      </c>
      <c r="H55910" s="4">
        <f t="shared" si="7054"/>
        <v>5.1291011672931791E-2</v>
      </c>
      <c r="I55910" s="4">
        <f t="shared" si="7055"/>
        <v>-0.27870898832706825</v>
      </c>
      <c r="J55910">
        <f t="shared" si="7060"/>
        <v>0</v>
      </c>
      <c r="L55910">
        <f t="shared" si="7056"/>
        <v>2022</v>
      </c>
      <c r="M55910">
        <f t="shared" si="7057"/>
        <v>11</v>
      </c>
      <c r="N55910">
        <f t="shared" si="7058"/>
        <v>2</v>
      </c>
      <c r="O55910">
        <f t="shared" si="7059"/>
        <v>0</v>
      </c>
    </row>
    <row r="55911" spans="2:15" x14ac:dyDescent="0.25">
      <c r="B55911" s="3">
        <v>44867.927083333336</v>
      </c>
      <c r="C55911">
        <v>14.8697</v>
      </c>
      <c r="D55911">
        <v>69.963999999999999</v>
      </c>
      <c r="E55911">
        <v>14.7988</v>
      </c>
      <c r="F55911">
        <v>70.308000000000007</v>
      </c>
      <c r="G55911">
        <f t="shared" si="7053"/>
        <v>7.0899999999999963E-2</v>
      </c>
      <c r="H55911" s="4">
        <f t="shared" si="7054"/>
        <v>4.9952372632017961E-2</v>
      </c>
      <c r="I55911" s="4">
        <f t="shared" si="7055"/>
        <v>-0.28004762736798205</v>
      </c>
      <c r="J55911">
        <f t="shared" si="7060"/>
        <v>0</v>
      </c>
      <c r="L55911">
        <f t="shared" si="7056"/>
        <v>2022</v>
      </c>
      <c r="M55911">
        <f t="shared" si="7057"/>
        <v>11</v>
      </c>
      <c r="N55911">
        <f t="shared" si="7058"/>
        <v>2</v>
      </c>
      <c r="O55911">
        <f t="shared" si="7059"/>
        <v>0</v>
      </c>
    </row>
    <row r="55912" spans="2:15" x14ac:dyDescent="0.25">
      <c r="B55912" s="3">
        <v>44867.9375</v>
      </c>
      <c r="C55912">
        <v>14.8748</v>
      </c>
      <c r="D55912">
        <v>70.137</v>
      </c>
      <c r="E55912">
        <v>14.8027</v>
      </c>
      <c r="F55912">
        <v>70.137</v>
      </c>
      <c r="G55912">
        <f t="shared" si="7053"/>
        <v>7.2100000000000719E-2</v>
      </c>
      <c r="H55912" s="4">
        <f t="shared" si="7054"/>
        <v>5.0797828868385519E-2</v>
      </c>
      <c r="I55912" s="4">
        <f t="shared" si="7055"/>
        <v>-0.2792021711316145</v>
      </c>
      <c r="J55912">
        <f t="shared" si="7060"/>
        <v>0</v>
      </c>
      <c r="L55912">
        <f t="shared" si="7056"/>
        <v>2022</v>
      </c>
      <c r="M55912">
        <f t="shared" si="7057"/>
        <v>11</v>
      </c>
      <c r="N55912">
        <f t="shared" si="7058"/>
        <v>2</v>
      </c>
      <c r="O55912">
        <f t="shared" si="7059"/>
        <v>0</v>
      </c>
    </row>
    <row r="55913" spans="2:15" x14ac:dyDescent="0.25">
      <c r="B55913" s="3">
        <v>44867.947916666664</v>
      </c>
      <c r="C55913">
        <v>14.877800000000001</v>
      </c>
      <c r="D55913">
        <v>70.137</v>
      </c>
      <c r="E55913">
        <v>14.802300000000001</v>
      </c>
      <c r="F55913">
        <v>69.963999999999999</v>
      </c>
      <c r="G55913">
        <f t="shared" si="7053"/>
        <v>7.5499999999999901E-2</v>
      </c>
      <c r="H55913" s="4">
        <f t="shared" si="7054"/>
        <v>5.319328820475816E-2</v>
      </c>
      <c r="I55913" s="4">
        <f t="shared" si="7055"/>
        <v>-0.27680671179524186</v>
      </c>
      <c r="J55913">
        <f t="shared" si="7060"/>
        <v>0</v>
      </c>
      <c r="L55913">
        <f t="shared" si="7056"/>
        <v>2022</v>
      </c>
      <c r="M55913">
        <f t="shared" si="7057"/>
        <v>11</v>
      </c>
      <c r="N55913">
        <f t="shared" si="7058"/>
        <v>2</v>
      </c>
      <c r="O55913">
        <f t="shared" si="7059"/>
        <v>0</v>
      </c>
    </row>
    <row r="55914" spans="2:15" x14ac:dyDescent="0.25">
      <c r="B55914" s="3">
        <v>44867.958333333336</v>
      </c>
      <c r="C55914">
        <v>14.8809</v>
      </c>
      <c r="D55914">
        <v>70.137</v>
      </c>
      <c r="E55914">
        <v>14.807600000000001</v>
      </c>
      <c r="F55914">
        <v>69.793000000000006</v>
      </c>
      <c r="G55914">
        <f t="shared" si="7053"/>
        <v>7.3299999999999699E-2</v>
      </c>
      <c r="H55914" s="4">
        <f t="shared" si="7054"/>
        <v>5.1643285104751809E-2</v>
      </c>
      <c r="I55914" s="4">
        <f t="shared" si="7055"/>
        <v>-0.27835671489524821</v>
      </c>
      <c r="J55914">
        <f t="shared" si="7060"/>
        <v>0</v>
      </c>
      <c r="L55914">
        <f t="shared" si="7056"/>
        <v>2022</v>
      </c>
      <c r="M55914">
        <f t="shared" si="7057"/>
        <v>11</v>
      </c>
      <c r="N55914">
        <f t="shared" si="7058"/>
        <v>2</v>
      </c>
      <c r="O55914">
        <f t="shared" si="7059"/>
        <v>0</v>
      </c>
    </row>
    <row r="55915" spans="2:15" x14ac:dyDescent="0.25">
      <c r="B55915" s="3">
        <v>44867.96875</v>
      </c>
      <c r="C55915">
        <v>14.8794</v>
      </c>
      <c r="D55915">
        <v>70.137</v>
      </c>
      <c r="E55915">
        <v>14.8056</v>
      </c>
      <c r="F55915">
        <v>69.622</v>
      </c>
      <c r="G55915">
        <f t="shared" si="7053"/>
        <v>7.380000000000031E-2</v>
      </c>
      <c r="H55915" s="4">
        <f t="shared" si="7054"/>
        <v>5.1995558536571833E-2</v>
      </c>
      <c r="I55915" s="4">
        <f t="shared" si="7055"/>
        <v>-0.27800444146342818</v>
      </c>
      <c r="J55915">
        <f t="shared" si="7060"/>
        <v>0</v>
      </c>
      <c r="L55915">
        <f t="shared" si="7056"/>
        <v>2022</v>
      </c>
      <c r="M55915">
        <f t="shared" si="7057"/>
        <v>11</v>
      </c>
      <c r="N55915">
        <f t="shared" si="7058"/>
        <v>2</v>
      </c>
      <c r="O55915">
        <f t="shared" si="7059"/>
        <v>0</v>
      </c>
    </row>
    <row r="55916" spans="2:15" x14ac:dyDescent="0.25">
      <c r="B55916" s="3">
        <v>44867.979166666664</v>
      </c>
      <c r="C55916">
        <v>14.8794</v>
      </c>
      <c r="D55916">
        <v>70.137</v>
      </c>
      <c r="E55916">
        <v>14.807</v>
      </c>
      <c r="F55916">
        <v>69.622</v>
      </c>
      <c r="G55916">
        <f t="shared" si="7053"/>
        <v>7.240000000000002E-2</v>
      </c>
      <c r="H55916" s="4">
        <f t="shared" si="7054"/>
        <v>5.1009192927476771E-2</v>
      </c>
      <c r="I55916" s="4">
        <f t="shared" si="7055"/>
        <v>-0.27899080707252322</v>
      </c>
      <c r="J55916">
        <f t="shared" si="7060"/>
        <v>0</v>
      </c>
      <c r="L55916">
        <f t="shared" si="7056"/>
        <v>2022</v>
      </c>
      <c r="M55916">
        <f t="shared" si="7057"/>
        <v>11</v>
      </c>
      <c r="N55916">
        <f t="shared" si="7058"/>
        <v>2</v>
      </c>
      <c r="O55916">
        <f t="shared" si="7059"/>
        <v>0</v>
      </c>
    </row>
    <row r="55917" spans="2:15" x14ac:dyDescent="0.25">
      <c r="B55917" s="3">
        <v>44867.989583333336</v>
      </c>
      <c r="C55917">
        <v>14.8809</v>
      </c>
      <c r="D55917">
        <v>70.137</v>
      </c>
      <c r="E55917">
        <v>14.8047</v>
      </c>
      <c r="F55917">
        <v>69.278000000000006</v>
      </c>
      <c r="G55917">
        <f t="shared" si="7053"/>
        <v>7.6200000000000045E-2</v>
      </c>
      <c r="H55917" s="4">
        <f t="shared" si="7054"/>
        <v>5.3686471009305681E-2</v>
      </c>
      <c r="I55917" s="4">
        <f t="shared" si="7055"/>
        <v>-0.27631352899069433</v>
      </c>
      <c r="J55917">
        <f t="shared" si="7060"/>
        <v>0</v>
      </c>
      <c r="L55917">
        <f t="shared" si="7056"/>
        <v>2022</v>
      </c>
      <c r="M55917">
        <f t="shared" si="7057"/>
        <v>11</v>
      </c>
      <c r="N55917">
        <f t="shared" si="7058"/>
        <v>2</v>
      </c>
      <c r="O55917">
        <f t="shared" si="7059"/>
        <v>0</v>
      </c>
    </row>
    <row r="55918" spans="2:15" x14ac:dyDescent="0.25">
      <c r="B55918" s="3">
        <v>44868</v>
      </c>
      <c r="C55918">
        <v>14.8794</v>
      </c>
      <c r="D55918">
        <v>70.137</v>
      </c>
      <c r="E55918">
        <v>14.8041</v>
      </c>
      <c r="F55918">
        <v>69.106999999999999</v>
      </c>
      <c r="G55918">
        <f t="shared" si="7053"/>
        <v>7.5300000000000367E-2</v>
      </c>
      <c r="H55918" s="4">
        <f t="shared" si="7054"/>
        <v>5.3052378832030643E-2</v>
      </c>
      <c r="I55918" s="4">
        <f t="shared" si="7055"/>
        <v>-0.27694762116796939</v>
      </c>
      <c r="J55918">
        <f t="shared" si="7060"/>
        <v>0</v>
      </c>
      <c r="L55918">
        <f t="shared" si="7056"/>
        <v>2022</v>
      </c>
      <c r="M55918">
        <f t="shared" si="7057"/>
        <v>11</v>
      </c>
      <c r="N55918">
        <f t="shared" si="7058"/>
        <v>3</v>
      </c>
      <c r="O55918">
        <f t="shared" si="7059"/>
        <v>0</v>
      </c>
    </row>
    <row r="55919" spans="2:15" x14ac:dyDescent="0.25">
      <c r="B55919" s="3">
        <v>44868.010416666664</v>
      </c>
      <c r="C55919">
        <v>14.8809</v>
      </c>
      <c r="D55919">
        <v>70.137</v>
      </c>
      <c r="E55919">
        <v>14.803699999999999</v>
      </c>
      <c r="F55919">
        <v>68.933999999999997</v>
      </c>
      <c r="G55919">
        <f t="shared" si="7053"/>
        <v>7.7200000000001268E-2</v>
      </c>
      <c r="H55919" s="4">
        <f t="shared" si="7054"/>
        <v>5.4391017872945729E-2</v>
      </c>
      <c r="I55919" s="4">
        <f t="shared" si="7055"/>
        <v>-0.27560898212705431</v>
      </c>
      <c r="J55919">
        <f t="shared" si="7060"/>
        <v>0</v>
      </c>
      <c r="L55919">
        <f t="shared" si="7056"/>
        <v>2022</v>
      </c>
      <c r="M55919">
        <f t="shared" si="7057"/>
        <v>11</v>
      </c>
      <c r="N55919">
        <f t="shared" si="7058"/>
        <v>3</v>
      </c>
      <c r="O55919">
        <f t="shared" si="7059"/>
        <v>0</v>
      </c>
    </row>
    <row r="55920" spans="2:15" x14ac:dyDescent="0.25">
      <c r="B55920" s="3">
        <v>44868.020833333336</v>
      </c>
      <c r="C55920">
        <v>14.8825</v>
      </c>
      <c r="D55920">
        <v>70.137</v>
      </c>
      <c r="E55920">
        <v>14.804600000000001</v>
      </c>
      <c r="F55920">
        <v>68.763000000000005</v>
      </c>
      <c r="G55920">
        <f t="shared" ref="G55920:G55983" si="7061">C55920-E55920</f>
        <v>7.7899999999999636E-2</v>
      </c>
      <c r="H55920" s="4">
        <f t="shared" ref="H55920:H55983" si="7062">1000*G55920/2.2/(2.54^2)/100</f>
        <v>5.4884200677492008E-2</v>
      </c>
      <c r="I55920" s="4">
        <f t="shared" ref="I55920:I55983" si="7063">H55920-($Y$1-$Y$2)/100</f>
        <v>-0.27511579932250801</v>
      </c>
      <c r="J55920">
        <f t="shared" si="7060"/>
        <v>0</v>
      </c>
      <c r="L55920">
        <f t="shared" si="7056"/>
        <v>2022</v>
      </c>
      <c r="M55920">
        <f t="shared" si="7057"/>
        <v>11</v>
      </c>
      <c r="N55920">
        <f t="shared" si="7058"/>
        <v>3</v>
      </c>
      <c r="O55920">
        <f t="shared" si="7059"/>
        <v>0</v>
      </c>
    </row>
    <row r="55921" spans="2:15" x14ac:dyDescent="0.25">
      <c r="B55921" s="3">
        <v>44868.03125</v>
      </c>
      <c r="C55921">
        <v>14.877800000000001</v>
      </c>
      <c r="D55921">
        <v>70.137</v>
      </c>
      <c r="E55921">
        <v>14.8017</v>
      </c>
      <c r="F55921">
        <v>68.763000000000005</v>
      </c>
      <c r="G55921">
        <f t="shared" si="7061"/>
        <v>7.6100000000000279E-2</v>
      </c>
      <c r="H55921" s="4">
        <f t="shared" si="7062"/>
        <v>5.3616016322941926E-2</v>
      </c>
      <c r="I55921" s="4">
        <f t="shared" si="7063"/>
        <v>-0.27638398367705808</v>
      </c>
      <c r="J55921">
        <f t="shared" si="7060"/>
        <v>0</v>
      </c>
      <c r="L55921">
        <f t="shared" si="7056"/>
        <v>2022</v>
      </c>
      <c r="M55921">
        <f t="shared" si="7057"/>
        <v>11</v>
      </c>
      <c r="N55921">
        <f t="shared" si="7058"/>
        <v>3</v>
      </c>
      <c r="O55921">
        <f t="shared" si="7059"/>
        <v>0</v>
      </c>
    </row>
    <row r="55922" spans="2:15" x14ac:dyDescent="0.25">
      <c r="B55922" s="3">
        <v>44868.041666666664</v>
      </c>
      <c r="C55922">
        <v>14.876200000000001</v>
      </c>
      <c r="D55922">
        <v>70.137</v>
      </c>
      <c r="E55922">
        <v>14.799799999999999</v>
      </c>
      <c r="F55922">
        <v>68.591999999999999</v>
      </c>
      <c r="G55922">
        <f t="shared" si="7061"/>
        <v>7.6400000000001356E-2</v>
      </c>
      <c r="H55922" s="4">
        <f t="shared" si="7062"/>
        <v>5.382738038203444E-2</v>
      </c>
      <c r="I55922" s="4">
        <f t="shared" si="7063"/>
        <v>-0.27617261961796558</v>
      </c>
      <c r="J55922">
        <f t="shared" si="7060"/>
        <v>0</v>
      </c>
      <c r="L55922">
        <f t="shared" si="7056"/>
        <v>2022</v>
      </c>
      <c r="M55922">
        <f t="shared" si="7057"/>
        <v>11</v>
      </c>
      <c r="N55922">
        <f t="shared" si="7058"/>
        <v>3</v>
      </c>
      <c r="O55922">
        <f t="shared" si="7059"/>
        <v>0</v>
      </c>
    </row>
    <row r="55923" spans="2:15" x14ac:dyDescent="0.25">
      <c r="B55923" s="3">
        <v>44868.052083333336</v>
      </c>
      <c r="C55923">
        <v>14.876200000000001</v>
      </c>
      <c r="D55923">
        <v>70.137</v>
      </c>
      <c r="E55923">
        <v>14.795400000000001</v>
      </c>
      <c r="F55923">
        <v>68.591999999999999</v>
      </c>
      <c r="G55923">
        <f t="shared" si="7061"/>
        <v>8.0799999999999983E-2</v>
      </c>
      <c r="H55923" s="4">
        <f t="shared" si="7062"/>
        <v>5.692738658204588E-2</v>
      </c>
      <c r="I55923" s="4">
        <f t="shared" si="7063"/>
        <v>-0.27307261341795414</v>
      </c>
      <c r="J55923">
        <f t="shared" si="7060"/>
        <v>0</v>
      </c>
      <c r="L55923">
        <f t="shared" si="7056"/>
        <v>2022</v>
      </c>
      <c r="M55923">
        <f t="shared" si="7057"/>
        <v>11</v>
      </c>
      <c r="N55923">
        <f t="shared" si="7058"/>
        <v>3</v>
      </c>
      <c r="O55923">
        <f t="shared" si="7059"/>
        <v>0</v>
      </c>
    </row>
    <row r="55924" spans="2:15" x14ac:dyDescent="0.25">
      <c r="B55924" s="3">
        <v>44868.0625</v>
      </c>
      <c r="C55924">
        <v>14.876200000000001</v>
      </c>
      <c r="D55924">
        <v>70.137</v>
      </c>
      <c r="E55924">
        <v>14.7944</v>
      </c>
      <c r="F55924">
        <v>68.763000000000005</v>
      </c>
      <c r="G55924">
        <f t="shared" si="7061"/>
        <v>8.1800000000001205E-2</v>
      </c>
      <c r="H55924" s="4">
        <f t="shared" si="7062"/>
        <v>5.7631933445685915E-2</v>
      </c>
      <c r="I55924" s="4">
        <f t="shared" si="7063"/>
        <v>-0.27236806655431411</v>
      </c>
      <c r="J55924">
        <f t="shared" si="7060"/>
        <v>0</v>
      </c>
      <c r="L55924">
        <f t="shared" si="7056"/>
        <v>2022</v>
      </c>
      <c r="M55924">
        <f t="shared" si="7057"/>
        <v>11</v>
      </c>
      <c r="N55924">
        <f t="shared" si="7058"/>
        <v>3</v>
      </c>
      <c r="O55924">
        <f t="shared" si="7059"/>
        <v>0</v>
      </c>
    </row>
    <row r="55925" spans="2:15" x14ac:dyDescent="0.25">
      <c r="B55925" s="3">
        <v>44868.072916666664</v>
      </c>
      <c r="C55925">
        <v>14.871700000000001</v>
      </c>
      <c r="D55925">
        <v>70.137</v>
      </c>
      <c r="E55925">
        <v>14.791499999999999</v>
      </c>
      <c r="F55925">
        <v>68.763000000000005</v>
      </c>
      <c r="G55925">
        <f t="shared" si="7061"/>
        <v>8.0200000000001381E-2</v>
      </c>
      <c r="H55925" s="4">
        <f t="shared" si="7062"/>
        <v>5.650465846386335E-2</v>
      </c>
      <c r="I55925" s="4">
        <f t="shared" si="7063"/>
        <v>-0.27349534153613664</v>
      </c>
      <c r="J55925">
        <f t="shared" si="7060"/>
        <v>0</v>
      </c>
      <c r="L55925">
        <f t="shared" si="7056"/>
        <v>2022</v>
      </c>
      <c r="M55925">
        <f t="shared" si="7057"/>
        <v>11</v>
      </c>
      <c r="N55925">
        <f t="shared" si="7058"/>
        <v>3</v>
      </c>
      <c r="O55925">
        <f t="shared" si="7059"/>
        <v>0</v>
      </c>
    </row>
    <row r="55926" spans="2:15" x14ac:dyDescent="0.25">
      <c r="B55926" s="3">
        <v>44868.083333333336</v>
      </c>
      <c r="C55926">
        <v>14.870100000000001</v>
      </c>
      <c r="D55926">
        <v>70.137</v>
      </c>
      <c r="E55926">
        <v>14.788500000000001</v>
      </c>
      <c r="F55926">
        <v>68.763000000000005</v>
      </c>
      <c r="G55926">
        <f t="shared" si="7061"/>
        <v>8.1599999999999895E-2</v>
      </c>
      <c r="H55926" s="4">
        <f t="shared" si="7062"/>
        <v>5.7491024072957149E-2</v>
      </c>
      <c r="I55926" s="4">
        <f t="shared" si="7063"/>
        <v>-0.27250897592704287</v>
      </c>
      <c r="J55926">
        <f t="shared" si="7060"/>
        <v>0</v>
      </c>
      <c r="L55926">
        <f t="shared" si="7056"/>
        <v>2022</v>
      </c>
      <c r="M55926">
        <f t="shared" si="7057"/>
        <v>11</v>
      </c>
      <c r="N55926">
        <f t="shared" si="7058"/>
        <v>3</v>
      </c>
      <c r="O55926">
        <f t="shared" si="7059"/>
        <v>0</v>
      </c>
    </row>
    <row r="55927" spans="2:15" x14ac:dyDescent="0.25">
      <c r="B55927" s="3">
        <v>44868.09375</v>
      </c>
      <c r="C55927">
        <v>14.867100000000001</v>
      </c>
      <c r="D55927">
        <v>70.137</v>
      </c>
      <c r="E55927">
        <v>14.788</v>
      </c>
      <c r="F55927">
        <v>68.591999999999999</v>
      </c>
      <c r="G55927">
        <f t="shared" si="7061"/>
        <v>7.9100000000000392E-2</v>
      </c>
      <c r="H55927" s="4">
        <f t="shared" si="7062"/>
        <v>5.5729656913859553E-2</v>
      </c>
      <c r="I55927" s="4">
        <f t="shared" si="7063"/>
        <v>-0.27427034308614046</v>
      </c>
      <c r="J55927">
        <f t="shared" si="7060"/>
        <v>0</v>
      </c>
      <c r="L55927">
        <f t="shared" si="7056"/>
        <v>2022</v>
      </c>
      <c r="M55927">
        <f t="shared" si="7057"/>
        <v>11</v>
      </c>
      <c r="N55927">
        <f t="shared" si="7058"/>
        <v>3</v>
      </c>
      <c r="O55927">
        <f t="shared" si="7059"/>
        <v>0</v>
      </c>
    </row>
    <row r="55928" spans="2:15" x14ac:dyDescent="0.25">
      <c r="B55928" s="3">
        <v>44868.104166666664</v>
      </c>
      <c r="C55928">
        <v>14.870100000000001</v>
      </c>
      <c r="D55928">
        <v>70.137</v>
      </c>
      <c r="E55928">
        <v>14.787599999999999</v>
      </c>
      <c r="F55928">
        <v>68.421000000000006</v>
      </c>
      <c r="G55928">
        <f t="shared" si="7061"/>
        <v>8.250000000000135E-2</v>
      </c>
      <c r="H55928" s="4">
        <f t="shared" si="7062"/>
        <v>5.812511625023345E-2</v>
      </c>
      <c r="I55928" s="4">
        <f t="shared" si="7063"/>
        <v>-0.27187488374976654</v>
      </c>
      <c r="J55928">
        <f t="shared" si="7060"/>
        <v>0</v>
      </c>
      <c r="L55928">
        <f t="shared" si="7056"/>
        <v>2022</v>
      </c>
      <c r="M55928">
        <f t="shared" si="7057"/>
        <v>11</v>
      </c>
      <c r="N55928">
        <f t="shared" si="7058"/>
        <v>3</v>
      </c>
      <c r="O55928">
        <f t="shared" si="7059"/>
        <v>0</v>
      </c>
    </row>
    <row r="55929" spans="2:15" x14ac:dyDescent="0.25">
      <c r="B55929" s="3">
        <v>44868.114583333336</v>
      </c>
      <c r="C55929">
        <v>14.870100000000001</v>
      </c>
      <c r="D55929">
        <v>70.137</v>
      </c>
      <c r="E55929">
        <v>14.788500000000001</v>
      </c>
      <c r="F55929">
        <v>68.248000000000005</v>
      </c>
      <c r="G55929">
        <f t="shared" si="7061"/>
        <v>8.1599999999999895E-2</v>
      </c>
      <c r="H55929" s="4">
        <f t="shared" si="7062"/>
        <v>5.7491024072957149E-2</v>
      </c>
      <c r="I55929" s="4">
        <f t="shared" si="7063"/>
        <v>-0.27250897592704287</v>
      </c>
      <c r="J55929">
        <f t="shared" si="7060"/>
        <v>0</v>
      </c>
      <c r="L55929">
        <f t="shared" si="7056"/>
        <v>2022</v>
      </c>
      <c r="M55929">
        <f t="shared" si="7057"/>
        <v>11</v>
      </c>
      <c r="N55929">
        <f t="shared" si="7058"/>
        <v>3</v>
      </c>
      <c r="O55929">
        <f t="shared" si="7059"/>
        <v>0</v>
      </c>
    </row>
    <row r="55930" spans="2:15" x14ac:dyDescent="0.25">
      <c r="B55930" s="3">
        <v>44868.125</v>
      </c>
      <c r="C55930">
        <v>14.871700000000001</v>
      </c>
      <c r="D55930">
        <v>70.137</v>
      </c>
      <c r="E55930">
        <v>14.788</v>
      </c>
      <c r="F55930">
        <v>68.076999999999998</v>
      </c>
      <c r="G55930">
        <f t="shared" si="7061"/>
        <v>8.370000000000033E-2</v>
      </c>
      <c r="H55930" s="4">
        <f t="shared" si="7062"/>
        <v>5.8970572486599739E-2</v>
      </c>
      <c r="I55930" s="4">
        <f t="shared" si="7063"/>
        <v>-0.27102942751340026</v>
      </c>
      <c r="J55930">
        <f t="shared" si="7060"/>
        <v>0</v>
      </c>
      <c r="L55930">
        <f t="shared" si="7056"/>
        <v>2022</v>
      </c>
      <c r="M55930">
        <f t="shared" si="7057"/>
        <v>11</v>
      </c>
      <c r="N55930">
        <f t="shared" si="7058"/>
        <v>3</v>
      </c>
      <c r="O55930">
        <f t="shared" si="7059"/>
        <v>0</v>
      </c>
    </row>
    <row r="55931" spans="2:15" x14ac:dyDescent="0.25">
      <c r="B55931" s="3">
        <v>44868.135416666664</v>
      </c>
      <c r="C55931">
        <v>14.870100000000001</v>
      </c>
      <c r="D55931">
        <v>70.137</v>
      </c>
      <c r="E55931">
        <v>14.784599999999999</v>
      </c>
      <c r="F55931">
        <v>67.906000000000006</v>
      </c>
      <c r="G55931">
        <f t="shared" si="7061"/>
        <v>8.5500000000001464E-2</v>
      </c>
      <c r="H55931" s="4">
        <f t="shared" si="7062"/>
        <v>6.023875684115107E-2</v>
      </c>
      <c r="I55931" s="4">
        <f t="shared" si="7063"/>
        <v>-0.26976124315884897</v>
      </c>
      <c r="J55931">
        <f t="shared" si="7060"/>
        <v>0</v>
      </c>
      <c r="L55931">
        <f t="shared" si="7056"/>
        <v>2022</v>
      </c>
      <c r="M55931">
        <f t="shared" si="7057"/>
        <v>11</v>
      </c>
      <c r="N55931">
        <f t="shared" si="7058"/>
        <v>3</v>
      </c>
      <c r="O55931">
        <f t="shared" si="7059"/>
        <v>0</v>
      </c>
    </row>
    <row r="55932" spans="2:15" x14ac:dyDescent="0.25">
      <c r="B55932" s="3">
        <v>44868.145833333336</v>
      </c>
      <c r="C55932">
        <v>14.870100000000001</v>
      </c>
      <c r="D55932">
        <v>70.137</v>
      </c>
      <c r="E55932">
        <v>14.784599999999999</v>
      </c>
      <c r="F55932">
        <v>67.391999999999996</v>
      </c>
      <c r="G55932">
        <f t="shared" si="7061"/>
        <v>8.5500000000001464E-2</v>
      </c>
      <c r="H55932" s="4">
        <f t="shared" si="7062"/>
        <v>6.023875684115107E-2</v>
      </c>
      <c r="I55932" s="4">
        <f t="shared" si="7063"/>
        <v>-0.26976124315884897</v>
      </c>
      <c r="J55932">
        <f t="shared" si="7060"/>
        <v>0</v>
      </c>
      <c r="L55932">
        <f t="shared" si="7056"/>
        <v>2022</v>
      </c>
      <c r="M55932">
        <f t="shared" si="7057"/>
        <v>11</v>
      </c>
      <c r="N55932">
        <f t="shared" si="7058"/>
        <v>3</v>
      </c>
      <c r="O55932">
        <f t="shared" si="7059"/>
        <v>0</v>
      </c>
    </row>
    <row r="55933" spans="2:15" x14ac:dyDescent="0.25">
      <c r="B55933" s="3">
        <v>44868.15625</v>
      </c>
      <c r="C55933">
        <v>14.870100000000001</v>
      </c>
      <c r="D55933">
        <v>70.137</v>
      </c>
      <c r="E55933">
        <v>14.7812</v>
      </c>
      <c r="F55933">
        <v>67.221000000000004</v>
      </c>
      <c r="G55933">
        <f t="shared" si="7061"/>
        <v>8.8900000000000645E-2</v>
      </c>
      <c r="H55933" s="4">
        <f t="shared" si="7062"/>
        <v>6.2634216177523711E-2</v>
      </c>
      <c r="I55933" s="4">
        <f t="shared" si="7063"/>
        <v>-0.26736578382247633</v>
      </c>
      <c r="J55933">
        <f t="shared" si="7060"/>
        <v>0</v>
      </c>
      <c r="L55933">
        <f t="shared" ref="L55933:L55996" si="7064">YEAR(B55933)</f>
        <v>2022</v>
      </c>
      <c r="M55933">
        <f t="shared" ref="M55933:M55996" si="7065">MONTH(B55933)</f>
        <v>11</v>
      </c>
      <c r="N55933">
        <f t="shared" ref="N55933:N55996" si="7066">DAY(B55933)</f>
        <v>3</v>
      </c>
      <c r="O55933">
        <f t="shared" ref="O55933:O55996" si="7067">J55933</f>
        <v>0</v>
      </c>
    </row>
    <row r="55934" spans="2:15" x14ac:dyDescent="0.25">
      <c r="B55934" s="3">
        <v>44868.166666666664</v>
      </c>
      <c r="C55934">
        <v>14.8687</v>
      </c>
      <c r="D55934">
        <v>70.137</v>
      </c>
      <c r="E55934">
        <v>14.7837</v>
      </c>
      <c r="F55934">
        <v>67.05</v>
      </c>
      <c r="G55934">
        <f t="shared" si="7061"/>
        <v>8.5000000000000853E-2</v>
      </c>
      <c r="H55934" s="4">
        <f t="shared" si="7062"/>
        <v>5.9886483409331052E-2</v>
      </c>
      <c r="I55934" s="4">
        <f t="shared" si="7063"/>
        <v>-0.27011351659066896</v>
      </c>
      <c r="J55934">
        <f t="shared" si="7060"/>
        <v>0</v>
      </c>
      <c r="L55934">
        <f t="shared" si="7064"/>
        <v>2022</v>
      </c>
      <c r="M55934">
        <f t="shared" si="7065"/>
        <v>11</v>
      </c>
      <c r="N55934">
        <f t="shared" si="7066"/>
        <v>3</v>
      </c>
      <c r="O55934">
        <f t="shared" si="7067"/>
        <v>0</v>
      </c>
    </row>
    <row r="55935" spans="2:15" x14ac:dyDescent="0.25">
      <c r="B55935" s="3">
        <v>44868.177083333336</v>
      </c>
      <c r="C55935">
        <v>14.8687</v>
      </c>
      <c r="D55935">
        <v>70.137</v>
      </c>
      <c r="E55935">
        <v>14.780799999999999</v>
      </c>
      <c r="F55935">
        <v>67.05</v>
      </c>
      <c r="G55935">
        <f t="shared" si="7061"/>
        <v>8.7900000000001199E-2</v>
      </c>
      <c r="H55935" s="4">
        <f t="shared" si="7062"/>
        <v>6.1929669313884918E-2</v>
      </c>
      <c r="I55935" s="4">
        <f t="shared" si="7063"/>
        <v>-0.26807033068611508</v>
      </c>
      <c r="J55935">
        <f t="shared" si="7060"/>
        <v>0</v>
      </c>
      <c r="L55935">
        <f t="shared" si="7064"/>
        <v>2022</v>
      </c>
      <c r="M55935">
        <f t="shared" si="7065"/>
        <v>11</v>
      </c>
      <c r="N55935">
        <f t="shared" si="7066"/>
        <v>3</v>
      </c>
      <c r="O55935">
        <f t="shared" si="7067"/>
        <v>0</v>
      </c>
    </row>
    <row r="55936" spans="2:15" x14ac:dyDescent="0.25">
      <c r="B55936" s="3">
        <v>44868.1875</v>
      </c>
      <c r="C55936">
        <v>14.870100000000001</v>
      </c>
      <c r="D55936">
        <v>70.137</v>
      </c>
      <c r="E55936">
        <v>14.7822</v>
      </c>
      <c r="F55936">
        <v>67.05</v>
      </c>
      <c r="G55936">
        <f t="shared" si="7061"/>
        <v>8.7900000000001199E-2</v>
      </c>
      <c r="H55936" s="4">
        <f t="shared" si="7062"/>
        <v>6.1929669313884918E-2</v>
      </c>
      <c r="I55936" s="4">
        <f t="shared" si="7063"/>
        <v>-0.26807033068611508</v>
      </c>
      <c r="J55936">
        <f t="shared" si="7060"/>
        <v>0</v>
      </c>
      <c r="L55936">
        <f t="shared" si="7064"/>
        <v>2022</v>
      </c>
      <c r="M55936">
        <f t="shared" si="7065"/>
        <v>11</v>
      </c>
      <c r="N55936">
        <f t="shared" si="7066"/>
        <v>3</v>
      </c>
      <c r="O55936">
        <f t="shared" si="7067"/>
        <v>0</v>
      </c>
    </row>
    <row r="55937" spans="2:15" x14ac:dyDescent="0.25">
      <c r="B55937" s="3">
        <v>44868.197916666664</v>
      </c>
      <c r="C55937">
        <v>14.8687</v>
      </c>
      <c r="D55937">
        <v>70.137</v>
      </c>
      <c r="E55937">
        <v>14.779199999999999</v>
      </c>
      <c r="F55937">
        <v>67.05</v>
      </c>
      <c r="G55937">
        <f t="shared" si="7061"/>
        <v>8.9500000000001023E-2</v>
      </c>
      <c r="H55937" s="4">
        <f t="shared" si="7062"/>
        <v>6.305694429570749E-2</v>
      </c>
      <c r="I55937" s="4">
        <f t="shared" si="7063"/>
        <v>-0.26694305570429255</v>
      </c>
      <c r="J55937">
        <f t="shared" si="7060"/>
        <v>0</v>
      </c>
      <c r="L55937">
        <f t="shared" si="7064"/>
        <v>2022</v>
      </c>
      <c r="M55937">
        <f t="shared" si="7065"/>
        <v>11</v>
      </c>
      <c r="N55937">
        <f t="shared" si="7066"/>
        <v>3</v>
      </c>
      <c r="O55937">
        <f t="shared" si="7067"/>
        <v>0</v>
      </c>
    </row>
    <row r="55938" spans="2:15" x14ac:dyDescent="0.25">
      <c r="B55938" s="3">
        <v>44868.208333333336</v>
      </c>
      <c r="C55938">
        <v>14.8687</v>
      </c>
      <c r="D55938">
        <v>70.137</v>
      </c>
      <c r="E55938">
        <v>14.780799999999999</v>
      </c>
      <c r="F55938">
        <v>67.05</v>
      </c>
      <c r="G55938">
        <f t="shared" si="7061"/>
        <v>8.7900000000001199E-2</v>
      </c>
      <c r="H55938" s="4">
        <f t="shared" si="7062"/>
        <v>6.1929669313884918E-2</v>
      </c>
      <c r="I55938" s="4">
        <f t="shared" si="7063"/>
        <v>-0.26807033068611508</v>
      </c>
      <c r="J55938">
        <f t="shared" si="7060"/>
        <v>0</v>
      </c>
      <c r="L55938">
        <f t="shared" si="7064"/>
        <v>2022</v>
      </c>
      <c r="M55938">
        <f t="shared" si="7065"/>
        <v>11</v>
      </c>
      <c r="N55938">
        <f t="shared" si="7066"/>
        <v>3</v>
      </c>
      <c r="O55938">
        <f t="shared" si="7067"/>
        <v>0</v>
      </c>
    </row>
    <row r="55939" spans="2:15" x14ac:dyDescent="0.25">
      <c r="B55939" s="3">
        <v>44868.21875</v>
      </c>
      <c r="C55939">
        <v>14.870100000000001</v>
      </c>
      <c r="D55939">
        <v>70.137</v>
      </c>
      <c r="E55939">
        <v>14.7798</v>
      </c>
      <c r="F55939">
        <v>67.221000000000004</v>
      </c>
      <c r="G55939">
        <f t="shared" si="7061"/>
        <v>9.0300000000000935E-2</v>
      </c>
      <c r="H55939" s="4">
        <f t="shared" si="7062"/>
        <v>6.3620581786618766E-2</v>
      </c>
      <c r="I55939" s="4">
        <f t="shared" si="7063"/>
        <v>-0.26637941821338124</v>
      </c>
      <c r="J55939">
        <f t="shared" si="7060"/>
        <v>0</v>
      </c>
      <c r="L55939">
        <f t="shared" si="7064"/>
        <v>2022</v>
      </c>
      <c r="M55939">
        <f t="shared" si="7065"/>
        <v>11</v>
      </c>
      <c r="N55939">
        <f t="shared" si="7066"/>
        <v>3</v>
      </c>
      <c r="O55939">
        <f t="shared" si="7067"/>
        <v>0</v>
      </c>
    </row>
    <row r="55940" spans="2:15" x14ac:dyDescent="0.25">
      <c r="B55940" s="3">
        <v>44868.229166666664</v>
      </c>
      <c r="C55940">
        <v>14.873200000000001</v>
      </c>
      <c r="D55940">
        <v>70.137</v>
      </c>
      <c r="E55940">
        <v>14.7788</v>
      </c>
      <c r="F55940">
        <v>67.391999999999996</v>
      </c>
      <c r="G55940">
        <f t="shared" si="7061"/>
        <v>9.4400000000000261E-2</v>
      </c>
      <c r="H55940" s="4">
        <f t="shared" si="7062"/>
        <v>6.6509223927538941E-2</v>
      </c>
      <c r="I55940" s="4">
        <f t="shared" si="7063"/>
        <v>-0.26349077607246107</v>
      </c>
      <c r="J55940">
        <f t="shared" si="7060"/>
        <v>0</v>
      </c>
      <c r="L55940">
        <f t="shared" si="7064"/>
        <v>2022</v>
      </c>
      <c r="M55940">
        <f t="shared" si="7065"/>
        <v>11</v>
      </c>
      <c r="N55940">
        <f t="shared" si="7066"/>
        <v>3</v>
      </c>
      <c r="O55940">
        <f t="shared" si="7067"/>
        <v>0</v>
      </c>
    </row>
    <row r="55941" spans="2:15" x14ac:dyDescent="0.25">
      <c r="B55941" s="3">
        <v>44868.239583333336</v>
      </c>
      <c r="C55941">
        <v>14.870100000000001</v>
      </c>
      <c r="D55941">
        <v>70.137</v>
      </c>
      <c r="E55941">
        <v>14.780799999999999</v>
      </c>
      <c r="F55941">
        <v>67.563999999999993</v>
      </c>
      <c r="G55941">
        <f t="shared" si="7061"/>
        <v>8.9300000000001489E-2</v>
      </c>
      <c r="H55941" s="4">
        <f t="shared" si="7062"/>
        <v>6.291603492297998E-2</v>
      </c>
      <c r="I55941" s="4">
        <f t="shared" si="7063"/>
        <v>-0.26708396507702004</v>
      </c>
      <c r="J55941">
        <f t="shared" ref="J55941:J56004" si="7068">IF(I55941&lt;0,0,5212.7*I55941^3.6671)</f>
        <v>0</v>
      </c>
      <c r="L55941">
        <f t="shared" si="7064"/>
        <v>2022</v>
      </c>
      <c r="M55941">
        <f t="shared" si="7065"/>
        <v>11</v>
      </c>
      <c r="N55941">
        <f t="shared" si="7066"/>
        <v>3</v>
      </c>
      <c r="O55941">
        <f t="shared" si="7067"/>
        <v>0</v>
      </c>
    </row>
    <row r="55942" spans="2:15" x14ac:dyDescent="0.25">
      <c r="B55942" s="3">
        <v>44868.25</v>
      </c>
      <c r="C55942">
        <v>14.8713</v>
      </c>
      <c r="D55942">
        <v>69.963999999999999</v>
      </c>
      <c r="E55942">
        <v>14.779199999999999</v>
      </c>
      <c r="F55942">
        <v>67.563999999999993</v>
      </c>
      <c r="G55942">
        <f t="shared" si="7061"/>
        <v>9.2100000000000293E-2</v>
      </c>
      <c r="H55942" s="4">
        <f t="shared" si="7062"/>
        <v>6.4888766141168841E-2</v>
      </c>
      <c r="I55942" s="4">
        <f t="shared" si="7063"/>
        <v>-0.26511123385883117</v>
      </c>
      <c r="J55942">
        <f t="shared" si="7068"/>
        <v>0</v>
      </c>
      <c r="L55942">
        <f t="shared" si="7064"/>
        <v>2022</v>
      </c>
      <c r="M55942">
        <f t="shared" si="7065"/>
        <v>11</v>
      </c>
      <c r="N55942">
        <f t="shared" si="7066"/>
        <v>3</v>
      </c>
      <c r="O55942">
        <f t="shared" si="7067"/>
        <v>0</v>
      </c>
    </row>
    <row r="55943" spans="2:15" x14ac:dyDescent="0.25">
      <c r="B55943" s="3">
        <v>44868.260416666664</v>
      </c>
      <c r="C55943">
        <v>14.8743</v>
      </c>
      <c r="D55943">
        <v>69.963999999999999</v>
      </c>
      <c r="E55943">
        <v>14.7837</v>
      </c>
      <c r="F55943">
        <v>67.563999999999993</v>
      </c>
      <c r="G55943">
        <f t="shared" si="7061"/>
        <v>9.0600000000000236E-2</v>
      </c>
      <c r="H55943" s="4">
        <f t="shared" si="7062"/>
        <v>6.3831945845710031E-2</v>
      </c>
      <c r="I55943" s="4">
        <f t="shared" si="7063"/>
        <v>-0.26616805415429001</v>
      </c>
      <c r="J55943">
        <f t="shared" si="7068"/>
        <v>0</v>
      </c>
      <c r="L55943">
        <f t="shared" si="7064"/>
        <v>2022</v>
      </c>
      <c r="M55943">
        <f t="shared" si="7065"/>
        <v>11</v>
      </c>
      <c r="N55943">
        <f t="shared" si="7066"/>
        <v>3</v>
      </c>
      <c r="O55943">
        <f t="shared" si="7067"/>
        <v>0</v>
      </c>
    </row>
    <row r="55944" spans="2:15" x14ac:dyDescent="0.25">
      <c r="B55944" s="3">
        <v>44868.270833333336</v>
      </c>
      <c r="C55944">
        <v>14.8743</v>
      </c>
      <c r="D55944">
        <v>69.963999999999999</v>
      </c>
      <c r="E55944">
        <v>14.7837</v>
      </c>
      <c r="F55944">
        <v>67.563999999999993</v>
      </c>
      <c r="G55944">
        <f t="shared" si="7061"/>
        <v>9.0600000000000236E-2</v>
      </c>
      <c r="H55944" s="4">
        <f t="shared" si="7062"/>
        <v>6.3831945845710031E-2</v>
      </c>
      <c r="I55944" s="4">
        <f t="shared" si="7063"/>
        <v>-0.26616805415429001</v>
      </c>
      <c r="J55944">
        <f t="shared" si="7068"/>
        <v>0</v>
      </c>
      <c r="L55944">
        <f t="shared" si="7064"/>
        <v>2022</v>
      </c>
      <c r="M55944">
        <f t="shared" si="7065"/>
        <v>11</v>
      </c>
      <c r="N55944">
        <f t="shared" si="7066"/>
        <v>3</v>
      </c>
      <c r="O55944">
        <f t="shared" si="7067"/>
        <v>0</v>
      </c>
    </row>
    <row r="55945" spans="2:15" x14ac:dyDescent="0.25">
      <c r="B55945" s="3">
        <v>44868.28125</v>
      </c>
      <c r="C55945">
        <v>14.8774</v>
      </c>
      <c r="D55945">
        <v>69.963999999999999</v>
      </c>
      <c r="E55945">
        <v>14.7851</v>
      </c>
      <c r="F55945">
        <v>67.563999999999993</v>
      </c>
      <c r="G55945">
        <f t="shared" si="7061"/>
        <v>9.2299999999999827E-2</v>
      </c>
      <c r="H55945" s="4">
        <f t="shared" si="7062"/>
        <v>6.5029675513896365E-2</v>
      </c>
      <c r="I55945" s="4">
        <f t="shared" si="7063"/>
        <v>-0.26497032448610364</v>
      </c>
      <c r="J55945">
        <f t="shared" si="7068"/>
        <v>0</v>
      </c>
      <c r="L55945">
        <f t="shared" si="7064"/>
        <v>2022</v>
      </c>
      <c r="M55945">
        <f t="shared" si="7065"/>
        <v>11</v>
      </c>
      <c r="N55945">
        <f t="shared" si="7066"/>
        <v>3</v>
      </c>
      <c r="O55945">
        <f t="shared" si="7067"/>
        <v>0</v>
      </c>
    </row>
    <row r="55946" spans="2:15" x14ac:dyDescent="0.25">
      <c r="B55946" s="3">
        <v>44868.291666666664</v>
      </c>
      <c r="C55946">
        <v>14.8804</v>
      </c>
      <c r="D55946">
        <v>69.963999999999999</v>
      </c>
      <c r="E55946">
        <v>14.7895</v>
      </c>
      <c r="F55946">
        <v>67.563999999999993</v>
      </c>
      <c r="G55946">
        <f t="shared" si="7061"/>
        <v>9.0899999999999537E-2</v>
      </c>
      <c r="H55946" s="4">
        <f t="shared" si="7062"/>
        <v>6.4043309904801296E-2</v>
      </c>
      <c r="I55946" s="4">
        <f t="shared" si="7063"/>
        <v>-0.26595669009519873</v>
      </c>
      <c r="J55946">
        <f t="shared" si="7068"/>
        <v>0</v>
      </c>
      <c r="L55946">
        <f t="shared" si="7064"/>
        <v>2022</v>
      </c>
      <c r="M55946">
        <f t="shared" si="7065"/>
        <v>11</v>
      </c>
      <c r="N55946">
        <f t="shared" si="7066"/>
        <v>3</v>
      </c>
      <c r="O55946">
        <f t="shared" si="7067"/>
        <v>0</v>
      </c>
    </row>
    <row r="55947" spans="2:15" x14ac:dyDescent="0.25">
      <c r="B55947" s="3">
        <v>44868.302083333336</v>
      </c>
      <c r="C55947">
        <v>14.8835</v>
      </c>
      <c r="D55947">
        <v>69.963999999999999</v>
      </c>
      <c r="E55947">
        <v>14.7895</v>
      </c>
      <c r="F55947">
        <v>67.563999999999993</v>
      </c>
      <c r="G55947">
        <f t="shared" si="7061"/>
        <v>9.3999999999999417E-2</v>
      </c>
      <c r="H55947" s="4">
        <f t="shared" si="7062"/>
        <v>6.6227405182082671E-2</v>
      </c>
      <c r="I55947" s="4">
        <f t="shared" si="7063"/>
        <v>-0.26377259481791737</v>
      </c>
      <c r="J55947">
        <f t="shared" si="7068"/>
        <v>0</v>
      </c>
      <c r="L55947">
        <f t="shared" si="7064"/>
        <v>2022</v>
      </c>
      <c r="M55947">
        <f t="shared" si="7065"/>
        <v>11</v>
      </c>
      <c r="N55947">
        <f t="shared" si="7066"/>
        <v>3</v>
      </c>
      <c r="O55947">
        <f t="shared" si="7067"/>
        <v>0</v>
      </c>
    </row>
    <row r="55948" spans="2:15" x14ac:dyDescent="0.25">
      <c r="B55948" s="3">
        <v>44868.3125</v>
      </c>
      <c r="C55948">
        <v>14.8835</v>
      </c>
      <c r="D55948">
        <v>69.963999999999999</v>
      </c>
      <c r="E55948">
        <v>14.792400000000001</v>
      </c>
      <c r="F55948">
        <v>67.563999999999993</v>
      </c>
      <c r="G55948">
        <f t="shared" si="7061"/>
        <v>9.1099999999999071E-2</v>
      </c>
      <c r="H55948" s="4">
        <f t="shared" si="7062"/>
        <v>6.4184219277528806E-2</v>
      </c>
      <c r="I55948" s="4">
        <f t="shared" si="7063"/>
        <v>-0.2658157807224712</v>
      </c>
      <c r="J55948">
        <f t="shared" si="7068"/>
        <v>0</v>
      </c>
      <c r="L55948">
        <f t="shared" si="7064"/>
        <v>2022</v>
      </c>
      <c r="M55948">
        <f t="shared" si="7065"/>
        <v>11</v>
      </c>
      <c r="N55948">
        <f t="shared" si="7066"/>
        <v>3</v>
      </c>
      <c r="O55948">
        <f t="shared" si="7067"/>
        <v>0</v>
      </c>
    </row>
    <row r="55949" spans="2:15" x14ac:dyDescent="0.25">
      <c r="B55949" s="3">
        <v>44868.322916666664</v>
      </c>
      <c r="C55949">
        <v>14.8896</v>
      </c>
      <c r="D55949">
        <v>69.963999999999999</v>
      </c>
      <c r="E55949">
        <v>14.7949</v>
      </c>
      <c r="F55949">
        <v>67.391999999999996</v>
      </c>
      <c r="G55949">
        <f t="shared" si="7061"/>
        <v>9.4699999999999562E-2</v>
      </c>
      <c r="H55949" s="4">
        <f t="shared" si="7062"/>
        <v>6.6720587986630206E-2</v>
      </c>
      <c r="I55949" s="4">
        <f t="shared" si="7063"/>
        <v>-0.2632794120133698</v>
      </c>
      <c r="J55949">
        <f t="shared" si="7068"/>
        <v>0</v>
      </c>
      <c r="L55949">
        <f t="shared" si="7064"/>
        <v>2022</v>
      </c>
      <c r="M55949">
        <f t="shared" si="7065"/>
        <v>11</v>
      </c>
      <c r="N55949">
        <f t="shared" si="7066"/>
        <v>3</v>
      </c>
      <c r="O55949">
        <f t="shared" si="7067"/>
        <v>0</v>
      </c>
    </row>
    <row r="55950" spans="2:15" x14ac:dyDescent="0.25">
      <c r="B55950" s="3">
        <v>44868.333333333336</v>
      </c>
      <c r="C55950">
        <v>14.8896</v>
      </c>
      <c r="D55950">
        <v>69.963999999999999</v>
      </c>
      <c r="E55950">
        <v>14.799799999999999</v>
      </c>
      <c r="F55950">
        <v>67.563999999999993</v>
      </c>
      <c r="G55950">
        <f t="shared" si="7061"/>
        <v>8.9800000000000324E-2</v>
      </c>
      <c r="H55950" s="4">
        <f t="shared" si="7062"/>
        <v>6.3268308354798741E-2</v>
      </c>
      <c r="I55950" s="4">
        <f t="shared" si="7063"/>
        <v>-0.26673169164520127</v>
      </c>
      <c r="J55950">
        <f t="shared" si="7068"/>
        <v>0</v>
      </c>
      <c r="L55950">
        <f t="shared" si="7064"/>
        <v>2022</v>
      </c>
      <c r="M55950">
        <f t="shared" si="7065"/>
        <v>11</v>
      </c>
      <c r="N55950">
        <f t="shared" si="7066"/>
        <v>3</v>
      </c>
      <c r="O55950">
        <f t="shared" si="7067"/>
        <v>0</v>
      </c>
    </row>
    <row r="55951" spans="2:15" x14ac:dyDescent="0.25">
      <c r="B55951" s="3">
        <v>44868.34375</v>
      </c>
      <c r="C55951">
        <v>14.8896</v>
      </c>
      <c r="D55951">
        <v>69.963999999999999</v>
      </c>
      <c r="E55951">
        <v>14.796900000000001</v>
      </c>
      <c r="F55951">
        <v>67.563999999999993</v>
      </c>
      <c r="G55951">
        <f t="shared" si="7061"/>
        <v>9.2699999999998894E-2</v>
      </c>
      <c r="H55951" s="4">
        <f t="shared" si="7062"/>
        <v>6.5311494259351371E-2</v>
      </c>
      <c r="I55951" s="4">
        <f t="shared" si="7063"/>
        <v>-0.26468850574064862</v>
      </c>
      <c r="J55951">
        <f t="shared" si="7068"/>
        <v>0</v>
      </c>
      <c r="L55951">
        <f t="shared" si="7064"/>
        <v>2022</v>
      </c>
      <c r="M55951">
        <f t="shared" si="7065"/>
        <v>11</v>
      </c>
      <c r="N55951">
        <f t="shared" si="7066"/>
        <v>3</v>
      </c>
      <c r="O55951">
        <f t="shared" si="7067"/>
        <v>0</v>
      </c>
    </row>
    <row r="55952" spans="2:15" x14ac:dyDescent="0.25">
      <c r="B55952" s="3">
        <v>44868.354166666664</v>
      </c>
      <c r="C55952">
        <v>14.8971</v>
      </c>
      <c r="D55952">
        <v>69.963999999999999</v>
      </c>
      <c r="E55952">
        <v>14.8027</v>
      </c>
      <c r="F55952">
        <v>67.563999999999993</v>
      </c>
      <c r="G55952">
        <f t="shared" si="7061"/>
        <v>9.4400000000000261E-2</v>
      </c>
      <c r="H55952" s="4">
        <f t="shared" si="7062"/>
        <v>6.6509223927538941E-2</v>
      </c>
      <c r="I55952" s="4">
        <f t="shared" si="7063"/>
        <v>-0.26349077607246107</v>
      </c>
      <c r="J55952">
        <f t="shared" si="7068"/>
        <v>0</v>
      </c>
      <c r="L55952">
        <f t="shared" si="7064"/>
        <v>2022</v>
      </c>
      <c r="M55952">
        <f t="shared" si="7065"/>
        <v>11</v>
      </c>
      <c r="N55952">
        <f t="shared" si="7066"/>
        <v>3</v>
      </c>
      <c r="O55952">
        <f t="shared" si="7067"/>
        <v>0</v>
      </c>
    </row>
    <row r="55953" spans="2:15" x14ac:dyDescent="0.25">
      <c r="B55953" s="3">
        <v>44868.364583333336</v>
      </c>
      <c r="C55953">
        <v>14.8987</v>
      </c>
      <c r="D55953">
        <v>69.963999999999999</v>
      </c>
      <c r="E55953">
        <v>14.8062</v>
      </c>
      <c r="F55953">
        <v>67.734999999999999</v>
      </c>
      <c r="G55953">
        <f t="shared" si="7061"/>
        <v>9.2499999999999361E-2</v>
      </c>
      <c r="H55953" s="4">
        <f t="shared" si="7062"/>
        <v>6.5170584886623861E-2</v>
      </c>
      <c r="I55953" s="4">
        <f t="shared" si="7063"/>
        <v>-0.26482941511337615</v>
      </c>
      <c r="J55953">
        <f t="shared" si="7068"/>
        <v>0</v>
      </c>
      <c r="L55953">
        <f t="shared" si="7064"/>
        <v>2022</v>
      </c>
      <c r="M55953">
        <f t="shared" si="7065"/>
        <v>11</v>
      </c>
      <c r="N55953">
        <f t="shared" si="7066"/>
        <v>3</v>
      </c>
      <c r="O55953">
        <f t="shared" si="7067"/>
        <v>0</v>
      </c>
    </row>
    <row r="55954" spans="2:15" x14ac:dyDescent="0.25">
      <c r="B55954" s="3">
        <v>44868.375</v>
      </c>
      <c r="C55954">
        <v>14.9018</v>
      </c>
      <c r="D55954">
        <v>69.963999999999999</v>
      </c>
      <c r="E55954">
        <v>14.8095</v>
      </c>
      <c r="F55954">
        <v>67.906000000000006</v>
      </c>
      <c r="G55954">
        <f t="shared" si="7061"/>
        <v>9.2299999999999827E-2</v>
      </c>
      <c r="H55954" s="4">
        <f t="shared" si="7062"/>
        <v>6.5029675513896365E-2</v>
      </c>
      <c r="I55954" s="4">
        <f t="shared" si="7063"/>
        <v>-0.26497032448610364</v>
      </c>
      <c r="J55954">
        <f t="shared" si="7068"/>
        <v>0</v>
      </c>
      <c r="L55954">
        <f t="shared" si="7064"/>
        <v>2022</v>
      </c>
      <c r="M55954">
        <f t="shared" si="7065"/>
        <v>11</v>
      </c>
      <c r="N55954">
        <f t="shared" si="7066"/>
        <v>3</v>
      </c>
      <c r="O55954">
        <f t="shared" si="7067"/>
        <v>0</v>
      </c>
    </row>
    <row r="55955" spans="2:15" x14ac:dyDescent="0.25">
      <c r="B55955" s="3">
        <v>44868.385416666664</v>
      </c>
      <c r="C55955">
        <v>14.9048</v>
      </c>
      <c r="D55955">
        <v>69.963999999999999</v>
      </c>
      <c r="E55955">
        <v>14.813000000000001</v>
      </c>
      <c r="F55955">
        <v>68.076999999999998</v>
      </c>
      <c r="G55955">
        <f t="shared" si="7061"/>
        <v>9.1799999999999216E-2</v>
      </c>
      <c r="H55955" s="4">
        <f t="shared" si="7062"/>
        <v>6.4677402082076327E-2</v>
      </c>
      <c r="I55955" s="4">
        <f t="shared" si="7063"/>
        <v>-0.26532259791792367</v>
      </c>
      <c r="J55955">
        <f t="shared" si="7068"/>
        <v>0</v>
      </c>
      <c r="L55955">
        <f t="shared" si="7064"/>
        <v>2022</v>
      </c>
      <c r="M55955">
        <f t="shared" si="7065"/>
        <v>11</v>
      </c>
      <c r="N55955">
        <f t="shared" si="7066"/>
        <v>3</v>
      </c>
      <c r="O55955">
        <f t="shared" si="7067"/>
        <v>0</v>
      </c>
    </row>
    <row r="55956" spans="2:15" x14ac:dyDescent="0.25">
      <c r="B55956" s="3">
        <v>44868.395833333336</v>
      </c>
      <c r="C55956">
        <v>14.9078</v>
      </c>
      <c r="D55956">
        <v>69.963999999999999</v>
      </c>
      <c r="E55956">
        <v>14.815899999999999</v>
      </c>
      <c r="F55956">
        <v>68.591999999999999</v>
      </c>
      <c r="G55956">
        <f t="shared" si="7061"/>
        <v>9.1900000000000759E-2</v>
      </c>
      <c r="H55956" s="4">
        <f t="shared" si="7062"/>
        <v>6.4747856768441345E-2</v>
      </c>
      <c r="I55956" s="4">
        <f t="shared" si="7063"/>
        <v>-0.26525214323155866</v>
      </c>
      <c r="J55956">
        <f t="shared" si="7068"/>
        <v>0</v>
      </c>
      <c r="L55956">
        <f t="shared" si="7064"/>
        <v>2022</v>
      </c>
      <c r="M55956">
        <f t="shared" si="7065"/>
        <v>11</v>
      </c>
      <c r="N55956">
        <f t="shared" si="7066"/>
        <v>3</v>
      </c>
      <c r="O55956">
        <f t="shared" si="7067"/>
        <v>0</v>
      </c>
    </row>
    <row r="55957" spans="2:15" x14ac:dyDescent="0.25">
      <c r="B55957" s="3">
        <v>44868.40625</v>
      </c>
      <c r="C55957">
        <v>14.9078</v>
      </c>
      <c r="D55957">
        <v>69.963999999999999</v>
      </c>
      <c r="E55957">
        <v>14.8194</v>
      </c>
      <c r="F55957">
        <v>69.793000000000006</v>
      </c>
      <c r="G55957">
        <f t="shared" si="7061"/>
        <v>8.8400000000000034E-2</v>
      </c>
      <c r="H55957" s="4">
        <f t="shared" si="7062"/>
        <v>6.2281942745703693E-2</v>
      </c>
      <c r="I55957" s="4">
        <f t="shared" si="7063"/>
        <v>-0.26771805725429632</v>
      </c>
      <c r="J55957">
        <f t="shared" si="7068"/>
        <v>0</v>
      </c>
      <c r="L55957">
        <f t="shared" si="7064"/>
        <v>2022</v>
      </c>
      <c r="M55957">
        <f t="shared" si="7065"/>
        <v>11</v>
      </c>
      <c r="N55957">
        <f t="shared" si="7066"/>
        <v>3</v>
      </c>
      <c r="O55957">
        <f t="shared" si="7067"/>
        <v>0</v>
      </c>
    </row>
    <row r="55958" spans="2:15" x14ac:dyDescent="0.25">
      <c r="B55958" s="3">
        <v>44868.416666666664</v>
      </c>
      <c r="C55958">
        <v>14.9078</v>
      </c>
      <c r="D55958">
        <v>69.963999999999999</v>
      </c>
      <c r="E55958">
        <v>14.8194</v>
      </c>
      <c r="F55958">
        <v>70.823999999999998</v>
      </c>
      <c r="G55958">
        <f t="shared" si="7061"/>
        <v>8.8400000000000034E-2</v>
      </c>
      <c r="H55958" s="4">
        <f t="shared" si="7062"/>
        <v>6.2281942745703693E-2</v>
      </c>
      <c r="I55958" s="4">
        <f t="shared" si="7063"/>
        <v>-0.26771805725429632</v>
      </c>
      <c r="J55958">
        <f t="shared" si="7068"/>
        <v>0</v>
      </c>
      <c r="L55958">
        <f t="shared" si="7064"/>
        <v>2022</v>
      </c>
      <c r="M55958">
        <f t="shared" si="7065"/>
        <v>11</v>
      </c>
      <c r="N55958">
        <f t="shared" si="7066"/>
        <v>3</v>
      </c>
      <c r="O55958">
        <f t="shared" si="7067"/>
        <v>0</v>
      </c>
    </row>
    <row r="55959" spans="2:15" x14ac:dyDescent="0.25">
      <c r="B55959" s="3">
        <v>44868.427083333336</v>
      </c>
      <c r="C55959">
        <v>14.9064</v>
      </c>
      <c r="D55959">
        <v>69.963999999999999</v>
      </c>
      <c r="E55959">
        <v>14.8208</v>
      </c>
      <c r="F55959">
        <v>71.338999999999999</v>
      </c>
      <c r="G55959">
        <f t="shared" si="7061"/>
        <v>8.5599999999999454E-2</v>
      </c>
      <c r="H55959" s="4">
        <f t="shared" si="7062"/>
        <v>6.0309211527513576E-2</v>
      </c>
      <c r="I55959" s="4">
        <f t="shared" si="7063"/>
        <v>-0.26969078847248645</v>
      </c>
      <c r="J55959">
        <f t="shared" si="7068"/>
        <v>0</v>
      </c>
      <c r="L55959">
        <f t="shared" si="7064"/>
        <v>2022</v>
      </c>
      <c r="M55959">
        <f t="shared" si="7065"/>
        <v>11</v>
      </c>
      <c r="N55959">
        <f t="shared" si="7066"/>
        <v>3</v>
      </c>
      <c r="O55959">
        <f t="shared" si="7067"/>
        <v>0</v>
      </c>
    </row>
    <row r="55960" spans="2:15" x14ac:dyDescent="0.25">
      <c r="B55960" s="3">
        <v>44868.4375</v>
      </c>
      <c r="C55960">
        <v>14.9078</v>
      </c>
      <c r="D55960">
        <v>69.963999999999999</v>
      </c>
      <c r="E55960">
        <v>14.8218</v>
      </c>
      <c r="F55960">
        <v>71.683000000000007</v>
      </c>
      <c r="G55960">
        <f t="shared" si="7061"/>
        <v>8.6000000000000298E-2</v>
      </c>
      <c r="H55960" s="4">
        <f t="shared" si="7062"/>
        <v>6.0591030272969838E-2</v>
      </c>
      <c r="I55960" s="4">
        <f t="shared" si="7063"/>
        <v>-0.26940896972703016</v>
      </c>
      <c r="J55960">
        <f t="shared" si="7068"/>
        <v>0</v>
      </c>
      <c r="L55960">
        <f t="shared" si="7064"/>
        <v>2022</v>
      </c>
      <c r="M55960">
        <f t="shared" si="7065"/>
        <v>11</v>
      </c>
      <c r="N55960">
        <f t="shared" si="7066"/>
        <v>3</v>
      </c>
      <c r="O55960">
        <f t="shared" si="7067"/>
        <v>0</v>
      </c>
    </row>
    <row r="55961" spans="2:15" x14ac:dyDescent="0.25">
      <c r="B55961" s="3">
        <v>44868.447916666664</v>
      </c>
      <c r="C55961">
        <v>14.9002</v>
      </c>
      <c r="D55961">
        <v>69.963999999999999</v>
      </c>
      <c r="E55961">
        <v>14.8194</v>
      </c>
      <c r="F55961">
        <v>72.891000000000005</v>
      </c>
      <c r="G55961">
        <f t="shared" si="7061"/>
        <v>8.0799999999999983E-2</v>
      </c>
      <c r="H55961" s="4">
        <f t="shared" si="7062"/>
        <v>5.692738658204588E-2</v>
      </c>
      <c r="I55961" s="4">
        <f t="shared" si="7063"/>
        <v>-0.27307261341795414</v>
      </c>
      <c r="J55961">
        <f t="shared" si="7068"/>
        <v>0</v>
      </c>
      <c r="L55961">
        <f t="shared" si="7064"/>
        <v>2022</v>
      </c>
      <c r="M55961">
        <f t="shared" si="7065"/>
        <v>11</v>
      </c>
      <c r="N55961">
        <f t="shared" si="7066"/>
        <v>3</v>
      </c>
      <c r="O55961">
        <f t="shared" si="7067"/>
        <v>0</v>
      </c>
    </row>
    <row r="55962" spans="2:15" x14ac:dyDescent="0.25">
      <c r="B55962" s="3">
        <v>44868.458333333336</v>
      </c>
      <c r="C55962">
        <v>14.8987</v>
      </c>
      <c r="D55962">
        <v>69.963999999999999</v>
      </c>
      <c r="E55962">
        <v>14.8185</v>
      </c>
      <c r="F55962">
        <v>73.061999999999998</v>
      </c>
      <c r="G55962">
        <f t="shared" si="7061"/>
        <v>8.0199999999999605E-2</v>
      </c>
      <c r="H55962" s="4">
        <f t="shared" si="7062"/>
        <v>5.6504658463862094E-2</v>
      </c>
      <c r="I55962" s="4">
        <f t="shared" si="7063"/>
        <v>-0.27349534153613791</v>
      </c>
      <c r="J55962">
        <f t="shared" si="7068"/>
        <v>0</v>
      </c>
      <c r="L55962">
        <f t="shared" si="7064"/>
        <v>2022</v>
      </c>
      <c r="M55962">
        <f t="shared" si="7065"/>
        <v>11</v>
      </c>
      <c r="N55962">
        <f t="shared" si="7066"/>
        <v>3</v>
      </c>
      <c r="O55962">
        <f t="shared" si="7067"/>
        <v>0</v>
      </c>
    </row>
    <row r="55963" spans="2:15" x14ac:dyDescent="0.25">
      <c r="B55963" s="3">
        <v>44868.46875</v>
      </c>
      <c r="C55963">
        <v>14.8957</v>
      </c>
      <c r="D55963">
        <v>69.963999999999999</v>
      </c>
      <c r="E55963">
        <v>14.820399999999999</v>
      </c>
      <c r="F55963">
        <v>73.233999999999995</v>
      </c>
      <c r="G55963">
        <f t="shared" si="7061"/>
        <v>7.5300000000000367E-2</v>
      </c>
      <c r="H55963" s="4">
        <f t="shared" si="7062"/>
        <v>5.3052378832030643E-2</v>
      </c>
      <c r="I55963" s="4">
        <f t="shared" si="7063"/>
        <v>-0.27694762116796939</v>
      </c>
      <c r="J55963">
        <f t="shared" si="7068"/>
        <v>0</v>
      </c>
      <c r="L55963">
        <f t="shared" si="7064"/>
        <v>2022</v>
      </c>
      <c r="M55963">
        <f t="shared" si="7065"/>
        <v>11</v>
      </c>
      <c r="N55963">
        <f t="shared" si="7066"/>
        <v>3</v>
      </c>
      <c r="O55963">
        <f t="shared" si="7067"/>
        <v>0</v>
      </c>
    </row>
    <row r="55964" spans="2:15" x14ac:dyDescent="0.25">
      <c r="B55964" s="3">
        <v>44868.479166666664</v>
      </c>
      <c r="C55964">
        <v>14.890599999999999</v>
      </c>
      <c r="D55964">
        <v>69.793000000000006</v>
      </c>
      <c r="E55964">
        <v>14.821</v>
      </c>
      <c r="F55964">
        <v>73.406999999999996</v>
      </c>
      <c r="G55964">
        <f t="shared" si="7061"/>
        <v>6.959999999999944E-2</v>
      </c>
      <c r="H55964" s="4">
        <f t="shared" si="7062"/>
        <v>4.9036461709286661E-2</v>
      </c>
      <c r="I55964" s="4">
        <f t="shared" si="7063"/>
        <v>-0.28096353829071335</v>
      </c>
      <c r="J55964">
        <f t="shared" si="7068"/>
        <v>0</v>
      </c>
      <c r="L55964">
        <f t="shared" si="7064"/>
        <v>2022</v>
      </c>
      <c r="M55964">
        <f t="shared" si="7065"/>
        <v>11</v>
      </c>
      <c r="N55964">
        <f t="shared" si="7066"/>
        <v>3</v>
      </c>
      <c r="O55964">
        <f t="shared" si="7067"/>
        <v>0</v>
      </c>
    </row>
    <row r="55965" spans="2:15" x14ac:dyDescent="0.25">
      <c r="B55965" s="3">
        <v>44868.489583333336</v>
      </c>
      <c r="C55965">
        <v>14.887499999999999</v>
      </c>
      <c r="D55965">
        <v>69.793000000000006</v>
      </c>
      <c r="E55965">
        <v>14.817500000000001</v>
      </c>
      <c r="F55965">
        <v>73.753</v>
      </c>
      <c r="G55965">
        <f t="shared" si="7061"/>
        <v>6.9999999999998508E-2</v>
      </c>
      <c r="H55965" s="4">
        <f t="shared" si="7062"/>
        <v>4.9318280454741667E-2</v>
      </c>
      <c r="I55965" s="4">
        <f t="shared" si="7063"/>
        <v>-0.28068171954525833</v>
      </c>
      <c r="J55965">
        <f t="shared" si="7068"/>
        <v>0</v>
      </c>
      <c r="L55965">
        <f t="shared" si="7064"/>
        <v>2022</v>
      </c>
      <c r="M55965">
        <f t="shared" si="7065"/>
        <v>11</v>
      </c>
      <c r="N55965">
        <f t="shared" si="7066"/>
        <v>3</v>
      </c>
      <c r="O55965">
        <f t="shared" si="7067"/>
        <v>0</v>
      </c>
    </row>
    <row r="55966" spans="2:15" x14ac:dyDescent="0.25">
      <c r="B55966" s="3">
        <v>44868.5</v>
      </c>
      <c r="C55966">
        <v>14.884499999999999</v>
      </c>
      <c r="D55966">
        <v>69.793000000000006</v>
      </c>
      <c r="E55966">
        <v>14.816000000000001</v>
      </c>
      <c r="F55966">
        <v>74.271000000000001</v>
      </c>
      <c r="G55966">
        <f t="shared" si="7061"/>
        <v>6.8499999999998451E-2</v>
      </c>
      <c r="H55966" s="4">
        <f t="shared" si="7062"/>
        <v>4.8261460159282857E-2</v>
      </c>
      <c r="I55966" s="4">
        <f t="shared" si="7063"/>
        <v>-0.28173853984071717</v>
      </c>
      <c r="J55966">
        <f t="shared" si="7068"/>
        <v>0</v>
      </c>
      <c r="L55966">
        <f t="shared" si="7064"/>
        <v>2022</v>
      </c>
      <c r="M55966">
        <f t="shared" si="7065"/>
        <v>11</v>
      </c>
      <c r="N55966">
        <f t="shared" si="7066"/>
        <v>3</v>
      </c>
      <c r="O55966">
        <f t="shared" si="7067"/>
        <v>0</v>
      </c>
    </row>
    <row r="55967" spans="2:15" x14ac:dyDescent="0.25">
      <c r="B55967" s="3">
        <v>44868.510416666664</v>
      </c>
      <c r="C55967">
        <v>14.878399999999999</v>
      </c>
      <c r="D55967">
        <v>69.793000000000006</v>
      </c>
      <c r="E55967">
        <v>14.8133</v>
      </c>
      <c r="F55967">
        <v>74.790999999999997</v>
      </c>
      <c r="G55967">
        <f t="shared" si="7061"/>
        <v>6.509999999999927E-2</v>
      </c>
      <c r="H55967" s="4">
        <f t="shared" si="7062"/>
        <v>4.5866000822910216E-2</v>
      </c>
      <c r="I55967" s="4">
        <f t="shared" si="7063"/>
        <v>-0.28413399917708981</v>
      </c>
      <c r="J55967">
        <f t="shared" si="7068"/>
        <v>0</v>
      </c>
      <c r="L55967">
        <f t="shared" si="7064"/>
        <v>2022</v>
      </c>
      <c r="M55967">
        <f t="shared" si="7065"/>
        <v>11</v>
      </c>
      <c r="N55967">
        <f t="shared" si="7066"/>
        <v>3</v>
      </c>
      <c r="O55967">
        <f t="shared" si="7067"/>
        <v>0</v>
      </c>
    </row>
    <row r="55968" spans="2:15" x14ac:dyDescent="0.25">
      <c r="B55968" s="3">
        <v>44868.520833333336</v>
      </c>
      <c r="C55968">
        <v>14.872299999999999</v>
      </c>
      <c r="D55968">
        <v>69.793000000000006</v>
      </c>
      <c r="E55968">
        <v>14.8104</v>
      </c>
      <c r="F55968">
        <v>75.311999999999998</v>
      </c>
      <c r="G55968">
        <f t="shared" si="7061"/>
        <v>6.1899999999999622E-2</v>
      </c>
      <c r="H55968" s="4">
        <f t="shared" si="7062"/>
        <v>4.3611450859265079E-2</v>
      </c>
      <c r="I55968" s="4">
        <f t="shared" si="7063"/>
        <v>-0.28638854914073492</v>
      </c>
      <c r="J55968">
        <f t="shared" si="7068"/>
        <v>0</v>
      </c>
      <c r="L55968">
        <f t="shared" si="7064"/>
        <v>2022</v>
      </c>
      <c r="M55968">
        <f t="shared" si="7065"/>
        <v>11</v>
      </c>
      <c r="N55968">
        <f t="shared" si="7066"/>
        <v>3</v>
      </c>
      <c r="O55968">
        <f t="shared" si="7067"/>
        <v>0</v>
      </c>
    </row>
    <row r="55969" spans="2:15" x14ac:dyDescent="0.25">
      <c r="B55969" s="3">
        <v>44868.53125</v>
      </c>
      <c r="C55969">
        <v>14.870699999999999</v>
      </c>
      <c r="D55969">
        <v>69.793000000000006</v>
      </c>
      <c r="E55969">
        <v>14.8089</v>
      </c>
      <c r="F55969">
        <v>75.831999999999994</v>
      </c>
      <c r="G55969">
        <f t="shared" si="7061"/>
        <v>6.1799999999999855E-2</v>
      </c>
      <c r="H55969" s="4">
        <f t="shared" si="7062"/>
        <v>4.3540996172901331E-2</v>
      </c>
      <c r="I55969" s="4">
        <f t="shared" si="7063"/>
        <v>-0.28645900382709866</v>
      </c>
      <c r="J55969">
        <f t="shared" si="7068"/>
        <v>0</v>
      </c>
      <c r="L55969">
        <f t="shared" si="7064"/>
        <v>2022</v>
      </c>
      <c r="M55969">
        <f t="shared" si="7065"/>
        <v>11</v>
      </c>
      <c r="N55969">
        <f t="shared" si="7066"/>
        <v>3</v>
      </c>
      <c r="O55969">
        <f t="shared" si="7067"/>
        <v>0</v>
      </c>
    </row>
    <row r="55970" spans="2:15" x14ac:dyDescent="0.25">
      <c r="B55970" s="3">
        <v>44868.541666666664</v>
      </c>
      <c r="C55970">
        <v>14.864599999999999</v>
      </c>
      <c r="D55970">
        <v>69.793000000000006</v>
      </c>
      <c r="E55970">
        <v>14.8065</v>
      </c>
      <c r="F55970">
        <v>76.006</v>
      </c>
      <c r="G55970">
        <f t="shared" si="7061"/>
        <v>5.8099999999999596E-2</v>
      </c>
      <c r="H55970" s="4">
        <f t="shared" si="7062"/>
        <v>4.0934172777436169E-2</v>
      </c>
      <c r="I55970" s="4">
        <f t="shared" si="7063"/>
        <v>-0.28906582722256385</v>
      </c>
      <c r="J55970">
        <f t="shared" si="7068"/>
        <v>0</v>
      </c>
      <c r="L55970">
        <f t="shared" si="7064"/>
        <v>2022</v>
      </c>
      <c r="M55970">
        <f t="shared" si="7065"/>
        <v>11</v>
      </c>
      <c r="N55970">
        <f t="shared" si="7066"/>
        <v>3</v>
      </c>
      <c r="O55970">
        <f t="shared" si="7067"/>
        <v>0</v>
      </c>
    </row>
    <row r="55971" spans="2:15" x14ac:dyDescent="0.25">
      <c r="B55971" s="3">
        <v>44868.552083333336</v>
      </c>
      <c r="C55971">
        <v>14.8606</v>
      </c>
      <c r="D55971">
        <v>69.963999999999999</v>
      </c>
      <c r="E55971">
        <v>14.803100000000001</v>
      </c>
      <c r="F55971">
        <v>76.353999999999999</v>
      </c>
      <c r="G55971">
        <f t="shared" si="7061"/>
        <v>5.7499999999999218E-2</v>
      </c>
      <c r="H55971" s="4">
        <f t="shared" si="7062"/>
        <v>4.0511444659252396E-2</v>
      </c>
      <c r="I55971" s="4">
        <f t="shared" si="7063"/>
        <v>-0.28948855534074763</v>
      </c>
      <c r="J55971">
        <f t="shared" si="7068"/>
        <v>0</v>
      </c>
      <c r="L55971">
        <f t="shared" si="7064"/>
        <v>2022</v>
      </c>
      <c r="M55971">
        <f t="shared" si="7065"/>
        <v>11</v>
      </c>
      <c r="N55971">
        <f t="shared" si="7066"/>
        <v>3</v>
      </c>
      <c r="O55971">
        <f t="shared" si="7067"/>
        <v>0</v>
      </c>
    </row>
    <row r="55972" spans="2:15" x14ac:dyDescent="0.25">
      <c r="B55972" s="3">
        <v>44868.5625</v>
      </c>
      <c r="C55972">
        <v>14.8529</v>
      </c>
      <c r="D55972">
        <v>69.963999999999999</v>
      </c>
      <c r="E55972">
        <v>14.7963</v>
      </c>
      <c r="F55972">
        <v>76.528000000000006</v>
      </c>
      <c r="G55972">
        <f t="shared" si="7061"/>
        <v>5.659999999999954E-2</v>
      </c>
      <c r="H55972" s="4">
        <f t="shared" si="7062"/>
        <v>3.9877352481977366E-2</v>
      </c>
      <c r="I55972" s="4">
        <f t="shared" si="7063"/>
        <v>-0.29012264751802264</v>
      </c>
      <c r="J55972">
        <f t="shared" si="7068"/>
        <v>0</v>
      </c>
      <c r="L55972">
        <f t="shared" si="7064"/>
        <v>2022</v>
      </c>
      <c r="M55972">
        <f t="shared" si="7065"/>
        <v>11</v>
      </c>
      <c r="N55972">
        <f t="shared" si="7066"/>
        <v>3</v>
      </c>
      <c r="O55972">
        <f t="shared" si="7067"/>
        <v>0</v>
      </c>
    </row>
    <row r="55973" spans="2:15" x14ac:dyDescent="0.25">
      <c r="B55973" s="3">
        <v>44868.572916666664</v>
      </c>
      <c r="C55973">
        <v>14.8453</v>
      </c>
      <c r="D55973">
        <v>69.963999999999999</v>
      </c>
      <c r="E55973">
        <v>14.7928</v>
      </c>
      <c r="F55973">
        <v>76.876000000000005</v>
      </c>
      <c r="G55973">
        <f t="shared" si="7061"/>
        <v>5.2500000000000213E-2</v>
      </c>
      <c r="H55973" s="4">
        <f t="shared" si="7062"/>
        <v>3.6988710341057197E-2</v>
      </c>
      <c r="I55973" s="4">
        <f t="shared" si="7063"/>
        <v>-0.2930112896589428</v>
      </c>
      <c r="J55973">
        <f t="shared" si="7068"/>
        <v>0</v>
      </c>
      <c r="L55973">
        <f t="shared" si="7064"/>
        <v>2022</v>
      </c>
      <c r="M55973">
        <f t="shared" si="7065"/>
        <v>11</v>
      </c>
      <c r="N55973">
        <f t="shared" si="7066"/>
        <v>3</v>
      </c>
      <c r="O55973">
        <f t="shared" si="7067"/>
        <v>0</v>
      </c>
    </row>
    <row r="55974" spans="2:15" x14ac:dyDescent="0.25">
      <c r="B55974" s="3">
        <v>44868.583333333336</v>
      </c>
      <c r="C55974">
        <v>14.8423</v>
      </c>
      <c r="D55974">
        <v>69.963999999999999</v>
      </c>
      <c r="E55974">
        <v>14.789099999999999</v>
      </c>
      <c r="F55974">
        <v>77.573999999999998</v>
      </c>
      <c r="G55974">
        <f t="shared" si="7061"/>
        <v>5.3200000000000358E-2</v>
      </c>
      <c r="H55974" s="4">
        <f t="shared" si="7062"/>
        <v>3.7481893145604725E-2</v>
      </c>
      <c r="I55974" s="4">
        <f t="shared" si="7063"/>
        <v>-0.29251810685439528</v>
      </c>
      <c r="J55974">
        <f t="shared" si="7068"/>
        <v>0</v>
      </c>
      <c r="L55974">
        <f t="shared" si="7064"/>
        <v>2022</v>
      </c>
      <c r="M55974">
        <f t="shared" si="7065"/>
        <v>11</v>
      </c>
      <c r="N55974">
        <f t="shared" si="7066"/>
        <v>3</v>
      </c>
      <c r="O55974">
        <f t="shared" si="7067"/>
        <v>0</v>
      </c>
    </row>
    <row r="55975" spans="2:15" x14ac:dyDescent="0.25">
      <c r="B55975" s="3">
        <v>44868.59375</v>
      </c>
      <c r="C55975">
        <v>14.8392</v>
      </c>
      <c r="D55975">
        <v>69.963999999999999</v>
      </c>
      <c r="E55975">
        <v>14.7866</v>
      </c>
      <c r="F55975">
        <v>77.748999999999995</v>
      </c>
      <c r="G55975">
        <f t="shared" si="7061"/>
        <v>5.259999999999998E-2</v>
      </c>
      <c r="H55975" s="4">
        <f t="shared" si="7062"/>
        <v>3.7059165027420946E-2</v>
      </c>
      <c r="I55975" s="4">
        <f t="shared" si="7063"/>
        <v>-0.29294083497257906</v>
      </c>
      <c r="J55975">
        <f t="shared" si="7068"/>
        <v>0</v>
      </c>
      <c r="L55975">
        <f t="shared" si="7064"/>
        <v>2022</v>
      </c>
      <c r="M55975">
        <f t="shared" si="7065"/>
        <v>11</v>
      </c>
      <c r="N55975">
        <f t="shared" si="7066"/>
        <v>3</v>
      </c>
      <c r="O55975">
        <f t="shared" si="7067"/>
        <v>0</v>
      </c>
    </row>
    <row r="55976" spans="2:15" x14ac:dyDescent="0.25">
      <c r="B55976" s="3">
        <v>44868.604166666664</v>
      </c>
      <c r="C55976">
        <v>14.8346</v>
      </c>
      <c r="D55976">
        <v>69.963999999999999</v>
      </c>
      <c r="E55976">
        <v>14.7828</v>
      </c>
      <c r="F55976">
        <v>77.923000000000002</v>
      </c>
      <c r="G55976">
        <f t="shared" si="7061"/>
        <v>5.1800000000000068E-2</v>
      </c>
      <c r="H55976" s="4">
        <f t="shared" si="7062"/>
        <v>3.6495527536509663E-2</v>
      </c>
      <c r="I55976" s="4">
        <f t="shared" si="7063"/>
        <v>-0.29350447246349037</v>
      </c>
      <c r="J55976">
        <f t="shared" si="7068"/>
        <v>0</v>
      </c>
      <c r="L55976">
        <f t="shared" si="7064"/>
        <v>2022</v>
      </c>
      <c r="M55976">
        <f t="shared" si="7065"/>
        <v>11</v>
      </c>
      <c r="N55976">
        <f t="shared" si="7066"/>
        <v>3</v>
      </c>
      <c r="O55976">
        <f t="shared" si="7067"/>
        <v>0</v>
      </c>
    </row>
    <row r="55977" spans="2:15" x14ac:dyDescent="0.25">
      <c r="B55977" s="3">
        <v>44868.614583333336</v>
      </c>
      <c r="C55977">
        <v>14.8285</v>
      </c>
      <c r="D55977">
        <v>69.963999999999999</v>
      </c>
      <c r="E55977">
        <v>14.777900000000001</v>
      </c>
      <c r="F55977">
        <v>77.748999999999995</v>
      </c>
      <c r="G55977">
        <f t="shared" si="7061"/>
        <v>5.0599999999999312E-2</v>
      </c>
      <c r="H55977" s="4">
        <f t="shared" si="7062"/>
        <v>3.5650071300142111E-2</v>
      </c>
      <c r="I55977" s="4">
        <f t="shared" si="7063"/>
        <v>-0.29434992869985788</v>
      </c>
      <c r="J55977">
        <f t="shared" si="7068"/>
        <v>0</v>
      </c>
      <c r="L55977">
        <f t="shared" si="7064"/>
        <v>2022</v>
      </c>
      <c r="M55977">
        <f t="shared" si="7065"/>
        <v>11</v>
      </c>
      <c r="N55977">
        <f t="shared" si="7066"/>
        <v>3</v>
      </c>
      <c r="O55977">
        <f t="shared" si="7067"/>
        <v>0</v>
      </c>
    </row>
    <row r="55978" spans="2:15" x14ac:dyDescent="0.25">
      <c r="B55978" s="3">
        <v>44868.625</v>
      </c>
      <c r="C55978">
        <v>14.8269</v>
      </c>
      <c r="D55978">
        <v>69.963999999999999</v>
      </c>
      <c r="E55978">
        <v>14.776400000000001</v>
      </c>
      <c r="F55978">
        <v>77.748999999999995</v>
      </c>
      <c r="G55978">
        <f t="shared" si="7061"/>
        <v>5.0499999999999545E-2</v>
      </c>
      <c r="H55978" s="4">
        <f t="shared" si="7062"/>
        <v>3.5579616613778363E-2</v>
      </c>
      <c r="I55978" s="4">
        <f t="shared" si="7063"/>
        <v>-0.29442038338622167</v>
      </c>
      <c r="J55978">
        <f t="shared" si="7068"/>
        <v>0</v>
      </c>
      <c r="L55978">
        <f t="shared" si="7064"/>
        <v>2022</v>
      </c>
      <c r="M55978">
        <f t="shared" si="7065"/>
        <v>11</v>
      </c>
      <c r="N55978">
        <f t="shared" si="7066"/>
        <v>3</v>
      </c>
      <c r="O55978">
        <f t="shared" si="7067"/>
        <v>0</v>
      </c>
    </row>
    <row r="55979" spans="2:15" x14ac:dyDescent="0.25">
      <c r="B55979" s="3">
        <v>44868.635416666664</v>
      </c>
      <c r="C55979">
        <v>14.8255</v>
      </c>
      <c r="D55979">
        <v>69.963999999999999</v>
      </c>
      <c r="E55979">
        <v>14.776400000000001</v>
      </c>
      <c r="F55979">
        <v>77.748999999999995</v>
      </c>
      <c r="G55979">
        <f t="shared" si="7061"/>
        <v>4.9099999999999255E-2</v>
      </c>
      <c r="H55979" s="4">
        <f t="shared" si="7062"/>
        <v>3.4593251004683301E-2</v>
      </c>
      <c r="I55979" s="4">
        <f t="shared" si="7063"/>
        <v>-0.29540674899531671</v>
      </c>
      <c r="J55979">
        <f t="shared" si="7068"/>
        <v>0</v>
      </c>
      <c r="L55979">
        <f t="shared" si="7064"/>
        <v>2022</v>
      </c>
      <c r="M55979">
        <f t="shared" si="7065"/>
        <v>11</v>
      </c>
      <c r="N55979">
        <f t="shared" si="7066"/>
        <v>3</v>
      </c>
      <c r="O55979">
        <f t="shared" si="7067"/>
        <v>0</v>
      </c>
    </row>
    <row r="55980" spans="2:15" x14ac:dyDescent="0.25">
      <c r="B55980" s="3">
        <v>44868.645833333336</v>
      </c>
      <c r="C55980">
        <v>14.8239</v>
      </c>
      <c r="D55980">
        <v>69.963999999999999</v>
      </c>
      <c r="E55980">
        <v>14.776899999999999</v>
      </c>
      <c r="F55980">
        <v>77.400000000000006</v>
      </c>
      <c r="G55980">
        <f t="shared" si="7061"/>
        <v>4.7000000000000597E-2</v>
      </c>
      <c r="H55980" s="4">
        <f t="shared" si="7062"/>
        <v>3.3113702591041967E-2</v>
      </c>
      <c r="I55980" s="4">
        <f t="shared" si="7063"/>
        <v>-0.29688629740895806</v>
      </c>
      <c r="J55980">
        <f t="shared" si="7068"/>
        <v>0</v>
      </c>
      <c r="L55980">
        <f t="shared" si="7064"/>
        <v>2022</v>
      </c>
      <c r="M55980">
        <f t="shared" si="7065"/>
        <v>11</v>
      </c>
      <c r="N55980">
        <f t="shared" si="7066"/>
        <v>3</v>
      </c>
      <c r="O55980">
        <f t="shared" si="7067"/>
        <v>0</v>
      </c>
    </row>
    <row r="55981" spans="2:15" x14ac:dyDescent="0.25">
      <c r="B55981" s="3">
        <v>44868.65625</v>
      </c>
      <c r="C55981">
        <v>14.8224</v>
      </c>
      <c r="D55981">
        <v>69.963999999999999</v>
      </c>
      <c r="E55981">
        <v>14.7744</v>
      </c>
      <c r="F55981">
        <v>77.573999999999998</v>
      </c>
      <c r="G55981">
        <f t="shared" si="7061"/>
        <v>4.8000000000000043E-2</v>
      </c>
      <c r="H55981" s="4">
        <f t="shared" si="7062"/>
        <v>3.3818249454680753E-2</v>
      </c>
      <c r="I55981" s="4">
        <f t="shared" si="7063"/>
        <v>-0.29618175054531926</v>
      </c>
      <c r="J55981">
        <f t="shared" si="7068"/>
        <v>0</v>
      </c>
      <c r="L55981">
        <f t="shared" si="7064"/>
        <v>2022</v>
      </c>
      <c r="M55981">
        <f t="shared" si="7065"/>
        <v>11</v>
      </c>
      <c r="N55981">
        <f t="shared" si="7066"/>
        <v>3</v>
      </c>
      <c r="O55981">
        <f t="shared" si="7067"/>
        <v>0</v>
      </c>
    </row>
    <row r="55982" spans="2:15" x14ac:dyDescent="0.25">
      <c r="B55982" s="3">
        <v>44868.666666666664</v>
      </c>
      <c r="C55982">
        <v>14.8194</v>
      </c>
      <c r="D55982">
        <v>69.963999999999999</v>
      </c>
      <c r="E55982">
        <v>14.7738</v>
      </c>
      <c r="F55982">
        <v>77.400000000000006</v>
      </c>
      <c r="G55982">
        <f t="shared" si="7061"/>
        <v>4.5600000000000307E-2</v>
      </c>
      <c r="H55982" s="4">
        <f t="shared" si="7062"/>
        <v>3.2127336981946905E-2</v>
      </c>
      <c r="I55982" s="4">
        <f t="shared" si="7063"/>
        <v>-0.2978726630180531</v>
      </c>
      <c r="J55982">
        <f t="shared" si="7068"/>
        <v>0</v>
      </c>
      <c r="L55982">
        <f t="shared" si="7064"/>
        <v>2022</v>
      </c>
      <c r="M55982">
        <f t="shared" si="7065"/>
        <v>11</v>
      </c>
      <c r="N55982">
        <f t="shared" si="7066"/>
        <v>3</v>
      </c>
      <c r="O55982">
        <f t="shared" si="7067"/>
        <v>0</v>
      </c>
    </row>
    <row r="55983" spans="2:15" x14ac:dyDescent="0.25">
      <c r="B55983" s="3">
        <v>44868.677083333336</v>
      </c>
      <c r="C55983">
        <v>14.8194</v>
      </c>
      <c r="D55983">
        <v>69.963999999999999</v>
      </c>
      <c r="E55983">
        <v>14.7753</v>
      </c>
      <c r="F55983">
        <v>77.400000000000006</v>
      </c>
      <c r="G55983">
        <f t="shared" si="7061"/>
        <v>4.410000000000025E-2</v>
      </c>
      <c r="H55983" s="4">
        <f t="shared" si="7062"/>
        <v>3.1070516686488091E-2</v>
      </c>
      <c r="I55983" s="4">
        <f t="shared" si="7063"/>
        <v>-0.29892948331351193</v>
      </c>
      <c r="J55983">
        <f t="shared" si="7068"/>
        <v>0</v>
      </c>
      <c r="L55983">
        <f t="shared" si="7064"/>
        <v>2022</v>
      </c>
      <c r="M55983">
        <f t="shared" si="7065"/>
        <v>11</v>
      </c>
      <c r="N55983">
        <f t="shared" si="7066"/>
        <v>3</v>
      </c>
      <c r="O55983">
        <f t="shared" si="7067"/>
        <v>0</v>
      </c>
    </row>
    <row r="55984" spans="2:15" x14ac:dyDescent="0.25">
      <c r="B55984" s="3">
        <v>44868.6875</v>
      </c>
      <c r="C55984">
        <v>14.8208</v>
      </c>
      <c r="D55984">
        <v>69.963999999999999</v>
      </c>
      <c r="E55984">
        <v>14.777799999999999</v>
      </c>
      <c r="F55984">
        <v>77.224999999999994</v>
      </c>
      <c r="G55984">
        <f t="shared" ref="G55984:G56047" si="7069">C55984-E55984</f>
        <v>4.3000000000001037E-2</v>
      </c>
      <c r="H55984" s="4">
        <f t="shared" ref="H55984:H56047" si="7070">1000*G55984/2.2/(2.54^2)/100</f>
        <v>3.0295515136485551E-2</v>
      </c>
      <c r="I55984" s="4">
        <f t="shared" ref="I55984:I56047" si="7071">H55984-($Y$1-$Y$2)/100</f>
        <v>-0.29970448486351448</v>
      </c>
      <c r="J55984">
        <f t="shared" si="7068"/>
        <v>0</v>
      </c>
      <c r="L55984">
        <f t="shared" si="7064"/>
        <v>2022</v>
      </c>
      <c r="M55984">
        <f t="shared" si="7065"/>
        <v>11</v>
      </c>
      <c r="N55984">
        <f t="shared" si="7066"/>
        <v>3</v>
      </c>
      <c r="O55984">
        <f t="shared" si="7067"/>
        <v>0</v>
      </c>
    </row>
    <row r="55985" spans="2:15" x14ac:dyDescent="0.25">
      <c r="B55985" s="3">
        <v>44868.697916666664</v>
      </c>
      <c r="C55985">
        <v>14.8194</v>
      </c>
      <c r="D55985">
        <v>69.963999999999999</v>
      </c>
      <c r="E55985">
        <v>14.7788</v>
      </c>
      <c r="F55985">
        <v>77.05</v>
      </c>
      <c r="G55985">
        <f t="shared" si="7069"/>
        <v>4.0599999999999525E-2</v>
      </c>
      <c r="H55985" s="4">
        <f t="shared" si="7070"/>
        <v>2.8604602663750443E-2</v>
      </c>
      <c r="I55985" s="4">
        <f t="shared" si="7071"/>
        <v>-0.30139539733624959</v>
      </c>
      <c r="J55985">
        <f t="shared" si="7068"/>
        <v>0</v>
      </c>
      <c r="L55985">
        <f t="shared" si="7064"/>
        <v>2022</v>
      </c>
      <c r="M55985">
        <f t="shared" si="7065"/>
        <v>11</v>
      </c>
      <c r="N55985">
        <f t="shared" si="7066"/>
        <v>3</v>
      </c>
      <c r="O55985">
        <f t="shared" si="7067"/>
        <v>0</v>
      </c>
    </row>
    <row r="55986" spans="2:15" x14ac:dyDescent="0.25">
      <c r="B55986" s="3">
        <v>44868.708333333336</v>
      </c>
      <c r="C55986">
        <v>14.8178</v>
      </c>
      <c r="D55986">
        <v>69.963999999999999</v>
      </c>
      <c r="E55986">
        <v>14.7782</v>
      </c>
      <c r="F55986">
        <v>76.876000000000005</v>
      </c>
      <c r="G55986">
        <f t="shared" si="7069"/>
        <v>3.960000000000008E-2</v>
      </c>
      <c r="H55986" s="4">
        <f t="shared" si="7070"/>
        <v>2.7900055800111657E-2</v>
      </c>
      <c r="I55986" s="4">
        <f t="shared" si="7071"/>
        <v>-0.30209994419988834</v>
      </c>
      <c r="J55986">
        <f t="shared" si="7068"/>
        <v>0</v>
      </c>
      <c r="L55986">
        <f t="shared" si="7064"/>
        <v>2022</v>
      </c>
      <c r="M55986">
        <f t="shared" si="7065"/>
        <v>11</v>
      </c>
      <c r="N55986">
        <f t="shared" si="7066"/>
        <v>3</v>
      </c>
      <c r="O55986">
        <f t="shared" si="7067"/>
        <v>0</v>
      </c>
    </row>
    <row r="55987" spans="2:15" x14ac:dyDescent="0.25">
      <c r="B55987" s="3">
        <v>44868.71875</v>
      </c>
      <c r="C55987">
        <v>14.8178</v>
      </c>
      <c r="D55987">
        <v>69.963999999999999</v>
      </c>
      <c r="E55987">
        <v>14.7782</v>
      </c>
      <c r="F55987">
        <v>76.353999999999999</v>
      </c>
      <c r="G55987">
        <f t="shared" si="7069"/>
        <v>3.960000000000008E-2</v>
      </c>
      <c r="H55987" s="4">
        <f t="shared" si="7070"/>
        <v>2.7900055800111657E-2</v>
      </c>
      <c r="I55987" s="4">
        <f t="shared" si="7071"/>
        <v>-0.30209994419988834</v>
      </c>
      <c r="J55987">
        <f t="shared" si="7068"/>
        <v>0</v>
      </c>
      <c r="L55987">
        <f t="shared" si="7064"/>
        <v>2022</v>
      </c>
      <c r="M55987">
        <f t="shared" si="7065"/>
        <v>11</v>
      </c>
      <c r="N55987">
        <f t="shared" si="7066"/>
        <v>3</v>
      </c>
      <c r="O55987">
        <f t="shared" si="7067"/>
        <v>0</v>
      </c>
    </row>
    <row r="55988" spans="2:15" x14ac:dyDescent="0.25">
      <c r="B55988" s="3">
        <v>44868.729166666664</v>
      </c>
      <c r="C55988">
        <v>14.819800000000001</v>
      </c>
      <c r="D55988">
        <v>70.137</v>
      </c>
      <c r="E55988">
        <v>14.778600000000001</v>
      </c>
      <c r="F55988">
        <v>76.006</v>
      </c>
      <c r="G55988">
        <f t="shared" si="7069"/>
        <v>4.1199999999999903E-2</v>
      </c>
      <c r="H55988" s="4">
        <f t="shared" si="7070"/>
        <v>2.9027330781934219E-2</v>
      </c>
      <c r="I55988" s="4">
        <f t="shared" si="7071"/>
        <v>-0.30097266921806581</v>
      </c>
      <c r="J55988">
        <f t="shared" si="7068"/>
        <v>0</v>
      </c>
      <c r="L55988">
        <f t="shared" si="7064"/>
        <v>2022</v>
      </c>
      <c r="M55988">
        <f t="shared" si="7065"/>
        <v>11</v>
      </c>
      <c r="N55988">
        <f t="shared" si="7066"/>
        <v>3</v>
      </c>
      <c r="O55988">
        <f t="shared" si="7067"/>
        <v>0</v>
      </c>
    </row>
    <row r="55989" spans="2:15" x14ac:dyDescent="0.25">
      <c r="B55989" s="3">
        <v>44868.739583333336</v>
      </c>
      <c r="C55989">
        <v>14.821400000000001</v>
      </c>
      <c r="D55989">
        <v>70.137</v>
      </c>
      <c r="E55989">
        <v>14.7776</v>
      </c>
      <c r="F55989">
        <v>75.659000000000006</v>
      </c>
      <c r="G55989">
        <f t="shared" si="7069"/>
        <v>4.3800000000000949E-2</v>
      </c>
      <c r="H55989" s="4">
        <f t="shared" si="7070"/>
        <v>3.0859152627396833E-2</v>
      </c>
      <c r="I55989" s="4">
        <f t="shared" si="7071"/>
        <v>-0.29914084737260316</v>
      </c>
      <c r="J55989">
        <f t="shared" si="7068"/>
        <v>0</v>
      </c>
      <c r="L55989">
        <f t="shared" si="7064"/>
        <v>2022</v>
      </c>
      <c r="M55989">
        <f t="shared" si="7065"/>
        <v>11</v>
      </c>
      <c r="N55989">
        <f t="shared" si="7066"/>
        <v>3</v>
      </c>
      <c r="O55989">
        <f t="shared" si="7067"/>
        <v>0</v>
      </c>
    </row>
    <row r="55990" spans="2:15" x14ac:dyDescent="0.25">
      <c r="B55990" s="3">
        <v>44868.75</v>
      </c>
      <c r="C55990">
        <v>14.821400000000001</v>
      </c>
      <c r="D55990">
        <v>70.137</v>
      </c>
      <c r="E55990">
        <v>14.7791</v>
      </c>
      <c r="F55990">
        <v>75.138999999999996</v>
      </c>
      <c r="G55990">
        <f t="shared" si="7069"/>
        <v>4.2300000000000892E-2</v>
      </c>
      <c r="H55990" s="4">
        <f t="shared" si="7070"/>
        <v>2.9802332331938016E-2</v>
      </c>
      <c r="I55990" s="4">
        <f t="shared" si="7071"/>
        <v>-0.300197667668062</v>
      </c>
      <c r="J55990">
        <f t="shared" si="7068"/>
        <v>0</v>
      </c>
      <c r="L55990">
        <f t="shared" si="7064"/>
        <v>2022</v>
      </c>
      <c r="M55990">
        <f t="shared" si="7065"/>
        <v>11</v>
      </c>
      <c r="N55990">
        <f t="shared" si="7066"/>
        <v>3</v>
      </c>
      <c r="O55990">
        <f t="shared" si="7067"/>
        <v>0</v>
      </c>
    </row>
    <row r="55991" spans="2:15" x14ac:dyDescent="0.25">
      <c r="B55991" s="3">
        <v>44868.760416666664</v>
      </c>
      <c r="C55991">
        <v>14.821400000000001</v>
      </c>
      <c r="D55991">
        <v>70.137</v>
      </c>
      <c r="E55991">
        <v>14.778499999999999</v>
      </c>
      <c r="F55991">
        <v>74.445999999999998</v>
      </c>
      <c r="G55991">
        <f t="shared" si="7069"/>
        <v>4.290000000000127E-2</v>
      </c>
      <c r="H55991" s="4">
        <f t="shared" si="7070"/>
        <v>3.0225060450121792E-2</v>
      </c>
      <c r="I55991" s="4">
        <f t="shared" si="7071"/>
        <v>-0.29977493954987822</v>
      </c>
      <c r="J55991">
        <f t="shared" si="7068"/>
        <v>0</v>
      </c>
      <c r="L55991">
        <f t="shared" si="7064"/>
        <v>2022</v>
      </c>
      <c r="M55991">
        <f t="shared" si="7065"/>
        <v>11</v>
      </c>
      <c r="N55991">
        <f t="shared" si="7066"/>
        <v>3</v>
      </c>
      <c r="O55991">
        <f t="shared" si="7067"/>
        <v>0</v>
      </c>
    </row>
    <row r="55992" spans="2:15" x14ac:dyDescent="0.25">
      <c r="B55992" s="3">
        <v>44868.770833333336</v>
      </c>
      <c r="C55992">
        <v>14.825900000000001</v>
      </c>
      <c r="D55992">
        <v>70.137</v>
      </c>
      <c r="E55992">
        <v>14.7799</v>
      </c>
      <c r="F55992">
        <v>73.926000000000002</v>
      </c>
      <c r="G55992">
        <f t="shared" si="7069"/>
        <v>4.6000000000001151E-2</v>
      </c>
      <c r="H55992" s="4">
        <f t="shared" si="7070"/>
        <v>3.2409155727403174E-2</v>
      </c>
      <c r="I55992" s="4">
        <f t="shared" si="7071"/>
        <v>-0.29759084427259686</v>
      </c>
      <c r="J55992">
        <f t="shared" si="7068"/>
        <v>0</v>
      </c>
      <c r="L55992">
        <f t="shared" si="7064"/>
        <v>2022</v>
      </c>
      <c r="M55992">
        <f t="shared" si="7065"/>
        <v>11</v>
      </c>
      <c r="N55992">
        <f t="shared" si="7066"/>
        <v>3</v>
      </c>
      <c r="O55992">
        <f t="shared" si="7067"/>
        <v>0</v>
      </c>
    </row>
    <row r="55993" spans="2:15" x14ac:dyDescent="0.25">
      <c r="B55993" s="3">
        <v>44868.78125</v>
      </c>
      <c r="C55993">
        <v>14.828900000000001</v>
      </c>
      <c r="D55993">
        <v>70.137</v>
      </c>
      <c r="E55993">
        <v>14.784700000000001</v>
      </c>
      <c r="F55993">
        <v>73.061999999999998</v>
      </c>
      <c r="G55993">
        <f t="shared" si="7069"/>
        <v>4.4200000000000017E-2</v>
      </c>
      <c r="H55993" s="4">
        <f t="shared" si="7070"/>
        <v>3.1140971372851847E-2</v>
      </c>
      <c r="I55993" s="4">
        <f t="shared" si="7071"/>
        <v>-0.29885902862714819</v>
      </c>
      <c r="J55993">
        <f t="shared" si="7068"/>
        <v>0</v>
      </c>
      <c r="L55993">
        <f t="shared" si="7064"/>
        <v>2022</v>
      </c>
      <c r="M55993">
        <f t="shared" si="7065"/>
        <v>11</v>
      </c>
      <c r="N55993">
        <f t="shared" si="7066"/>
        <v>3</v>
      </c>
      <c r="O55993">
        <f t="shared" si="7067"/>
        <v>0</v>
      </c>
    </row>
    <row r="55994" spans="2:15" x14ac:dyDescent="0.25">
      <c r="B55994" s="3">
        <v>44868.791666666664</v>
      </c>
      <c r="C55994">
        <v>14.833600000000001</v>
      </c>
      <c r="D55994">
        <v>70.137</v>
      </c>
      <c r="E55994">
        <v>14.7857</v>
      </c>
      <c r="F55994">
        <v>72.372</v>
      </c>
      <c r="G55994">
        <f t="shared" si="7069"/>
        <v>4.7900000000000276E-2</v>
      </c>
      <c r="H55994" s="4">
        <f t="shared" si="7070"/>
        <v>3.3747794768316998E-2</v>
      </c>
      <c r="I55994" s="4">
        <f t="shared" si="7071"/>
        <v>-0.296252205231683</v>
      </c>
      <c r="J55994">
        <f t="shared" si="7068"/>
        <v>0</v>
      </c>
      <c r="L55994">
        <f t="shared" si="7064"/>
        <v>2022</v>
      </c>
      <c r="M55994">
        <f t="shared" si="7065"/>
        <v>11</v>
      </c>
      <c r="N55994">
        <f t="shared" si="7066"/>
        <v>3</v>
      </c>
      <c r="O55994">
        <f t="shared" si="7067"/>
        <v>0</v>
      </c>
    </row>
    <row r="55995" spans="2:15" x14ac:dyDescent="0.25">
      <c r="B55995" s="3">
        <v>44868.802083333336</v>
      </c>
      <c r="C55995">
        <v>14.835000000000001</v>
      </c>
      <c r="D55995">
        <v>70.137</v>
      </c>
      <c r="E55995">
        <v>14.789099999999999</v>
      </c>
      <c r="F55995">
        <v>71.512</v>
      </c>
      <c r="G55995">
        <f t="shared" si="7069"/>
        <v>4.5900000000001384E-2</v>
      </c>
      <c r="H55995" s="4">
        <f t="shared" si="7070"/>
        <v>3.2338701041039419E-2</v>
      </c>
      <c r="I55995" s="4">
        <f t="shared" si="7071"/>
        <v>-0.2976612989589606</v>
      </c>
      <c r="J55995">
        <f t="shared" si="7068"/>
        <v>0</v>
      </c>
      <c r="L55995">
        <f t="shared" si="7064"/>
        <v>2022</v>
      </c>
      <c r="M55995">
        <f t="shared" si="7065"/>
        <v>11</v>
      </c>
      <c r="N55995">
        <f t="shared" si="7066"/>
        <v>3</v>
      </c>
      <c r="O55995">
        <f t="shared" si="7067"/>
        <v>0</v>
      </c>
    </row>
    <row r="55996" spans="2:15" x14ac:dyDescent="0.25">
      <c r="B55996" s="3">
        <v>44868.8125</v>
      </c>
      <c r="C55996">
        <v>14.838100000000001</v>
      </c>
      <c r="D55996">
        <v>70.137</v>
      </c>
      <c r="E55996">
        <v>14.790100000000001</v>
      </c>
      <c r="F55996">
        <v>70.823999999999998</v>
      </c>
      <c r="G55996">
        <f t="shared" si="7069"/>
        <v>4.8000000000000043E-2</v>
      </c>
      <c r="H55996" s="4">
        <f t="shared" si="7070"/>
        <v>3.3818249454680753E-2</v>
      </c>
      <c r="I55996" s="4">
        <f t="shared" si="7071"/>
        <v>-0.29618175054531926</v>
      </c>
      <c r="J55996">
        <f t="shared" si="7068"/>
        <v>0</v>
      </c>
      <c r="L55996">
        <f t="shared" si="7064"/>
        <v>2022</v>
      </c>
      <c r="M55996">
        <f t="shared" si="7065"/>
        <v>11</v>
      </c>
      <c r="N55996">
        <f t="shared" si="7066"/>
        <v>3</v>
      </c>
      <c r="O55996">
        <f t="shared" si="7067"/>
        <v>0</v>
      </c>
    </row>
    <row r="55997" spans="2:15" x14ac:dyDescent="0.25">
      <c r="B55997" s="3">
        <v>44868.822916666664</v>
      </c>
      <c r="C55997">
        <v>14.842700000000001</v>
      </c>
      <c r="D55997">
        <v>70.137</v>
      </c>
      <c r="E55997">
        <v>14.792400000000001</v>
      </c>
      <c r="F55997">
        <v>70.137</v>
      </c>
      <c r="G55997">
        <f t="shared" si="7069"/>
        <v>5.0300000000000011E-2</v>
      </c>
      <c r="H55997" s="4">
        <f t="shared" si="7070"/>
        <v>3.5438707241050846E-2</v>
      </c>
      <c r="I55997" s="4">
        <f t="shared" si="7071"/>
        <v>-0.29456129275894916</v>
      </c>
      <c r="J55997">
        <f t="shared" si="7068"/>
        <v>0</v>
      </c>
      <c r="L55997">
        <f t="shared" ref="L55997:L56060" si="7072">YEAR(B55997)</f>
        <v>2022</v>
      </c>
      <c r="M55997">
        <f t="shared" ref="M55997:M56060" si="7073">MONTH(B55997)</f>
        <v>11</v>
      </c>
      <c r="N55997">
        <f t="shared" ref="N55997:N56060" si="7074">DAY(B55997)</f>
        <v>3</v>
      </c>
      <c r="O55997">
        <f t="shared" ref="O55997:O56060" si="7075">J55997</f>
        <v>0</v>
      </c>
    </row>
    <row r="55998" spans="2:15" x14ac:dyDescent="0.25">
      <c r="B55998" s="3">
        <v>44868.833333333336</v>
      </c>
      <c r="C55998">
        <v>14.8443</v>
      </c>
      <c r="D55998">
        <v>70.137</v>
      </c>
      <c r="E55998">
        <v>14.7959</v>
      </c>
      <c r="F55998">
        <v>69.278000000000006</v>
      </c>
      <c r="G55998">
        <f t="shared" si="7069"/>
        <v>4.8400000000000887E-2</v>
      </c>
      <c r="H55998" s="4">
        <f t="shared" si="7070"/>
        <v>3.4100068200137022E-2</v>
      </c>
      <c r="I55998" s="4">
        <f t="shared" si="7071"/>
        <v>-0.29589993179986301</v>
      </c>
      <c r="J55998">
        <f t="shared" si="7068"/>
        <v>0</v>
      </c>
      <c r="L55998">
        <f t="shared" si="7072"/>
        <v>2022</v>
      </c>
      <c r="M55998">
        <f t="shared" si="7073"/>
        <v>11</v>
      </c>
      <c r="N55998">
        <f t="shared" si="7074"/>
        <v>3</v>
      </c>
      <c r="O55998">
        <f t="shared" si="7075"/>
        <v>0</v>
      </c>
    </row>
    <row r="55999" spans="2:15" x14ac:dyDescent="0.25">
      <c r="B55999" s="3">
        <v>44868.84375</v>
      </c>
      <c r="C55999">
        <v>14.848800000000001</v>
      </c>
      <c r="D55999">
        <v>70.137</v>
      </c>
      <c r="E55999">
        <v>14.7988</v>
      </c>
      <c r="F55999">
        <v>68.763000000000005</v>
      </c>
      <c r="G55999">
        <f t="shared" si="7069"/>
        <v>5.0000000000000711E-2</v>
      </c>
      <c r="H55999" s="4">
        <f t="shared" si="7070"/>
        <v>3.5227343181959594E-2</v>
      </c>
      <c r="I55999" s="4">
        <f t="shared" si="7071"/>
        <v>-0.29477265681804043</v>
      </c>
      <c r="J55999">
        <f t="shared" si="7068"/>
        <v>0</v>
      </c>
      <c r="L55999">
        <f t="shared" si="7072"/>
        <v>2022</v>
      </c>
      <c r="M55999">
        <f t="shared" si="7073"/>
        <v>11</v>
      </c>
      <c r="N55999">
        <f t="shared" si="7074"/>
        <v>3</v>
      </c>
      <c r="O55999">
        <f t="shared" si="7075"/>
        <v>0</v>
      </c>
    </row>
    <row r="56000" spans="2:15" x14ac:dyDescent="0.25">
      <c r="B56000" s="3">
        <v>44868.854166666664</v>
      </c>
      <c r="C56000">
        <v>14.851900000000001</v>
      </c>
      <c r="D56000">
        <v>70.137</v>
      </c>
      <c r="E56000">
        <v>14.8017</v>
      </c>
      <c r="F56000">
        <v>68.248000000000005</v>
      </c>
      <c r="G56000">
        <f t="shared" si="7069"/>
        <v>5.0200000000000244E-2</v>
      </c>
      <c r="H56000" s="4">
        <f t="shared" si="7070"/>
        <v>3.5368252554687098E-2</v>
      </c>
      <c r="I56000" s="4">
        <f t="shared" si="7071"/>
        <v>-0.2946317474453129</v>
      </c>
      <c r="J56000">
        <f t="shared" si="7068"/>
        <v>0</v>
      </c>
      <c r="L56000">
        <f t="shared" si="7072"/>
        <v>2022</v>
      </c>
      <c r="M56000">
        <f t="shared" si="7073"/>
        <v>11</v>
      </c>
      <c r="N56000">
        <f t="shared" si="7074"/>
        <v>3</v>
      </c>
      <c r="O56000">
        <f t="shared" si="7075"/>
        <v>0</v>
      </c>
    </row>
    <row r="56001" spans="2:15" x14ac:dyDescent="0.25">
      <c r="B56001" s="3">
        <v>44868.864583333336</v>
      </c>
      <c r="C56001">
        <v>14.8535</v>
      </c>
      <c r="D56001">
        <v>70.137</v>
      </c>
      <c r="E56001">
        <v>14.803100000000001</v>
      </c>
      <c r="F56001">
        <v>67.734999999999999</v>
      </c>
      <c r="G56001">
        <f t="shared" si="7069"/>
        <v>5.0399999999999778E-2</v>
      </c>
      <c r="H56001" s="4">
        <f t="shared" si="7070"/>
        <v>3.5509161927414608E-2</v>
      </c>
      <c r="I56001" s="4">
        <f t="shared" si="7071"/>
        <v>-0.29449083807258541</v>
      </c>
      <c r="J56001">
        <f t="shared" si="7068"/>
        <v>0</v>
      </c>
      <c r="L56001">
        <f t="shared" si="7072"/>
        <v>2022</v>
      </c>
      <c r="M56001">
        <f t="shared" si="7073"/>
        <v>11</v>
      </c>
      <c r="N56001">
        <f t="shared" si="7074"/>
        <v>3</v>
      </c>
      <c r="O56001">
        <f t="shared" si="7075"/>
        <v>0</v>
      </c>
    </row>
    <row r="56002" spans="2:15" x14ac:dyDescent="0.25">
      <c r="B56002" s="3">
        <v>44868.875</v>
      </c>
      <c r="C56002">
        <v>14.8535</v>
      </c>
      <c r="D56002">
        <v>70.137</v>
      </c>
      <c r="E56002">
        <v>14.8017</v>
      </c>
      <c r="F56002">
        <v>67.221000000000004</v>
      </c>
      <c r="G56002">
        <f t="shared" si="7069"/>
        <v>5.1800000000000068E-2</v>
      </c>
      <c r="H56002" s="4">
        <f t="shared" si="7070"/>
        <v>3.6495527536509663E-2</v>
      </c>
      <c r="I56002" s="4">
        <f t="shared" si="7071"/>
        <v>-0.29350447246349037</v>
      </c>
      <c r="J56002">
        <f t="shared" si="7068"/>
        <v>0</v>
      </c>
      <c r="L56002">
        <f t="shared" si="7072"/>
        <v>2022</v>
      </c>
      <c r="M56002">
        <f t="shared" si="7073"/>
        <v>11</v>
      </c>
      <c r="N56002">
        <f t="shared" si="7074"/>
        <v>3</v>
      </c>
      <c r="O56002">
        <f t="shared" si="7075"/>
        <v>0</v>
      </c>
    </row>
    <row r="56003" spans="2:15" x14ac:dyDescent="0.25">
      <c r="B56003" s="3">
        <v>44868.885416666664</v>
      </c>
      <c r="C56003">
        <v>14.8565</v>
      </c>
      <c r="D56003">
        <v>70.137</v>
      </c>
      <c r="E56003">
        <v>14.803100000000001</v>
      </c>
      <c r="F56003">
        <v>66.707999999999998</v>
      </c>
      <c r="G56003">
        <f t="shared" si="7069"/>
        <v>5.3399999999999892E-2</v>
      </c>
      <c r="H56003" s="4">
        <f t="shared" si="7070"/>
        <v>3.7622802518332228E-2</v>
      </c>
      <c r="I56003" s="4">
        <f t="shared" si="7071"/>
        <v>-0.29237719748166779</v>
      </c>
      <c r="J56003">
        <f t="shared" si="7068"/>
        <v>0</v>
      </c>
      <c r="L56003">
        <f t="shared" si="7072"/>
        <v>2022</v>
      </c>
      <c r="M56003">
        <f t="shared" si="7073"/>
        <v>11</v>
      </c>
      <c r="N56003">
        <f t="shared" si="7074"/>
        <v>3</v>
      </c>
      <c r="O56003">
        <f t="shared" si="7075"/>
        <v>0</v>
      </c>
    </row>
    <row r="56004" spans="2:15" x14ac:dyDescent="0.25">
      <c r="B56004" s="3">
        <v>44868.895833333336</v>
      </c>
      <c r="C56004">
        <v>14.854900000000001</v>
      </c>
      <c r="D56004">
        <v>70.137</v>
      </c>
      <c r="E56004">
        <v>14.8027</v>
      </c>
      <c r="F56004">
        <v>66.022000000000006</v>
      </c>
      <c r="G56004">
        <f t="shared" si="7069"/>
        <v>5.2200000000000912E-2</v>
      </c>
      <c r="H56004" s="4">
        <f t="shared" si="7070"/>
        <v>3.6777346281965932E-2</v>
      </c>
      <c r="I56004" s="4">
        <f t="shared" si="7071"/>
        <v>-0.29322265371803408</v>
      </c>
      <c r="J56004">
        <f t="shared" si="7068"/>
        <v>0</v>
      </c>
      <c r="L56004">
        <f t="shared" si="7072"/>
        <v>2022</v>
      </c>
      <c r="M56004">
        <f t="shared" si="7073"/>
        <v>11</v>
      </c>
      <c r="N56004">
        <f t="shared" si="7074"/>
        <v>3</v>
      </c>
      <c r="O56004">
        <f t="shared" si="7075"/>
        <v>0</v>
      </c>
    </row>
    <row r="56005" spans="2:15" x14ac:dyDescent="0.25">
      <c r="B56005" s="3">
        <v>44868.90625</v>
      </c>
      <c r="C56005">
        <v>14.8535</v>
      </c>
      <c r="D56005">
        <v>70.137</v>
      </c>
      <c r="E56005">
        <v>14.8041</v>
      </c>
      <c r="F56005">
        <v>65.509</v>
      </c>
      <c r="G56005">
        <f t="shared" si="7069"/>
        <v>4.9400000000000333E-2</v>
      </c>
      <c r="H56005" s="4">
        <f t="shared" si="7070"/>
        <v>3.4804615063775815E-2</v>
      </c>
      <c r="I56005" s="4">
        <f t="shared" si="7071"/>
        <v>-0.29519538493622421</v>
      </c>
      <c r="J56005">
        <f t="shared" ref="J56005:J56068" si="7076">IF(I56005&lt;0,0,5212.7*I56005^3.6671)</f>
        <v>0</v>
      </c>
      <c r="L56005">
        <f t="shared" si="7072"/>
        <v>2022</v>
      </c>
      <c r="M56005">
        <f t="shared" si="7073"/>
        <v>11</v>
      </c>
      <c r="N56005">
        <f t="shared" si="7074"/>
        <v>3</v>
      </c>
      <c r="O56005">
        <f t="shared" si="7075"/>
        <v>0</v>
      </c>
    </row>
    <row r="56006" spans="2:15" x14ac:dyDescent="0.25">
      <c r="B56006" s="3">
        <v>44868.916666666664</v>
      </c>
      <c r="C56006">
        <v>14.8596</v>
      </c>
      <c r="D56006">
        <v>70.137</v>
      </c>
      <c r="E56006">
        <v>14.8027</v>
      </c>
      <c r="F56006">
        <v>64.995999999999995</v>
      </c>
      <c r="G56006">
        <f t="shared" si="7069"/>
        <v>5.6900000000000617E-2</v>
      </c>
      <c r="H56006" s="4">
        <f t="shared" si="7070"/>
        <v>4.0088716541069873E-2</v>
      </c>
      <c r="I56006" s="4">
        <f t="shared" si="7071"/>
        <v>-0.28991128345893014</v>
      </c>
      <c r="J56006">
        <f t="shared" si="7076"/>
        <v>0</v>
      </c>
      <c r="L56006">
        <f t="shared" si="7072"/>
        <v>2022</v>
      </c>
      <c r="M56006">
        <f t="shared" si="7073"/>
        <v>11</v>
      </c>
      <c r="N56006">
        <f t="shared" si="7074"/>
        <v>3</v>
      </c>
      <c r="O56006">
        <f t="shared" si="7075"/>
        <v>0</v>
      </c>
    </row>
    <row r="56007" spans="2:15" x14ac:dyDescent="0.25">
      <c r="B56007" s="3">
        <v>44868.927083333336</v>
      </c>
      <c r="C56007">
        <v>14.858000000000001</v>
      </c>
      <c r="D56007">
        <v>70.137</v>
      </c>
      <c r="E56007">
        <v>14.802300000000001</v>
      </c>
      <c r="F56007">
        <v>64.31</v>
      </c>
      <c r="G56007">
        <f t="shared" si="7069"/>
        <v>5.5699999999999861E-2</v>
      </c>
      <c r="H56007" s="4">
        <f t="shared" si="7070"/>
        <v>3.9243260304702328E-2</v>
      </c>
      <c r="I56007" s="4">
        <f t="shared" si="7071"/>
        <v>-0.29075673969529769</v>
      </c>
      <c r="J56007">
        <f t="shared" si="7076"/>
        <v>0</v>
      </c>
      <c r="L56007">
        <f t="shared" si="7072"/>
        <v>2022</v>
      </c>
      <c r="M56007">
        <f t="shared" si="7073"/>
        <v>11</v>
      </c>
      <c r="N56007">
        <f t="shared" si="7074"/>
        <v>3</v>
      </c>
      <c r="O56007">
        <f t="shared" si="7075"/>
        <v>0</v>
      </c>
    </row>
    <row r="56008" spans="2:15" x14ac:dyDescent="0.25">
      <c r="B56008" s="3">
        <v>44868.9375</v>
      </c>
      <c r="C56008">
        <v>14.8565</v>
      </c>
      <c r="D56008">
        <v>70.137</v>
      </c>
      <c r="E56008">
        <v>14.8004</v>
      </c>
      <c r="F56008">
        <v>63.625999999999998</v>
      </c>
      <c r="G56008">
        <f t="shared" si="7069"/>
        <v>5.6100000000000705E-2</v>
      </c>
      <c r="H56008" s="4">
        <f t="shared" si="7070"/>
        <v>3.9525079050158597E-2</v>
      </c>
      <c r="I56008" s="4">
        <f t="shared" si="7071"/>
        <v>-0.2904749209498414</v>
      </c>
      <c r="J56008">
        <f t="shared" si="7076"/>
        <v>0</v>
      </c>
      <c r="L56008">
        <f t="shared" si="7072"/>
        <v>2022</v>
      </c>
      <c r="M56008">
        <f t="shared" si="7073"/>
        <v>11</v>
      </c>
      <c r="N56008">
        <f t="shared" si="7074"/>
        <v>3</v>
      </c>
      <c r="O56008">
        <f t="shared" si="7075"/>
        <v>0</v>
      </c>
    </row>
    <row r="56009" spans="2:15" x14ac:dyDescent="0.25">
      <c r="B56009" s="3">
        <v>44868.947916666664</v>
      </c>
      <c r="C56009">
        <v>14.858000000000001</v>
      </c>
      <c r="D56009">
        <v>70.137</v>
      </c>
      <c r="E56009">
        <v>14.8033</v>
      </c>
      <c r="F56009">
        <v>63.110999999999997</v>
      </c>
      <c r="G56009">
        <f t="shared" si="7069"/>
        <v>5.4700000000000415E-2</v>
      </c>
      <c r="H56009" s="4">
        <f t="shared" si="7070"/>
        <v>3.8538713441063542E-2</v>
      </c>
      <c r="I56009" s="4">
        <f t="shared" si="7071"/>
        <v>-0.29146128655893649</v>
      </c>
      <c r="J56009">
        <f t="shared" si="7076"/>
        <v>0</v>
      </c>
      <c r="L56009">
        <f t="shared" si="7072"/>
        <v>2022</v>
      </c>
      <c r="M56009">
        <f t="shared" si="7073"/>
        <v>11</v>
      </c>
      <c r="N56009">
        <f t="shared" si="7074"/>
        <v>3</v>
      </c>
      <c r="O56009">
        <f t="shared" si="7075"/>
        <v>0</v>
      </c>
    </row>
    <row r="56010" spans="2:15" x14ac:dyDescent="0.25">
      <c r="B56010" s="3">
        <v>44868.958333333336</v>
      </c>
      <c r="C56010">
        <v>14.8596</v>
      </c>
      <c r="D56010">
        <v>70.137</v>
      </c>
      <c r="E56010">
        <v>14.8047</v>
      </c>
      <c r="F56010">
        <v>62.597999999999999</v>
      </c>
      <c r="G56010">
        <f t="shared" si="7069"/>
        <v>5.4899999999999949E-2</v>
      </c>
      <c r="H56010" s="4">
        <f t="shared" si="7070"/>
        <v>3.8679622813791045E-2</v>
      </c>
      <c r="I56010" s="4">
        <f t="shared" si="7071"/>
        <v>-0.29132037718620896</v>
      </c>
      <c r="J56010">
        <f t="shared" si="7076"/>
        <v>0</v>
      </c>
      <c r="L56010">
        <f t="shared" si="7072"/>
        <v>2022</v>
      </c>
      <c r="M56010">
        <f t="shared" si="7073"/>
        <v>11</v>
      </c>
      <c r="N56010">
        <f t="shared" si="7074"/>
        <v>3</v>
      </c>
      <c r="O56010">
        <f t="shared" si="7075"/>
        <v>0</v>
      </c>
    </row>
    <row r="56011" spans="2:15" x14ac:dyDescent="0.25">
      <c r="B56011" s="3">
        <v>44868.96875</v>
      </c>
      <c r="C56011">
        <v>14.858000000000001</v>
      </c>
      <c r="D56011">
        <v>70.137</v>
      </c>
      <c r="E56011">
        <v>14.8018</v>
      </c>
      <c r="F56011">
        <v>62.082999999999998</v>
      </c>
      <c r="G56011">
        <f t="shared" si="7069"/>
        <v>5.6200000000000472E-2</v>
      </c>
      <c r="H56011" s="4">
        <f t="shared" si="7070"/>
        <v>3.9595533736522345E-2</v>
      </c>
      <c r="I56011" s="4">
        <f t="shared" si="7071"/>
        <v>-0.29040446626347766</v>
      </c>
      <c r="J56011">
        <f t="shared" si="7076"/>
        <v>0</v>
      </c>
      <c r="L56011">
        <f t="shared" si="7072"/>
        <v>2022</v>
      </c>
      <c r="M56011">
        <f t="shared" si="7073"/>
        <v>11</v>
      </c>
      <c r="N56011">
        <f t="shared" si="7074"/>
        <v>3</v>
      </c>
      <c r="O56011">
        <f t="shared" si="7075"/>
        <v>0</v>
      </c>
    </row>
    <row r="56012" spans="2:15" x14ac:dyDescent="0.25">
      <c r="B56012" s="3">
        <v>44868.979166666664</v>
      </c>
      <c r="C56012">
        <v>14.858000000000001</v>
      </c>
      <c r="D56012">
        <v>70.137</v>
      </c>
      <c r="E56012">
        <v>14.8018</v>
      </c>
      <c r="F56012">
        <v>61.569000000000003</v>
      </c>
      <c r="G56012">
        <f t="shared" si="7069"/>
        <v>5.6200000000000472E-2</v>
      </c>
      <c r="H56012" s="4">
        <f t="shared" si="7070"/>
        <v>3.9595533736522345E-2</v>
      </c>
      <c r="I56012" s="4">
        <f t="shared" si="7071"/>
        <v>-0.29040446626347766</v>
      </c>
      <c r="J56012">
        <f t="shared" si="7076"/>
        <v>0</v>
      </c>
      <c r="L56012">
        <f t="shared" si="7072"/>
        <v>2022</v>
      </c>
      <c r="M56012">
        <f t="shared" si="7073"/>
        <v>11</v>
      </c>
      <c r="N56012">
        <f t="shared" si="7074"/>
        <v>3</v>
      </c>
      <c r="O56012">
        <f t="shared" si="7075"/>
        <v>0</v>
      </c>
    </row>
    <row r="56013" spans="2:15" x14ac:dyDescent="0.25">
      <c r="B56013" s="3">
        <v>44868.989583333336</v>
      </c>
      <c r="C56013">
        <v>14.8575</v>
      </c>
      <c r="D56013">
        <v>69.963999999999999</v>
      </c>
      <c r="E56013">
        <v>14.8005</v>
      </c>
      <c r="F56013">
        <v>61.054000000000002</v>
      </c>
      <c r="G56013">
        <f t="shared" si="7069"/>
        <v>5.7000000000000384E-2</v>
      </c>
      <c r="H56013" s="4">
        <f t="shared" si="7070"/>
        <v>4.0159171227433628E-2</v>
      </c>
      <c r="I56013" s="4">
        <f t="shared" si="7071"/>
        <v>-0.28984082877256639</v>
      </c>
      <c r="J56013">
        <f t="shared" si="7076"/>
        <v>0</v>
      </c>
      <c r="L56013">
        <f t="shared" si="7072"/>
        <v>2022</v>
      </c>
      <c r="M56013">
        <f t="shared" si="7073"/>
        <v>11</v>
      </c>
      <c r="N56013">
        <f t="shared" si="7074"/>
        <v>3</v>
      </c>
      <c r="O56013">
        <f t="shared" si="7075"/>
        <v>0</v>
      </c>
    </row>
    <row r="56014" spans="2:15" x14ac:dyDescent="0.25">
      <c r="B56014" s="3">
        <v>44869</v>
      </c>
      <c r="C56014">
        <v>14.8559</v>
      </c>
      <c r="D56014">
        <v>69.963999999999999</v>
      </c>
      <c r="E56014">
        <v>14.797599999999999</v>
      </c>
      <c r="F56014">
        <v>60.539000000000001</v>
      </c>
      <c r="G56014">
        <f t="shared" si="7069"/>
        <v>5.8300000000000907E-2</v>
      </c>
      <c r="H56014" s="4">
        <f t="shared" si="7070"/>
        <v>4.1075082150164935E-2</v>
      </c>
      <c r="I56014" s="4">
        <f t="shared" si="7071"/>
        <v>-0.28892491784983509</v>
      </c>
      <c r="J56014">
        <f t="shared" si="7076"/>
        <v>0</v>
      </c>
      <c r="L56014">
        <f t="shared" si="7072"/>
        <v>2022</v>
      </c>
      <c r="M56014">
        <f t="shared" si="7073"/>
        <v>11</v>
      </c>
      <c r="N56014">
        <f t="shared" si="7074"/>
        <v>4</v>
      </c>
      <c r="O56014">
        <f t="shared" si="7075"/>
        <v>0</v>
      </c>
    </row>
    <row r="56015" spans="2:15" x14ac:dyDescent="0.25">
      <c r="B56015" s="3">
        <v>44869.010416666664</v>
      </c>
      <c r="C56015">
        <v>14.8559</v>
      </c>
      <c r="D56015">
        <v>69.963999999999999</v>
      </c>
      <c r="E56015">
        <v>14.7956</v>
      </c>
      <c r="F56015">
        <v>60.368000000000002</v>
      </c>
      <c r="G56015">
        <f t="shared" si="7069"/>
        <v>6.0299999999999798E-2</v>
      </c>
      <c r="H56015" s="4">
        <f t="shared" si="7070"/>
        <v>4.2484175877442514E-2</v>
      </c>
      <c r="I56015" s="4">
        <f t="shared" si="7071"/>
        <v>-0.2875158241225575</v>
      </c>
      <c r="J56015">
        <f t="shared" si="7076"/>
        <v>0</v>
      </c>
      <c r="L56015">
        <f t="shared" si="7072"/>
        <v>2022</v>
      </c>
      <c r="M56015">
        <f t="shared" si="7073"/>
        <v>11</v>
      </c>
      <c r="N56015">
        <f t="shared" si="7074"/>
        <v>4</v>
      </c>
      <c r="O56015">
        <f t="shared" si="7075"/>
        <v>0</v>
      </c>
    </row>
    <row r="56016" spans="2:15" x14ac:dyDescent="0.25">
      <c r="B56016" s="3">
        <v>44869.020833333336</v>
      </c>
      <c r="C56016">
        <v>14.8545</v>
      </c>
      <c r="D56016">
        <v>69.963999999999999</v>
      </c>
      <c r="E56016">
        <v>14.7933</v>
      </c>
      <c r="F56016">
        <v>60.024000000000001</v>
      </c>
      <c r="G56016">
        <f t="shared" si="7069"/>
        <v>6.1199999999999477E-2</v>
      </c>
      <c r="H56016" s="4">
        <f t="shared" si="7070"/>
        <v>4.3118268054717558E-2</v>
      </c>
      <c r="I56016" s="4">
        <f t="shared" si="7071"/>
        <v>-0.28688173194528244</v>
      </c>
      <c r="J56016">
        <f t="shared" si="7076"/>
        <v>0</v>
      </c>
      <c r="L56016">
        <f t="shared" si="7072"/>
        <v>2022</v>
      </c>
      <c r="M56016">
        <f t="shared" si="7073"/>
        <v>11</v>
      </c>
      <c r="N56016">
        <f t="shared" si="7074"/>
        <v>4</v>
      </c>
      <c r="O56016">
        <f t="shared" si="7075"/>
        <v>0</v>
      </c>
    </row>
    <row r="56017" spans="2:15" x14ac:dyDescent="0.25">
      <c r="B56017" s="3">
        <v>44869.03125</v>
      </c>
      <c r="C56017">
        <v>14.8545</v>
      </c>
      <c r="D56017">
        <v>69.963999999999999</v>
      </c>
      <c r="E56017">
        <v>14.790800000000001</v>
      </c>
      <c r="F56017">
        <v>59.68</v>
      </c>
      <c r="G56017">
        <f t="shared" si="7069"/>
        <v>6.369999999999898E-2</v>
      </c>
      <c r="H56017" s="4">
        <f t="shared" si="7070"/>
        <v>4.4879635213815154E-2</v>
      </c>
      <c r="I56017" s="4">
        <f t="shared" si="7071"/>
        <v>-0.28512036478618485</v>
      </c>
      <c r="J56017">
        <f t="shared" si="7076"/>
        <v>0</v>
      </c>
      <c r="L56017">
        <f t="shared" si="7072"/>
        <v>2022</v>
      </c>
      <c r="M56017">
        <f t="shared" si="7073"/>
        <v>11</v>
      </c>
      <c r="N56017">
        <f t="shared" si="7074"/>
        <v>4</v>
      </c>
      <c r="O56017">
        <f t="shared" si="7075"/>
        <v>0</v>
      </c>
    </row>
    <row r="56018" spans="2:15" x14ac:dyDescent="0.25">
      <c r="B56018" s="3">
        <v>44869.041666666664</v>
      </c>
      <c r="C56018">
        <v>14.8514</v>
      </c>
      <c r="D56018">
        <v>69.963999999999999</v>
      </c>
      <c r="E56018">
        <v>14.7879</v>
      </c>
      <c r="F56018">
        <v>59.68</v>
      </c>
      <c r="G56018">
        <f t="shared" si="7069"/>
        <v>6.3499999999999446E-2</v>
      </c>
      <c r="H56018" s="4">
        <f t="shared" si="7070"/>
        <v>4.4738725841087658E-2</v>
      </c>
      <c r="I56018" s="4">
        <f t="shared" si="7071"/>
        <v>-0.28526127415891234</v>
      </c>
      <c r="J56018">
        <f t="shared" si="7076"/>
        <v>0</v>
      </c>
      <c r="L56018">
        <f t="shared" si="7072"/>
        <v>2022</v>
      </c>
      <c r="M56018">
        <f t="shared" si="7073"/>
        <v>11</v>
      </c>
      <c r="N56018">
        <f t="shared" si="7074"/>
        <v>4</v>
      </c>
      <c r="O56018">
        <f t="shared" si="7075"/>
        <v>0</v>
      </c>
    </row>
    <row r="56019" spans="2:15" x14ac:dyDescent="0.25">
      <c r="B56019" s="3">
        <v>44869.052083333336</v>
      </c>
      <c r="C56019">
        <v>14.8498</v>
      </c>
      <c r="D56019">
        <v>69.963999999999999</v>
      </c>
      <c r="E56019">
        <v>14.7844</v>
      </c>
      <c r="F56019">
        <v>59.508000000000003</v>
      </c>
      <c r="G56019">
        <f t="shared" si="7069"/>
        <v>6.5400000000000347E-2</v>
      </c>
      <c r="H56019" s="4">
        <f t="shared" si="7070"/>
        <v>4.607736488200273E-2</v>
      </c>
      <c r="I56019" s="4">
        <f t="shared" si="7071"/>
        <v>-0.28392263511799731</v>
      </c>
      <c r="J56019">
        <f t="shared" si="7076"/>
        <v>0</v>
      </c>
      <c r="L56019">
        <f t="shared" si="7072"/>
        <v>2022</v>
      </c>
      <c r="M56019">
        <f t="shared" si="7073"/>
        <v>11</v>
      </c>
      <c r="N56019">
        <f t="shared" si="7074"/>
        <v>4</v>
      </c>
      <c r="O56019">
        <f t="shared" si="7075"/>
        <v>0</v>
      </c>
    </row>
    <row r="56020" spans="2:15" x14ac:dyDescent="0.25">
      <c r="B56020" s="3">
        <v>44869.0625</v>
      </c>
      <c r="C56020">
        <v>14.8484</v>
      </c>
      <c r="D56020">
        <v>69.963999999999999</v>
      </c>
      <c r="E56020">
        <v>14.7844</v>
      </c>
      <c r="F56020">
        <v>59.508000000000003</v>
      </c>
      <c r="G56020">
        <f t="shared" si="7069"/>
        <v>6.4000000000000057E-2</v>
      </c>
      <c r="H56020" s="4">
        <f t="shared" si="7070"/>
        <v>4.5090999272907675E-2</v>
      </c>
      <c r="I56020" s="4">
        <f t="shared" si="7071"/>
        <v>-0.28490900072709235</v>
      </c>
      <c r="J56020">
        <f t="shared" si="7076"/>
        <v>0</v>
      </c>
      <c r="L56020">
        <f t="shared" si="7072"/>
        <v>2022</v>
      </c>
      <c r="M56020">
        <f t="shared" si="7073"/>
        <v>11</v>
      </c>
      <c r="N56020">
        <f t="shared" si="7074"/>
        <v>4</v>
      </c>
      <c r="O56020">
        <f t="shared" si="7075"/>
        <v>0</v>
      </c>
    </row>
    <row r="56021" spans="2:15" x14ac:dyDescent="0.25">
      <c r="B56021" s="3">
        <v>44869.072916666664</v>
      </c>
      <c r="C56021">
        <v>14.8468</v>
      </c>
      <c r="D56021">
        <v>69.963999999999999</v>
      </c>
      <c r="E56021">
        <v>14.7834</v>
      </c>
      <c r="F56021">
        <v>59.68</v>
      </c>
      <c r="G56021">
        <f t="shared" si="7069"/>
        <v>6.3399999999999679E-2</v>
      </c>
      <c r="H56021" s="4">
        <f t="shared" si="7070"/>
        <v>4.4668271154723903E-2</v>
      </c>
      <c r="I56021" s="4">
        <f t="shared" si="7071"/>
        <v>-0.28533172884527613</v>
      </c>
      <c r="J56021">
        <f t="shared" si="7076"/>
        <v>0</v>
      </c>
      <c r="L56021">
        <f t="shared" si="7072"/>
        <v>2022</v>
      </c>
      <c r="M56021">
        <f t="shared" si="7073"/>
        <v>11</v>
      </c>
      <c r="N56021">
        <f t="shared" si="7074"/>
        <v>4</v>
      </c>
      <c r="O56021">
        <f t="shared" si="7075"/>
        <v>0</v>
      </c>
    </row>
    <row r="56022" spans="2:15" x14ac:dyDescent="0.25">
      <c r="B56022" s="3">
        <v>44869.083333333336</v>
      </c>
      <c r="C56022">
        <v>14.847799999999999</v>
      </c>
      <c r="D56022">
        <v>69.793000000000006</v>
      </c>
      <c r="E56022">
        <v>14.7811</v>
      </c>
      <c r="F56022">
        <v>59.850999999999999</v>
      </c>
      <c r="G56022">
        <f t="shared" si="7069"/>
        <v>6.6699999999999093E-2</v>
      </c>
      <c r="H56022" s="4">
        <f t="shared" si="7070"/>
        <v>4.6993275804732788E-2</v>
      </c>
      <c r="I56022" s="4">
        <f t="shared" si="7071"/>
        <v>-0.28300672419526723</v>
      </c>
      <c r="J56022">
        <f t="shared" si="7076"/>
        <v>0</v>
      </c>
      <c r="L56022">
        <f t="shared" si="7072"/>
        <v>2022</v>
      </c>
      <c r="M56022">
        <f t="shared" si="7073"/>
        <v>11</v>
      </c>
      <c r="N56022">
        <f t="shared" si="7074"/>
        <v>4</v>
      </c>
      <c r="O56022">
        <f t="shared" si="7075"/>
        <v>0</v>
      </c>
    </row>
    <row r="56023" spans="2:15" x14ac:dyDescent="0.25">
      <c r="B56023" s="3">
        <v>44869.09375</v>
      </c>
      <c r="C56023">
        <v>14.846399999999999</v>
      </c>
      <c r="D56023">
        <v>69.793000000000006</v>
      </c>
      <c r="E56023">
        <v>14.7811</v>
      </c>
      <c r="F56023">
        <v>59.850999999999999</v>
      </c>
      <c r="G56023">
        <f t="shared" si="7069"/>
        <v>6.5299999999998803E-2</v>
      </c>
      <c r="H56023" s="4">
        <f t="shared" si="7070"/>
        <v>4.6006910195637733E-2</v>
      </c>
      <c r="I56023" s="4">
        <f t="shared" si="7071"/>
        <v>-0.28399308980436228</v>
      </c>
      <c r="J56023">
        <f t="shared" si="7076"/>
        <v>0</v>
      </c>
      <c r="L56023">
        <f t="shared" si="7072"/>
        <v>2022</v>
      </c>
      <c r="M56023">
        <f t="shared" si="7073"/>
        <v>11</v>
      </c>
      <c r="N56023">
        <f t="shared" si="7074"/>
        <v>4</v>
      </c>
      <c r="O56023">
        <f t="shared" si="7075"/>
        <v>0</v>
      </c>
    </row>
    <row r="56024" spans="2:15" x14ac:dyDescent="0.25">
      <c r="B56024" s="3">
        <v>44869.104166666664</v>
      </c>
      <c r="C56024">
        <v>14.846399999999999</v>
      </c>
      <c r="D56024">
        <v>69.793000000000006</v>
      </c>
      <c r="E56024">
        <v>14.782500000000001</v>
      </c>
      <c r="F56024">
        <v>59.850999999999999</v>
      </c>
      <c r="G56024">
        <f t="shared" si="7069"/>
        <v>6.3899999999998514E-2</v>
      </c>
      <c r="H56024" s="4">
        <f t="shared" si="7070"/>
        <v>4.5020544586542671E-2</v>
      </c>
      <c r="I56024" s="4">
        <f t="shared" si="7071"/>
        <v>-0.28497945541345737</v>
      </c>
      <c r="J56024">
        <f t="shared" si="7076"/>
        <v>0</v>
      </c>
      <c r="L56024">
        <f t="shared" si="7072"/>
        <v>2022</v>
      </c>
      <c r="M56024">
        <f t="shared" si="7073"/>
        <v>11</v>
      </c>
      <c r="N56024">
        <f t="shared" si="7074"/>
        <v>4</v>
      </c>
      <c r="O56024">
        <f t="shared" si="7075"/>
        <v>0</v>
      </c>
    </row>
    <row r="56025" spans="2:15" x14ac:dyDescent="0.25">
      <c r="B56025" s="3">
        <v>44869.114583333336</v>
      </c>
      <c r="C56025">
        <v>14.847799999999999</v>
      </c>
      <c r="D56025">
        <v>69.793000000000006</v>
      </c>
      <c r="E56025">
        <v>14.781499999999999</v>
      </c>
      <c r="F56025">
        <v>60.024000000000001</v>
      </c>
      <c r="G56025">
        <f t="shared" si="7069"/>
        <v>6.6300000000000026E-2</v>
      </c>
      <c r="H56025" s="4">
        <f t="shared" si="7070"/>
        <v>4.6711457059277768E-2</v>
      </c>
      <c r="I56025" s="4">
        <f t="shared" si="7071"/>
        <v>-0.28328854294072225</v>
      </c>
      <c r="J56025">
        <f t="shared" si="7076"/>
        <v>0</v>
      </c>
      <c r="L56025">
        <f t="shared" si="7072"/>
        <v>2022</v>
      </c>
      <c r="M56025">
        <f t="shared" si="7073"/>
        <v>11</v>
      </c>
      <c r="N56025">
        <f t="shared" si="7074"/>
        <v>4</v>
      </c>
      <c r="O56025">
        <f t="shared" si="7075"/>
        <v>0</v>
      </c>
    </row>
    <row r="56026" spans="2:15" x14ac:dyDescent="0.25">
      <c r="B56026" s="3">
        <v>44869.125</v>
      </c>
      <c r="C56026">
        <v>14.846399999999999</v>
      </c>
      <c r="D56026">
        <v>69.793000000000006</v>
      </c>
      <c r="E56026">
        <v>14.7849</v>
      </c>
      <c r="F56026">
        <v>60.195</v>
      </c>
      <c r="G56026">
        <f t="shared" si="7069"/>
        <v>6.1499999999998778E-2</v>
      </c>
      <c r="H56026" s="4">
        <f t="shared" si="7070"/>
        <v>4.3329632113808809E-2</v>
      </c>
      <c r="I56026" s="4">
        <f t="shared" si="7071"/>
        <v>-0.28667036788619121</v>
      </c>
      <c r="J56026">
        <f t="shared" si="7076"/>
        <v>0</v>
      </c>
      <c r="L56026">
        <f t="shared" si="7072"/>
        <v>2022</v>
      </c>
      <c r="M56026">
        <f t="shared" si="7073"/>
        <v>11</v>
      </c>
      <c r="N56026">
        <f t="shared" si="7074"/>
        <v>4</v>
      </c>
      <c r="O56026">
        <f t="shared" si="7075"/>
        <v>0</v>
      </c>
    </row>
    <row r="56027" spans="2:15" x14ac:dyDescent="0.25">
      <c r="B56027" s="3">
        <v>44869.135416666664</v>
      </c>
      <c r="C56027">
        <v>14.847799999999999</v>
      </c>
      <c r="D56027">
        <v>69.793000000000006</v>
      </c>
      <c r="E56027">
        <v>14.7805</v>
      </c>
      <c r="F56027">
        <v>60.195</v>
      </c>
      <c r="G56027">
        <f t="shared" si="7069"/>
        <v>6.7299999999999471E-2</v>
      </c>
      <c r="H56027" s="4">
        <f t="shared" si="7070"/>
        <v>4.7416003922916561E-2</v>
      </c>
      <c r="I56027" s="4">
        <f t="shared" si="7071"/>
        <v>-0.28258399607708345</v>
      </c>
      <c r="J56027">
        <f t="shared" si="7076"/>
        <v>0</v>
      </c>
      <c r="L56027">
        <f t="shared" si="7072"/>
        <v>2022</v>
      </c>
      <c r="M56027">
        <f t="shared" si="7073"/>
        <v>11</v>
      </c>
      <c r="N56027">
        <f t="shared" si="7074"/>
        <v>4</v>
      </c>
      <c r="O56027">
        <f t="shared" si="7075"/>
        <v>0</v>
      </c>
    </row>
    <row r="56028" spans="2:15" x14ac:dyDescent="0.25">
      <c r="B56028" s="3">
        <v>44869.145833333336</v>
      </c>
      <c r="C56028">
        <v>14.847799999999999</v>
      </c>
      <c r="D56028">
        <v>69.793000000000006</v>
      </c>
      <c r="E56028">
        <v>14.778600000000001</v>
      </c>
      <c r="F56028">
        <v>60.024000000000001</v>
      </c>
      <c r="G56028">
        <f t="shared" si="7069"/>
        <v>6.9199999999998596E-2</v>
      </c>
      <c r="H56028" s="4">
        <f t="shared" si="7070"/>
        <v>4.8754642963830391E-2</v>
      </c>
      <c r="I56028" s="4">
        <f t="shared" si="7071"/>
        <v>-0.2812453570361696</v>
      </c>
      <c r="J56028">
        <f t="shared" si="7076"/>
        <v>0</v>
      </c>
      <c r="L56028">
        <f t="shared" si="7072"/>
        <v>2022</v>
      </c>
      <c r="M56028">
        <f t="shared" si="7073"/>
        <v>11</v>
      </c>
      <c r="N56028">
        <f t="shared" si="7074"/>
        <v>4</v>
      </c>
      <c r="O56028">
        <f t="shared" si="7075"/>
        <v>0</v>
      </c>
    </row>
    <row r="56029" spans="2:15" x14ac:dyDescent="0.25">
      <c r="B56029" s="3">
        <v>44869.15625</v>
      </c>
      <c r="C56029">
        <v>14.849</v>
      </c>
      <c r="D56029">
        <v>69.622</v>
      </c>
      <c r="E56029">
        <v>14.778600000000001</v>
      </c>
      <c r="F56029">
        <v>60.024000000000001</v>
      </c>
      <c r="G56029">
        <f t="shared" si="7069"/>
        <v>7.0399999999999352E-2</v>
      </c>
      <c r="H56029" s="4">
        <f t="shared" si="7070"/>
        <v>4.9600099200197943E-2</v>
      </c>
      <c r="I56029" s="4">
        <f t="shared" si="7071"/>
        <v>-0.28039990079980209</v>
      </c>
      <c r="J56029">
        <f t="shared" si="7076"/>
        <v>0</v>
      </c>
      <c r="L56029">
        <f t="shared" si="7072"/>
        <v>2022</v>
      </c>
      <c r="M56029">
        <f t="shared" si="7073"/>
        <v>11</v>
      </c>
      <c r="N56029">
        <f t="shared" si="7074"/>
        <v>4</v>
      </c>
      <c r="O56029">
        <f t="shared" si="7075"/>
        <v>0</v>
      </c>
    </row>
    <row r="56030" spans="2:15" x14ac:dyDescent="0.25">
      <c r="B56030" s="3">
        <v>44869.166666666664</v>
      </c>
      <c r="C56030">
        <v>14.8459</v>
      </c>
      <c r="D56030">
        <v>69.622</v>
      </c>
      <c r="E56030">
        <v>14.778600000000001</v>
      </c>
      <c r="F56030">
        <v>60.024000000000001</v>
      </c>
      <c r="G56030">
        <f t="shared" si="7069"/>
        <v>6.7299999999999471E-2</v>
      </c>
      <c r="H56030" s="4">
        <f t="shared" si="7070"/>
        <v>4.7416003922916561E-2</v>
      </c>
      <c r="I56030" s="4">
        <f t="shared" si="7071"/>
        <v>-0.28258399607708345</v>
      </c>
      <c r="J56030">
        <f t="shared" si="7076"/>
        <v>0</v>
      </c>
      <c r="L56030">
        <f t="shared" si="7072"/>
        <v>2022</v>
      </c>
      <c r="M56030">
        <f t="shared" si="7073"/>
        <v>11</v>
      </c>
      <c r="N56030">
        <f t="shared" si="7074"/>
        <v>4</v>
      </c>
      <c r="O56030">
        <f t="shared" si="7075"/>
        <v>0</v>
      </c>
    </row>
    <row r="56031" spans="2:15" x14ac:dyDescent="0.25">
      <c r="B56031" s="3">
        <v>44869.177083333336</v>
      </c>
      <c r="C56031">
        <v>14.8474</v>
      </c>
      <c r="D56031">
        <v>69.622</v>
      </c>
      <c r="E56031">
        <v>14.775700000000001</v>
      </c>
      <c r="F56031">
        <v>60.024000000000001</v>
      </c>
      <c r="G56031">
        <f t="shared" si="7069"/>
        <v>7.1699999999999875E-2</v>
      </c>
      <c r="H56031" s="4">
        <f t="shared" si="7070"/>
        <v>5.0516010122929236E-2</v>
      </c>
      <c r="I56031" s="4">
        <f t="shared" si="7071"/>
        <v>-0.27948398987707079</v>
      </c>
      <c r="J56031">
        <f t="shared" si="7076"/>
        <v>0</v>
      </c>
      <c r="L56031">
        <f t="shared" si="7072"/>
        <v>2022</v>
      </c>
      <c r="M56031">
        <f t="shared" si="7073"/>
        <v>11</v>
      </c>
      <c r="N56031">
        <f t="shared" si="7074"/>
        <v>4</v>
      </c>
      <c r="O56031">
        <f t="shared" si="7075"/>
        <v>0</v>
      </c>
    </row>
    <row r="56032" spans="2:15" x14ac:dyDescent="0.25">
      <c r="B56032" s="3">
        <v>44869.1875</v>
      </c>
      <c r="C56032">
        <v>14.8459</v>
      </c>
      <c r="D56032">
        <v>69.622</v>
      </c>
      <c r="E56032">
        <v>14.776199999999999</v>
      </c>
      <c r="F56032">
        <v>60.195</v>
      </c>
      <c r="G56032">
        <f t="shared" si="7069"/>
        <v>6.9700000000000983E-2</v>
      </c>
      <c r="H56032" s="4">
        <f t="shared" si="7070"/>
        <v>4.9106916395651658E-2</v>
      </c>
      <c r="I56032" s="4">
        <f t="shared" si="7071"/>
        <v>-0.28089308360434834</v>
      </c>
      <c r="J56032">
        <f t="shared" si="7076"/>
        <v>0</v>
      </c>
      <c r="L56032">
        <f t="shared" si="7072"/>
        <v>2022</v>
      </c>
      <c r="M56032">
        <f t="shared" si="7073"/>
        <v>11</v>
      </c>
      <c r="N56032">
        <f t="shared" si="7074"/>
        <v>4</v>
      </c>
      <c r="O56032">
        <f t="shared" si="7075"/>
        <v>0</v>
      </c>
    </row>
    <row r="56033" spans="2:15" x14ac:dyDescent="0.25">
      <c r="B56033" s="3">
        <v>44869.197916666664</v>
      </c>
      <c r="C56033">
        <v>14.8443</v>
      </c>
      <c r="D56033">
        <v>69.622</v>
      </c>
      <c r="E56033">
        <v>14.7751</v>
      </c>
      <c r="F56033">
        <v>60.368000000000002</v>
      </c>
      <c r="G56033">
        <f t="shared" si="7069"/>
        <v>6.9200000000000372E-2</v>
      </c>
      <c r="H56033" s="4">
        <f t="shared" si="7070"/>
        <v>4.875464296383164E-2</v>
      </c>
      <c r="I56033" s="4">
        <f t="shared" si="7071"/>
        <v>-0.28124535703616838</v>
      </c>
      <c r="J56033">
        <f t="shared" si="7076"/>
        <v>0</v>
      </c>
      <c r="L56033">
        <f t="shared" si="7072"/>
        <v>2022</v>
      </c>
      <c r="M56033">
        <f t="shared" si="7073"/>
        <v>11</v>
      </c>
      <c r="N56033">
        <f t="shared" si="7074"/>
        <v>4</v>
      </c>
      <c r="O56033">
        <f t="shared" si="7075"/>
        <v>0</v>
      </c>
    </row>
    <row r="56034" spans="2:15" x14ac:dyDescent="0.25">
      <c r="B56034" s="3">
        <v>44869.208333333336</v>
      </c>
      <c r="C56034">
        <v>14.8474</v>
      </c>
      <c r="D56034">
        <v>69.622</v>
      </c>
      <c r="E56034">
        <v>14.7751</v>
      </c>
      <c r="F56034">
        <v>60.368000000000002</v>
      </c>
      <c r="G56034">
        <f t="shared" si="7069"/>
        <v>7.2300000000000253E-2</v>
      </c>
      <c r="H56034" s="4">
        <f t="shared" si="7070"/>
        <v>5.0938738241113016E-2</v>
      </c>
      <c r="I56034" s="4">
        <f t="shared" si="7071"/>
        <v>-0.27906126175888701</v>
      </c>
      <c r="J56034">
        <f t="shared" si="7076"/>
        <v>0</v>
      </c>
      <c r="L56034">
        <f t="shared" si="7072"/>
        <v>2022</v>
      </c>
      <c r="M56034">
        <f t="shared" si="7073"/>
        <v>11</v>
      </c>
      <c r="N56034">
        <f t="shared" si="7074"/>
        <v>4</v>
      </c>
      <c r="O56034">
        <f t="shared" si="7075"/>
        <v>0</v>
      </c>
    </row>
    <row r="56035" spans="2:15" x14ac:dyDescent="0.25">
      <c r="B56035" s="3">
        <v>44869.21875</v>
      </c>
      <c r="C56035">
        <v>14.8453</v>
      </c>
      <c r="D56035">
        <v>69.448999999999998</v>
      </c>
      <c r="E56035">
        <v>14.774100000000001</v>
      </c>
      <c r="F56035">
        <v>60.539000000000001</v>
      </c>
      <c r="G56035">
        <f t="shared" si="7069"/>
        <v>7.1199999999999264E-2</v>
      </c>
      <c r="H56035" s="4">
        <f t="shared" si="7070"/>
        <v>5.0163736691109219E-2</v>
      </c>
      <c r="I56035" s="4">
        <f t="shared" si="7071"/>
        <v>-0.27983626330889078</v>
      </c>
      <c r="J56035">
        <f t="shared" si="7076"/>
        <v>0</v>
      </c>
      <c r="L56035">
        <f t="shared" si="7072"/>
        <v>2022</v>
      </c>
      <c r="M56035">
        <f t="shared" si="7073"/>
        <v>11</v>
      </c>
      <c r="N56035">
        <f t="shared" si="7074"/>
        <v>4</v>
      </c>
      <c r="O56035">
        <f t="shared" si="7075"/>
        <v>0</v>
      </c>
    </row>
    <row r="56036" spans="2:15" x14ac:dyDescent="0.25">
      <c r="B56036" s="3">
        <v>44869.229166666664</v>
      </c>
      <c r="C56036">
        <v>14.8439</v>
      </c>
      <c r="D56036">
        <v>69.448999999999998</v>
      </c>
      <c r="E56036">
        <v>14.774100000000001</v>
      </c>
      <c r="F56036">
        <v>60.539000000000001</v>
      </c>
      <c r="G56036">
        <f t="shared" si="7069"/>
        <v>6.9799999999998974E-2</v>
      </c>
      <c r="H56036" s="4">
        <f t="shared" si="7070"/>
        <v>4.9177371082014164E-2</v>
      </c>
      <c r="I56036" s="4">
        <f t="shared" si="7071"/>
        <v>-0.28082262891798587</v>
      </c>
      <c r="J56036">
        <f t="shared" si="7076"/>
        <v>0</v>
      </c>
      <c r="L56036">
        <f t="shared" si="7072"/>
        <v>2022</v>
      </c>
      <c r="M56036">
        <f t="shared" si="7073"/>
        <v>11</v>
      </c>
      <c r="N56036">
        <f t="shared" si="7074"/>
        <v>4</v>
      </c>
      <c r="O56036">
        <f t="shared" si="7075"/>
        <v>0</v>
      </c>
    </row>
    <row r="56037" spans="2:15" x14ac:dyDescent="0.25">
      <c r="B56037" s="3">
        <v>44869.239583333336</v>
      </c>
      <c r="C56037">
        <v>14.8469</v>
      </c>
      <c r="D56037">
        <v>69.448999999999998</v>
      </c>
      <c r="E56037">
        <v>14.775600000000001</v>
      </c>
      <c r="F56037">
        <v>60.539000000000001</v>
      </c>
      <c r="G56037">
        <f t="shared" si="7069"/>
        <v>7.1299999999999031E-2</v>
      </c>
      <c r="H56037" s="4">
        <f t="shared" si="7070"/>
        <v>5.0234191377472974E-2</v>
      </c>
      <c r="I56037" s="4">
        <f t="shared" si="7071"/>
        <v>-0.27976580862252703</v>
      </c>
      <c r="J56037">
        <f t="shared" si="7076"/>
        <v>0</v>
      </c>
      <c r="L56037">
        <f t="shared" si="7072"/>
        <v>2022</v>
      </c>
      <c r="M56037">
        <f t="shared" si="7073"/>
        <v>11</v>
      </c>
      <c r="N56037">
        <f t="shared" si="7074"/>
        <v>4</v>
      </c>
      <c r="O56037">
        <f t="shared" si="7075"/>
        <v>0</v>
      </c>
    </row>
    <row r="56038" spans="2:15" x14ac:dyDescent="0.25">
      <c r="B56038" s="3">
        <v>44869.25</v>
      </c>
      <c r="C56038">
        <v>14.8469</v>
      </c>
      <c r="D56038">
        <v>69.448999999999998</v>
      </c>
      <c r="E56038">
        <v>14.7727</v>
      </c>
      <c r="F56038">
        <v>60.539000000000001</v>
      </c>
      <c r="G56038">
        <f t="shared" si="7069"/>
        <v>7.4199999999999378E-2</v>
      </c>
      <c r="H56038" s="4">
        <f t="shared" si="7070"/>
        <v>5.2277377282026853E-2</v>
      </c>
      <c r="I56038" s="4">
        <f t="shared" si="7071"/>
        <v>-0.27772262271797316</v>
      </c>
      <c r="J56038">
        <f t="shared" si="7076"/>
        <v>0</v>
      </c>
      <c r="L56038">
        <f t="shared" si="7072"/>
        <v>2022</v>
      </c>
      <c r="M56038">
        <f t="shared" si="7073"/>
        <v>11</v>
      </c>
      <c r="N56038">
        <f t="shared" si="7074"/>
        <v>4</v>
      </c>
      <c r="O56038">
        <f t="shared" si="7075"/>
        <v>0</v>
      </c>
    </row>
    <row r="56039" spans="2:15" x14ac:dyDescent="0.25">
      <c r="B56039" s="3">
        <v>44869.260416666664</v>
      </c>
      <c r="C56039">
        <v>14.8453</v>
      </c>
      <c r="D56039">
        <v>69.448999999999998</v>
      </c>
      <c r="E56039">
        <v>14.7737</v>
      </c>
      <c r="F56039">
        <v>60.368000000000002</v>
      </c>
      <c r="G56039">
        <f t="shared" si="7069"/>
        <v>7.1600000000000108E-2</v>
      </c>
      <c r="H56039" s="4">
        <f t="shared" si="7070"/>
        <v>5.0445555436565488E-2</v>
      </c>
      <c r="I56039" s="4">
        <f t="shared" si="7071"/>
        <v>-0.27955444456343453</v>
      </c>
      <c r="J56039">
        <f t="shared" si="7076"/>
        <v>0</v>
      </c>
      <c r="L56039">
        <f t="shared" si="7072"/>
        <v>2022</v>
      </c>
      <c r="M56039">
        <f t="shared" si="7073"/>
        <v>11</v>
      </c>
      <c r="N56039">
        <f t="shared" si="7074"/>
        <v>4</v>
      </c>
      <c r="O56039">
        <f t="shared" si="7075"/>
        <v>0</v>
      </c>
    </row>
    <row r="56040" spans="2:15" x14ac:dyDescent="0.25">
      <c r="B56040" s="3">
        <v>44869.270833333336</v>
      </c>
      <c r="C56040">
        <v>14.8469</v>
      </c>
      <c r="D56040">
        <v>69.448999999999998</v>
      </c>
      <c r="E56040">
        <v>14.770799999999999</v>
      </c>
      <c r="F56040">
        <v>60.368000000000002</v>
      </c>
      <c r="G56040">
        <f t="shared" si="7069"/>
        <v>7.6100000000000279E-2</v>
      </c>
      <c r="H56040" s="4">
        <f t="shared" si="7070"/>
        <v>5.3616016322941926E-2</v>
      </c>
      <c r="I56040" s="4">
        <f t="shared" si="7071"/>
        <v>-0.27638398367705808</v>
      </c>
      <c r="J56040">
        <f t="shared" si="7076"/>
        <v>0</v>
      </c>
      <c r="L56040">
        <f t="shared" si="7072"/>
        <v>2022</v>
      </c>
      <c r="M56040">
        <f t="shared" si="7073"/>
        <v>11</v>
      </c>
      <c r="N56040">
        <f t="shared" si="7074"/>
        <v>4</v>
      </c>
      <c r="O56040">
        <f t="shared" si="7075"/>
        <v>0</v>
      </c>
    </row>
    <row r="56041" spans="2:15" x14ac:dyDescent="0.25">
      <c r="B56041" s="3">
        <v>44869.28125</v>
      </c>
      <c r="C56041">
        <v>14.8469</v>
      </c>
      <c r="D56041">
        <v>69.448999999999998</v>
      </c>
      <c r="E56041">
        <v>14.7727</v>
      </c>
      <c r="F56041">
        <v>60.539000000000001</v>
      </c>
      <c r="G56041">
        <f t="shared" si="7069"/>
        <v>7.4199999999999378E-2</v>
      </c>
      <c r="H56041" s="4">
        <f t="shared" si="7070"/>
        <v>5.2277377282026853E-2</v>
      </c>
      <c r="I56041" s="4">
        <f t="shared" si="7071"/>
        <v>-0.27772262271797316</v>
      </c>
      <c r="J56041">
        <f t="shared" si="7076"/>
        <v>0</v>
      </c>
      <c r="L56041">
        <f t="shared" si="7072"/>
        <v>2022</v>
      </c>
      <c r="M56041">
        <f t="shared" si="7073"/>
        <v>11</v>
      </c>
      <c r="N56041">
        <f t="shared" si="7074"/>
        <v>4</v>
      </c>
      <c r="O56041">
        <f t="shared" si="7075"/>
        <v>0</v>
      </c>
    </row>
    <row r="56042" spans="2:15" x14ac:dyDescent="0.25">
      <c r="B56042" s="3">
        <v>44869.291666666664</v>
      </c>
      <c r="C56042">
        <v>14.844900000000001</v>
      </c>
      <c r="D56042">
        <v>69.278000000000006</v>
      </c>
      <c r="E56042">
        <v>14.7712</v>
      </c>
      <c r="F56042">
        <v>60.539000000000001</v>
      </c>
      <c r="G56042">
        <f t="shared" si="7069"/>
        <v>7.3700000000000543E-2</v>
      </c>
      <c r="H56042" s="4">
        <f t="shared" si="7070"/>
        <v>5.1925103850208078E-2</v>
      </c>
      <c r="I56042" s="4">
        <f t="shared" si="7071"/>
        <v>-0.27807489614979192</v>
      </c>
      <c r="J56042">
        <f t="shared" si="7076"/>
        <v>0</v>
      </c>
      <c r="L56042">
        <f t="shared" si="7072"/>
        <v>2022</v>
      </c>
      <c r="M56042">
        <f t="shared" si="7073"/>
        <v>11</v>
      </c>
      <c r="N56042">
        <f t="shared" si="7074"/>
        <v>4</v>
      </c>
      <c r="O56042">
        <f t="shared" si="7075"/>
        <v>0</v>
      </c>
    </row>
    <row r="56043" spans="2:15" x14ac:dyDescent="0.25">
      <c r="B56043" s="3">
        <v>44869.302083333336</v>
      </c>
      <c r="C56043">
        <v>14.846399999999999</v>
      </c>
      <c r="D56043">
        <v>69.278000000000006</v>
      </c>
      <c r="E56043">
        <v>14.7712</v>
      </c>
      <c r="F56043">
        <v>60.539000000000001</v>
      </c>
      <c r="G56043">
        <f t="shared" si="7069"/>
        <v>7.5199999999998823E-2</v>
      </c>
      <c r="H56043" s="4">
        <f t="shared" si="7070"/>
        <v>5.2981924145665646E-2</v>
      </c>
      <c r="I56043" s="4">
        <f t="shared" si="7071"/>
        <v>-0.27701807585433436</v>
      </c>
      <c r="J56043">
        <f t="shared" si="7076"/>
        <v>0</v>
      </c>
      <c r="L56043">
        <f t="shared" si="7072"/>
        <v>2022</v>
      </c>
      <c r="M56043">
        <f t="shared" si="7073"/>
        <v>11</v>
      </c>
      <c r="N56043">
        <f t="shared" si="7074"/>
        <v>4</v>
      </c>
      <c r="O56043">
        <f t="shared" si="7075"/>
        <v>0</v>
      </c>
    </row>
    <row r="56044" spans="2:15" x14ac:dyDescent="0.25">
      <c r="B56044" s="3">
        <v>44869.3125</v>
      </c>
      <c r="C56044">
        <v>14.851000000000001</v>
      </c>
      <c r="D56044">
        <v>69.278000000000006</v>
      </c>
      <c r="E56044">
        <v>14.774100000000001</v>
      </c>
      <c r="F56044">
        <v>60.539000000000001</v>
      </c>
      <c r="G56044">
        <f t="shared" si="7069"/>
        <v>7.690000000000019E-2</v>
      </c>
      <c r="H56044" s="4">
        <f t="shared" si="7070"/>
        <v>5.4179653813853215E-2</v>
      </c>
      <c r="I56044" s="4">
        <f t="shared" si="7071"/>
        <v>-0.27582034618614681</v>
      </c>
      <c r="J56044">
        <f t="shared" si="7076"/>
        <v>0</v>
      </c>
      <c r="L56044">
        <f t="shared" si="7072"/>
        <v>2022</v>
      </c>
      <c r="M56044">
        <f t="shared" si="7073"/>
        <v>11</v>
      </c>
      <c r="N56044">
        <f t="shared" si="7074"/>
        <v>4</v>
      </c>
      <c r="O56044">
        <f t="shared" si="7075"/>
        <v>0</v>
      </c>
    </row>
    <row r="56045" spans="2:15" x14ac:dyDescent="0.25">
      <c r="B56045" s="3">
        <v>44869.322916666664</v>
      </c>
      <c r="C56045">
        <v>14.852399999999999</v>
      </c>
      <c r="D56045">
        <v>69.278000000000006</v>
      </c>
      <c r="E56045">
        <v>14.775600000000001</v>
      </c>
      <c r="F56045">
        <v>60.539000000000001</v>
      </c>
      <c r="G56045">
        <f t="shared" si="7069"/>
        <v>7.6799999999998647E-2</v>
      </c>
      <c r="H56045" s="4">
        <f t="shared" si="7070"/>
        <v>5.4109199127488204E-2</v>
      </c>
      <c r="I56045" s="4">
        <f t="shared" si="7071"/>
        <v>-0.27589080087251183</v>
      </c>
      <c r="J56045">
        <f t="shared" si="7076"/>
        <v>0</v>
      </c>
      <c r="L56045">
        <f t="shared" si="7072"/>
        <v>2022</v>
      </c>
      <c r="M56045">
        <f t="shared" si="7073"/>
        <v>11</v>
      </c>
      <c r="N56045">
        <f t="shared" si="7074"/>
        <v>4</v>
      </c>
      <c r="O56045">
        <f t="shared" si="7075"/>
        <v>0</v>
      </c>
    </row>
    <row r="56046" spans="2:15" x14ac:dyDescent="0.25">
      <c r="B56046" s="3">
        <v>44869.333333333336</v>
      </c>
      <c r="C56046">
        <v>14.853999999999999</v>
      </c>
      <c r="D56046">
        <v>69.278000000000006</v>
      </c>
      <c r="E56046">
        <v>14.778600000000001</v>
      </c>
      <c r="F56046">
        <v>60.539000000000001</v>
      </c>
      <c r="G56046">
        <f t="shared" si="7069"/>
        <v>7.5399999999998357E-2</v>
      </c>
      <c r="H56046" s="4">
        <f t="shared" si="7070"/>
        <v>5.3122833518393142E-2</v>
      </c>
      <c r="I56046" s="4">
        <f t="shared" si="7071"/>
        <v>-0.27687716648160687</v>
      </c>
      <c r="J56046">
        <f t="shared" si="7076"/>
        <v>0</v>
      </c>
      <c r="L56046">
        <f t="shared" si="7072"/>
        <v>2022</v>
      </c>
      <c r="M56046">
        <f t="shared" si="7073"/>
        <v>11</v>
      </c>
      <c r="N56046">
        <f t="shared" si="7074"/>
        <v>4</v>
      </c>
      <c r="O56046">
        <f t="shared" si="7075"/>
        <v>0</v>
      </c>
    </row>
    <row r="56047" spans="2:15" x14ac:dyDescent="0.25">
      <c r="B56047" s="3">
        <v>44869.34375</v>
      </c>
      <c r="C56047">
        <v>14.855499999999999</v>
      </c>
      <c r="D56047">
        <v>69.278000000000006</v>
      </c>
      <c r="E56047">
        <v>14.780099999999999</v>
      </c>
      <c r="F56047">
        <v>60.539000000000001</v>
      </c>
      <c r="G56047">
        <f t="shared" si="7069"/>
        <v>7.5400000000000134E-2</v>
      </c>
      <c r="H56047" s="4">
        <f t="shared" si="7070"/>
        <v>5.3122833518394398E-2</v>
      </c>
      <c r="I56047" s="4">
        <f t="shared" si="7071"/>
        <v>-0.2768771664816056</v>
      </c>
      <c r="J56047">
        <f t="shared" si="7076"/>
        <v>0</v>
      </c>
      <c r="L56047">
        <f t="shared" si="7072"/>
        <v>2022</v>
      </c>
      <c r="M56047">
        <f t="shared" si="7073"/>
        <v>11</v>
      </c>
      <c r="N56047">
        <f t="shared" si="7074"/>
        <v>4</v>
      </c>
      <c r="O56047">
        <f t="shared" si="7075"/>
        <v>0</v>
      </c>
    </row>
    <row r="56048" spans="2:15" x14ac:dyDescent="0.25">
      <c r="B56048" s="3">
        <v>44869.354166666664</v>
      </c>
      <c r="C56048">
        <v>14.857100000000001</v>
      </c>
      <c r="D56048">
        <v>69.278000000000006</v>
      </c>
      <c r="E56048">
        <v>14.782</v>
      </c>
      <c r="F56048">
        <v>60.712000000000003</v>
      </c>
      <c r="G56048">
        <f t="shared" ref="G56048:G56111" si="7077">C56048-E56048</f>
        <v>7.5100000000000833E-2</v>
      </c>
      <c r="H56048" s="4">
        <f t="shared" ref="H56048:H56111" si="7078">1000*G56048/2.2/(2.54^2)/100</f>
        <v>5.2911469459303133E-2</v>
      </c>
      <c r="I56048" s="4">
        <f t="shared" ref="I56048:I56111" si="7079">H56048-($Y$1-$Y$2)/100</f>
        <v>-0.27708853054069688</v>
      </c>
      <c r="J56048">
        <f t="shared" si="7076"/>
        <v>0</v>
      </c>
      <c r="L56048">
        <f t="shared" si="7072"/>
        <v>2022</v>
      </c>
      <c r="M56048">
        <f t="shared" si="7073"/>
        <v>11</v>
      </c>
      <c r="N56048">
        <f t="shared" si="7074"/>
        <v>4</v>
      </c>
      <c r="O56048">
        <f t="shared" si="7075"/>
        <v>0</v>
      </c>
    </row>
    <row r="56049" spans="2:15" x14ac:dyDescent="0.25">
      <c r="B56049" s="3">
        <v>44869.364583333336</v>
      </c>
      <c r="C56049">
        <v>14.8597</v>
      </c>
      <c r="D56049">
        <v>69.106999999999999</v>
      </c>
      <c r="E56049">
        <v>14.7844</v>
      </c>
      <c r="F56049">
        <v>61.054000000000002</v>
      </c>
      <c r="G56049">
        <f t="shared" si="7077"/>
        <v>7.5300000000000367E-2</v>
      </c>
      <c r="H56049" s="4">
        <f t="shared" si="7078"/>
        <v>5.3052378832030643E-2</v>
      </c>
      <c r="I56049" s="4">
        <f t="shared" si="7079"/>
        <v>-0.27694762116796939</v>
      </c>
      <c r="J56049">
        <f t="shared" si="7076"/>
        <v>0</v>
      </c>
      <c r="L56049">
        <f t="shared" si="7072"/>
        <v>2022</v>
      </c>
      <c r="M56049">
        <f t="shared" si="7073"/>
        <v>11</v>
      </c>
      <c r="N56049">
        <f t="shared" si="7074"/>
        <v>4</v>
      </c>
      <c r="O56049">
        <f t="shared" si="7075"/>
        <v>0</v>
      </c>
    </row>
    <row r="56050" spans="2:15" x14ac:dyDescent="0.25">
      <c r="B56050" s="3">
        <v>44869.375</v>
      </c>
      <c r="C56050">
        <v>14.8627</v>
      </c>
      <c r="D56050">
        <v>69.106999999999999</v>
      </c>
      <c r="E56050">
        <v>14.7849</v>
      </c>
      <c r="F56050">
        <v>61.741</v>
      </c>
      <c r="G56050">
        <f t="shared" si="7077"/>
        <v>7.7799999999999869E-2</v>
      </c>
      <c r="H56050" s="4">
        <f t="shared" si="7078"/>
        <v>5.4813745991128246E-2</v>
      </c>
      <c r="I56050" s="4">
        <f t="shared" si="7079"/>
        <v>-0.27518625400887176</v>
      </c>
      <c r="J56050">
        <f t="shared" si="7076"/>
        <v>0</v>
      </c>
      <c r="L56050">
        <f t="shared" si="7072"/>
        <v>2022</v>
      </c>
      <c r="M56050">
        <f t="shared" si="7073"/>
        <v>11</v>
      </c>
      <c r="N56050">
        <f t="shared" si="7074"/>
        <v>4</v>
      </c>
      <c r="O56050">
        <f t="shared" si="7075"/>
        <v>0</v>
      </c>
    </row>
    <row r="56051" spans="2:15" x14ac:dyDescent="0.25">
      <c r="B56051" s="3">
        <v>44869.385416666664</v>
      </c>
      <c r="C56051">
        <v>14.8642</v>
      </c>
      <c r="D56051">
        <v>69.106999999999999</v>
      </c>
      <c r="E56051">
        <v>14.7857</v>
      </c>
      <c r="F56051">
        <v>62.597999999999999</v>
      </c>
      <c r="G56051">
        <f t="shared" si="7077"/>
        <v>7.8500000000000014E-2</v>
      </c>
      <c r="H56051" s="4">
        <f t="shared" si="7078"/>
        <v>5.530692879567578E-2</v>
      </c>
      <c r="I56051" s="4">
        <f t="shared" si="7079"/>
        <v>-0.27469307120432424</v>
      </c>
      <c r="J56051">
        <f t="shared" si="7076"/>
        <v>0</v>
      </c>
      <c r="L56051">
        <f t="shared" si="7072"/>
        <v>2022</v>
      </c>
      <c r="M56051">
        <f t="shared" si="7073"/>
        <v>11</v>
      </c>
      <c r="N56051">
        <f t="shared" si="7074"/>
        <v>4</v>
      </c>
      <c r="O56051">
        <f t="shared" si="7075"/>
        <v>0</v>
      </c>
    </row>
    <row r="56052" spans="2:15" x14ac:dyDescent="0.25">
      <c r="B56052" s="3">
        <v>44869.395833333336</v>
      </c>
      <c r="C56052">
        <v>14.8658</v>
      </c>
      <c r="D56052">
        <v>69.106999999999999</v>
      </c>
      <c r="E56052">
        <v>14.787599999999999</v>
      </c>
      <c r="F56052">
        <v>64.31</v>
      </c>
      <c r="G56052">
        <f t="shared" si="7077"/>
        <v>7.8200000000000713E-2</v>
      </c>
      <c r="H56052" s="4">
        <f t="shared" si="7078"/>
        <v>5.5095564736584522E-2</v>
      </c>
      <c r="I56052" s="4">
        <f t="shared" si="7079"/>
        <v>-0.27490443526341551</v>
      </c>
      <c r="J56052">
        <f t="shared" si="7076"/>
        <v>0</v>
      </c>
      <c r="L56052">
        <f t="shared" si="7072"/>
        <v>2022</v>
      </c>
      <c r="M56052">
        <f t="shared" si="7073"/>
        <v>11</v>
      </c>
      <c r="N56052">
        <f t="shared" si="7074"/>
        <v>4</v>
      </c>
      <c r="O56052">
        <f t="shared" si="7075"/>
        <v>0</v>
      </c>
    </row>
    <row r="56053" spans="2:15" x14ac:dyDescent="0.25">
      <c r="B56053" s="3">
        <v>44869.40625</v>
      </c>
      <c r="C56053">
        <v>14.8658</v>
      </c>
      <c r="D56053">
        <v>69.106999999999999</v>
      </c>
      <c r="E56053">
        <v>14.791499999999999</v>
      </c>
      <c r="F56053">
        <v>66.707999999999998</v>
      </c>
      <c r="G56053">
        <f t="shared" si="7077"/>
        <v>7.4300000000000921E-2</v>
      </c>
      <c r="H56053" s="4">
        <f t="shared" si="7078"/>
        <v>5.234783196839185E-2</v>
      </c>
      <c r="I56053" s="4">
        <f t="shared" si="7079"/>
        <v>-0.27765216803160819</v>
      </c>
      <c r="J56053">
        <f t="shared" si="7076"/>
        <v>0</v>
      </c>
      <c r="L56053">
        <f t="shared" si="7072"/>
        <v>2022</v>
      </c>
      <c r="M56053">
        <f t="shared" si="7073"/>
        <v>11</v>
      </c>
      <c r="N56053">
        <f t="shared" si="7074"/>
        <v>4</v>
      </c>
      <c r="O56053">
        <f t="shared" si="7075"/>
        <v>0</v>
      </c>
    </row>
    <row r="56054" spans="2:15" x14ac:dyDescent="0.25">
      <c r="B56054" s="3">
        <v>44869.416666666664</v>
      </c>
      <c r="C56054">
        <v>14.8688</v>
      </c>
      <c r="D56054">
        <v>69.106999999999999</v>
      </c>
      <c r="E56054">
        <v>14.7959</v>
      </c>
      <c r="F56054">
        <v>68.763000000000005</v>
      </c>
      <c r="G56054">
        <f t="shared" si="7077"/>
        <v>7.2900000000000631E-2</v>
      </c>
      <c r="H56054" s="4">
        <f t="shared" si="7078"/>
        <v>5.1361466359296788E-2</v>
      </c>
      <c r="I56054" s="4">
        <f t="shared" si="7079"/>
        <v>-0.27863853364070323</v>
      </c>
      <c r="J56054">
        <f t="shared" si="7076"/>
        <v>0</v>
      </c>
      <c r="L56054">
        <f t="shared" si="7072"/>
        <v>2022</v>
      </c>
      <c r="M56054">
        <f t="shared" si="7073"/>
        <v>11</v>
      </c>
      <c r="N56054">
        <f t="shared" si="7074"/>
        <v>4</v>
      </c>
      <c r="O56054">
        <f t="shared" si="7075"/>
        <v>0</v>
      </c>
    </row>
    <row r="56055" spans="2:15" x14ac:dyDescent="0.25">
      <c r="B56055" s="3">
        <v>44869.427083333336</v>
      </c>
      <c r="C56055">
        <v>14.8672</v>
      </c>
      <c r="D56055">
        <v>69.106999999999999</v>
      </c>
      <c r="E56055">
        <v>14.796900000000001</v>
      </c>
      <c r="F56055">
        <v>69.622</v>
      </c>
      <c r="G56055">
        <f t="shared" si="7077"/>
        <v>7.0299999999999585E-2</v>
      </c>
      <c r="H56055" s="4">
        <f t="shared" si="7078"/>
        <v>4.9529644513834195E-2</v>
      </c>
      <c r="I56055" s="4">
        <f t="shared" si="7079"/>
        <v>-0.28047035548616583</v>
      </c>
      <c r="J56055">
        <f t="shared" si="7076"/>
        <v>0</v>
      </c>
      <c r="L56055">
        <f t="shared" si="7072"/>
        <v>2022</v>
      </c>
      <c r="M56055">
        <f t="shared" si="7073"/>
        <v>11</v>
      </c>
      <c r="N56055">
        <f t="shared" si="7074"/>
        <v>4</v>
      </c>
      <c r="O56055">
        <f t="shared" si="7075"/>
        <v>0</v>
      </c>
    </row>
    <row r="56056" spans="2:15" x14ac:dyDescent="0.25">
      <c r="B56056" s="3">
        <v>44869.4375</v>
      </c>
      <c r="C56056">
        <v>14.8658</v>
      </c>
      <c r="D56056">
        <v>69.106999999999999</v>
      </c>
      <c r="E56056">
        <v>14.798299999999999</v>
      </c>
      <c r="F56056">
        <v>71.168000000000006</v>
      </c>
      <c r="G56056">
        <f t="shared" si="7077"/>
        <v>6.7500000000000782E-2</v>
      </c>
      <c r="H56056" s="4">
        <f t="shared" si="7078"/>
        <v>4.755691329564532E-2</v>
      </c>
      <c r="I56056" s="4">
        <f t="shared" si="7079"/>
        <v>-0.2824430867043547</v>
      </c>
      <c r="J56056">
        <f t="shared" si="7076"/>
        <v>0</v>
      </c>
      <c r="L56056">
        <f t="shared" si="7072"/>
        <v>2022</v>
      </c>
      <c r="M56056">
        <f t="shared" si="7073"/>
        <v>11</v>
      </c>
      <c r="N56056">
        <f t="shared" si="7074"/>
        <v>4</v>
      </c>
      <c r="O56056">
        <f t="shared" si="7075"/>
        <v>0</v>
      </c>
    </row>
    <row r="56057" spans="2:15" x14ac:dyDescent="0.25">
      <c r="B56057" s="3">
        <v>44869.447916666664</v>
      </c>
      <c r="C56057">
        <v>14.8607</v>
      </c>
      <c r="D56057">
        <v>68.933999999999997</v>
      </c>
      <c r="E56057">
        <v>14.795</v>
      </c>
      <c r="F56057">
        <v>72.545000000000002</v>
      </c>
      <c r="G56057">
        <f t="shared" si="7077"/>
        <v>6.5699999999999648E-2</v>
      </c>
      <c r="H56057" s="4">
        <f t="shared" si="7078"/>
        <v>4.6288728941093996E-2</v>
      </c>
      <c r="I56057" s="4">
        <f t="shared" si="7079"/>
        <v>-0.28371127105890603</v>
      </c>
      <c r="J56057">
        <f t="shared" si="7076"/>
        <v>0</v>
      </c>
      <c r="L56057">
        <f t="shared" si="7072"/>
        <v>2022</v>
      </c>
      <c r="M56057">
        <f t="shared" si="7073"/>
        <v>11</v>
      </c>
      <c r="N56057">
        <f t="shared" si="7074"/>
        <v>4</v>
      </c>
      <c r="O56057">
        <f t="shared" si="7075"/>
        <v>0</v>
      </c>
    </row>
    <row r="56058" spans="2:15" x14ac:dyDescent="0.25">
      <c r="B56058" s="3">
        <v>44869.458333333336</v>
      </c>
      <c r="C56058">
        <v>14.857699999999999</v>
      </c>
      <c r="D56058">
        <v>68.933999999999997</v>
      </c>
      <c r="E56058">
        <v>14.794</v>
      </c>
      <c r="F56058">
        <v>73.233999999999995</v>
      </c>
      <c r="G56058">
        <f t="shared" si="7077"/>
        <v>6.369999999999898E-2</v>
      </c>
      <c r="H56058" s="4">
        <f t="shared" si="7078"/>
        <v>4.4879635213815154E-2</v>
      </c>
      <c r="I56058" s="4">
        <f t="shared" si="7079"/>
        <v>-0.28512036478618485</v>
      </c>
      <c r="J56058">
        <f t="shared" si="7076"/>
        <v>0</v>
      </c>
      <c r="L56058">
        <f t="shared" si="7072"/>
        <v>2022</v>
      </c>
      <c r="M56058">
        <f t="shared" si="7073"/>
        <v>11</v>
      </c>
      <c r="N56058">
        <f t="shared" si="7074"/>
        <v>4</v>
      </c>
      <c r="O56058">
        <f t="shared" si="7075"/>
        <v>0</v>
      </c>
    </row>
    <row r="56059" spans="2:15" x14ac:dyDescent="0.25">
      <c r="B56059" s="3">
        <v>44869.46875</v>
      </c>
      <c r="C56059">
        <v>14.8546</v>
      </c>
      <c r="D56059">
        <v>68.933999999999997</v>
      </c>
      <c r="E56059">
        <v>14.795999999999999</v>
      </c>
      <c r="F56059">
        <v>73.406999999999996</v>
      </c>
      <c r="G56059">
        <f t="shared" si="7077"/>
        <v>5.8600000000000207E-2</v>
      </c>
      <c r="H56059" s="4">
        <f t="shared" si="7078"/>
        <v>4.12864462092562E-2</v>
      </c>
      <c r="I56059" s="4">
        <f t="shared" si="7079"/>
        <v>-0.28871355379074382</v>
      </c>
      <c r="J56059">
        <f t="shared" si="7076"/>
        <v>0</v>
      </c>
      <c r="L56059">
        <f t="shared" si="7072"/>
        <v>2022</v>
      </c>
      <c r="M56059">
        <f t="shared" si="7073"/>
        <v>11</v>
      </c>
      <c r="N56059">
        <f t="shared" si="7074"/>
        <v>4</v>
      </c>
      <c r="O56059">
        <f t="shared" si="7075"/>
        <v>0</v>
      </c>
    </row>
    <row r="56060" spans="2:15" x14ac:dyDescent="0.25">
      <c r="B56060" s="3">
        <v>44869.479166666664</v>
      </c>
      <c r="C56060">
        <v>14.85</v>
      </c>
      <c r="D56060">
        <v>68.933999999999997</v>
      </c>
      <c r="E56060">
        <v>14.795</v>
      </c>
      <c r="F56060">
        <v>73.58</v>
      </c>
      <c r="G56060">
        <f t="shared" si="7077"/>
        <v>5.4999999999999716E-2</v>
      </c>
      <c r="H56060" s="4">
        <f t="shared" si="7078"/>
        <v>3.8750077500154793E-2</v>
      </c>
      <c r="I56060" s="4">
        <f t="shared" si="7079"/>
        <v>-0.29124992249984522</v>
      </c>
      <c r="J56060">
        <f t="shared" si="7076"/>
        <v>0</v>
      </c>
      <c r="L56060">
        <f t="shared" si="7072"/>
        <v>2022</v>
      </c>
      <c r="M56060">
        <f t="shared" si="7073"/>
        <v>11</v>
      </c>
      <c r="N56060">
        <f t="shared" si="7074"/>
        <v>4</v>
      </c>
      <c r="O56060">
        <f t="shared" si="7075"/>
        <v>0</v>
      </c>
    </row>
    <row r="56061" spans="2:15" x14ac:dyDescent="0.25">
      <c r="B56061" s="3">
        <v>44869.489583333336</v>
      </c>
      <c r="C56061">
        <v>14.845499999999999</v>
      </c>
      <c r="D56061">
        <v>68.933999999999997</v>
      </c>
      <c r="E56061">
        <v>14.793100000000001</v>
      </c>
      <c r="F56061">
        <v>73.926000000000002</v>
      </c>
      <c r="G56061">
        <f t="shared" si="7077"/>
        <v>5.239999999999867E-2</v>
      </c>
      <c r="H56061" s="4">
        <f t="shared" si="7078"/>
        <v>3.6918255654692186E-2</v>
      </c>
      <c r="I56061" s="4">
        <f t="shared" si="7079"/>
        <v>-0.29308174434530782</v>
      </c>
      <c r="J56061">
        <f t="shared" si="7076"/>
        <v>0</v>
      </c>
      <c r="L56061">
        <f t="shared" ref="L56061:L56124" si="7080">YEAR(B56061)</f>
        <v>2022</v>
      </c>
      <c r="M56061">
        <f t="shared" ref="M56061:M56124" si="7081">MONTH(B56061)</f>
        <v>11</v>
      </c>
      <c r="N56061">
        <f t="shared" ref="N56061:N56124" si="7082">DAY(B56061)</f>
        <v>4</v>
      </c>
      <c r="O56061">
        <f t="shared" ref="O56061:O56124" si="7083">J56061</f>
        <v>0</v>
      </c>
    </row>
    <row r="56062" spans="2:15" x14ac:dyDescent="0.25">
      <c r="B56062" s="3">
        <v>44869.5</v>
      </c>
      <c r="C56062">
        <v>14.845499999999999</v>
      </c>
      <c r="D56062">
        <v>68.933999999999997</v>
      </c>
      <c r="E56062">
        <v>14.7936</v>
      </c>
      <c r="F56062">
        <v>74.097999999999999</v>
      </c>
      <c r="G56062">
        <f t="shared" si="7077"/>
        <v>5.1899999999999835E-2</v>
      </c>
      <c r="H56062" s="4">
        <f t="shared" si="7078"/>
        <v>3.6565982222873418E-2</v>
      </c>
      <c r="I56062" s="4">
        <f t="shared" si="7079"/>
        <v>-0.29343401777712658</v>
      </c>
      <c r="J56062">
        <f t="shared" si="7076"/>
        <v>0</v>
      </c>
      <c r="L56062">
        <f t="shared" si="7080"/>
        <v>2022</v>
      </c>
      <c r="M56062">
        <f t="shared" si="7081"/>
        <v>11</v>
      </c>
      <c r="N56062">
        <f t="shared" si="7082"/>
        <v>4</v>
      </c>
      <c r="O56062">
        <f t="shared" si="7083"/>
        <v>0</v>
      </c>
    </row>
    <row r="56063" spans="2:15" x14ac:dyDescent="0.25">
      <c r="B56063" s="3">
        <v>44869.510416666664</v>
      </c>
      <c r="C56063">
        <v>14.839399999999999</v>
      </c>
      <c r="D56063">
        <v>68.933999999999997</v>
      </c>
      <c r="E56063">
        <v>14.7927</v>
      </c>
      <c r="F56063">
        <v>74.790999999999997</v>
      </c>
      <c r="G56063">
        <f t="shared" si="7077"/>
        <v>4.669999999999952E-2</v>
      </c>
      <c r="H56063" s="4">
        <f t="shared" si="7078"/>
        <v>3.2902338531949446E-2</v>
      </c>
      <c r="I56063" s="4">
        <f t="shared" si="7079"/>
        <v>-0.29709766146805056</v>
      </c>
      <c r="J56063">
        <f t="shared" si="7076"/>
        <v>0</v>
      </c>
      <c r="L56063">
        <f t="shared" si="7080"/>
        <v>2022</v>
      </c>
      <c r="M56063">
        <f t="shared" si="7081"/>
        <v>11</v>
      </c>
      <c r="N56063">
        <f t="shared" si="7082"/>
        <v>4</v>
      </c>
      <c r="O56063">
        <f t="shared" si="7083"/>
        <v>0</v>
      </c>
    </row>
    <row r="56064" spans="2:15" x14ac:dyDescent="0.25">
      <c r="B56064" s="3">
        <v>44869.520833333336</v>
      </c>
      <c r="C56064">
        <v>14.8332</v>
      </c>
      <c r="D56064">
        <v>68.933999999999997</v>
      </c>
      <c r="E56064">
        <v>14.789400000000001</v>
      </c>
      <c r="F56064">
        <v>75.138999999999996</v>
      </c>
      <c r="G56064">
        <f t="shared" si="7077"/>
        <v>4.3799999999999173E-2</v>
      </c>
      <c r="H56064" s="4">
        <f t="shared" si="7078"/>
        <v>3.0859152627395577E-2</v>
      </c>
      <c r="I56064" s="4">
        <f t="shared" si="7079"/>
        <v>-0.29914084737260443</v>
      </c>
      <c r="J56064">
        <f t="shared" si="7076"/>
        <v>0</v>
      </c>
      <c r="L56064">
        <f t="shared" si="7080"/>
        <v>2022</v>
      </c>
      <c r="M56064">
        <f t="shared" si="7081"/>
        <v>11</v>
      </c>
      <c r="N56064">
        <f t="shared" si="7082"/>
        <v>4</v>
      </c>
      <c r="O56064">
        <f t="shared" si="7083"/>
        <v>0</v>
      </c>
    </row>
    <row r="56065" spans="2:15" x14ac:dyDescent="0.25">
      <c r="B56065" s="3">
        <v>44869.53125</v>
      </c>
      <c r="C56065">
        <v>14.8317</v>
      </c>
      <c r="D56065">
        <v>68.933999999999997</v>
      </c>
      <c r="E56065">
        <v>14.785</v>
      </c>
      <c r="F56065">
        <v>75.659000000000006</v>
      </c>
      <c r="G56065">
        <f t="shared" si="7077"/>
        <v>4.669999999999952E-2</v>
      </c>
      <c r="H56065" s="4">
        <f t="shared" si="7078"/>
        <v>3.2902338531949446E-2</v>
      </c>
      <c r="I56065" s="4">
        <f t="shared" si="7079"/>
        <v>-0.29709766146805056</v>
      </c>
      <c r="J56065">
        <f t="shared" si="7076"/>
        <v>0</v>
      </c>
      <c r="L56065">
        <f t="shared" si="7080"/>
        <v>2022</v>
      </c>
      <c r="M56065">
        <f t="shared" si="7081"/>
        <v>11</v>
      </c>
      <c r="N56065">
        <f t="shared" si="7082"/>
        <v>4</v>
      </c>
      <c r="O56065">
        <f t="shared" si="7083"/>
        <v>0</v>
      </c>
    </row>
    <row r="56066" spans="2:15" x14ac:dyDescent="0.25">
      <c r="B56066" s="3">
        <v>44869.541666666664</v>
      </c>
      <c r="C56066">
        <v>14.8271</v>
      </c>
      <c r="D56066">
        <v>68.933999999999997</v>
      </c>
      <c r="E56066">
        <v>14.7865</v>
      </c>
      <c r="F56066">
        <v>76.180999999999997</v>
      </c>
      <c r="G56066">
        <f t="shared" si="7077"/>
        <v>4.0599999999999525E-2</v>
      </c>
      <c r="H56066" s="4">
        <f t="shared" si="7078"/>
        <v>2.8604602663750443E-2</v>
      </c>
      <c r="I56066" s="4">
        <f t="shared" si="7079"/>
        <v>-0.30139539733624959</v>
      </c>
      <c r="J56066">
        <f t="shared" si="7076"/>
        <v>0</v>
      </c>
      <c r="L56066">
        <f t="shared" si="7080"/>
        <v>2022</v>
      </c>
      <c r="M56066">
        <f t="shared" si="7081"/>
        <v>11</v>
      </c>
      <c r="N56066">
        <f t="shared" si="7082"/>
        <v>4</v>
      </c>
      <c r="O56066">
        <f t="shared" si="7083"/>
        <v>0</v>
      </c>
    </row>
    <row r="56067" spans="2:15" x14ac:dyDescent="0.25">
      <c r="B56067" s="3">
        <v>44869.552083333336</v>
      </c>
      <c r="C56067">
        <v>14.821</v>
      </c>
      <c r="D56067">
        <v>68.933999999999997</v>
      </c>
      <c r="E56067">
        <v>14.7821</v>
      </c>
      <c r="F56067">
        <v>76.703000000000003</v>
      </c>
      <c r="G56067">
        <f t="shared" si="7077"/>
        <v>3.8899999999999935E-2</v>
      </c>
      <c r="H56067" s="4">
        <f t="shared" si="7078"/>
        <v>2.7406872995564123E-2</v>
      </c>
      <c r="I56067" s="4">
        <f t="shared" si="7079"/>
        <v>-0.30259312700443591</v>
      </c>
      <c r="J56067">
        <f t="shared" si="7076"/>
        <v>0</v>
      </c>
      <c r="L56067">
        <f t="shared" si="7080"/>
        <v>2022</v>
      </c>
      <c r="M56067">
        <f t="shared" si="7081"/>
        <v>11</v>
      </c>
      <c r="N56067">
        <f t="shared" si="7082"/>
        <v>4</v>
      </c>
      <c r="O56067">
        <f t="shared" si="7083"/>
        <v>0</v>
      </c>
    </row>
    <row r="56068" spans="2:15" x14ac:dyDescent="0.25">
      <c r="B56068" s="3">
        <v>44869.5625</v>
      </c>
      <c r="C56068">
        <v>14.8165</v>
      </c>
      <c r="D56068">
        <v>68.933999999999997</v>
      </c>
      <c r="E56068">
        <v>14.7738</v>
      </c>
      <c r="F56068">
        <v>76.876000000000005</v>
      </c>
      <c r="G56068">
        <f t="shared" si="7077"/>
        <v>4.269999999999996E-2</v>
      </c>
      <c r="H56068" s="4">
        <f t="shared" si="7078"/>
        <v>3.0084151077393029E-2</v>
      </c>
      <c r="I56068" s="4">
        <f t="shared" si="7079"/>
        <v>-0.29991584892260698</v>
      </c>
      <c r="J56068">
        <f t="shared" si="7076"/>
        <v>0</v>
      </c>
      <c r="L56068">
        <f t="shared" si="7080"/>
        <v>2022</v>
      </c>
      <c r="M56068">
        <f t="shared" si="7081"/>
        <v>11</v>
      </c>
      <c r="N56068">
        <f t="shared" si="7082"/>
        <v>4</v>
      </c>
      <c r="O56068">
        <f t="shared" si="7083"/>
        <v>0</v>
      </c>
    </row>
    <row r="56069" spans="2:15" x14ac:dyDescent="0.25">
      <c r="B56069" s="3">
        <v>44869.572916666664</v>
      </c>
      <c r="C56069">
        <v>14.8118</v>
      </c>
      <c r="D56069">
        <v>68.933999999999997</v>
      </c>
      <c r="E56069">
        <v>14.7788</v>
      </c>
      <c r="F56069">
        <v>77.573999999999998</v>
      </c>
      <c r="G56069">
        <f t="shared" si="7077"/>
        <v>3.2999999999999474E-2</v>
      </c>
      <c r="H56069" s="4">
        <f t="shared" si="7078"/>
        <v>2.3250046500092627E-2</v>
      </c>
      <c r="I56069" s="4">
        <f t="shared" si="7079"/>
        <v>-0.30674995349990741</v>
      </c>
      <c r="J56069">
        <f t="shared" ref="J56069:J56132" si="7084">IF(I56069&lt;0,0,5212.7*I56069^3.6671)</f>
        <v>0</v>
      </c>
      <c r="L56069">
        <f t="shared" si="7080"/>
        <v>2022</v>
      </c>
      <c r="M56069">
        <f t="shared" si="7081"/>
        <v>11</v>
      </c>
      <c r="N56069">
        <f t="shared" si="7082"/>
        <v>4</v>
      </c>
      <c r="O56069">
        <f t="shared" si="7083"/>
        <v>0</v>
      </c>
    </row>
    <row r="56070" spans="2:15" x14ac:dyDescent="0.25">
      <c r="B56070" s="3">
        <v>44869.583333333336</v>
      </c>
      <c r="C56070">
        <v>14.8057</v>
      </c>
      <c r="D56070">
        <v>68.933999999999997</v>
      </c>
      <c r="E56070">
        <v>14.769</v>
      </c>
      <c r="F56070">
        <v>78.274000000000001</v>
      </c>
      <c r="G56070">
        <f t="shared" si="7077"/>
        <v>3.6699999999999733E-2</v>
      </c>
      <c r="H56070" s="4">
        <f t="shared" si="7078"/>
        <v>2.5856869895557782E-2</v>
      </c>
      <c r="I56070" s="4">
        <f t="shared" si="7079"/>
        <v>-0.30414313010444222</v>
      </c>
      <c r="J56070">
        <f t="shared" si="7084"/>
        <v>0</v>
      </c>
      <c r="L56070">
        <f t="shared" si="7080"/>
        <v>2022</v>
      </c>
      <c r="M56070">
        <f t="shared" si="7081"/>
        <v>11</v>
      </c>
      <c r="N56070">
        <f t="shared" si="7082"/>
        <v>4</v>
      </c>
      <c r="O56070">
        <f t="shared" si="7083"/>
        <v>0</v>
      </c>
    </row>
    <row r="56071" spans="2:15" x14ac:dyDescent="0.25">
      <c r="B56071" s="3">
        <v>44869.59375</v>
      </c>
      <c r="C56071">
        <v>14.8057</v>
      </c>
      <c r="D56071">
        <v>68.933999999999997</v>
      </c>
      <c r="E56071">
        <v>14.768800000000001</v>
      </c>
      <c r="F56071">
        <v>79.150999999999996</v>
      </c>
      <c r="G56071">
        <f t="shared" si="7077"/>
        <v>3.6899999999999267E-2</v>
      </c>
      <c r="H56071" s="4">
        <f t="shared" si="7078"/>
        <v>2.5997779268285295E-2</v>
      </c>
      <c r="I56071" s="4">
        <f t="shared" si="7079"/>
        <v>-0.30400222073171473</v>
      </c>
      <c r="J56071">
        <f t="shared" si="7084"/>
        <v>0</v>
      </c>
      <c r="L56071">
        <f t="shared" si="7080"/>
        <v>2022</v>
      </c>
      <c r="M56071">
        <f t="shared" si="7081"/>
        <v>11</v>
      </c>
      <c r="N56071">
        <f t="shared" si="7082"/>
        <v>4</v>
      </c>
      <c r="O56071">
        <f t="shared" si="7083"/>
        <v>0</v>
      </c>
    </row>
    <row r="56072" spans="2:15" x14ac:dyDescent="0.25">
      <c r="B56072" s="3">
        <v>44869.604166666664</v>
      </c>
      <c r="C56072">
        <v>14.8001</v>
      </c>
      <c r="D56072">
        <v>69.106999999999999</v>
      </c>
      <c r="E56072">
        <v>14.764799999999999</v>
      </c>
      <c r="F56072">
        <v>79.325999999999993</v>
      </c>
      <c r="G56072">
        <f t="shared" si="7077"/>
        <v>3.5300000000001219E-2</v>
      </c>
      <c r="H56072" s="4">
        <f t="shared" si="7078"/>
        <v>2.4870504286463976E-2</v>
      </c>
      <c r="I56072" s="4">
        <f t="shared" si="7079"/>
        <v>-0.30512949571353604</v>
      </c>
      <c r="J56072">
        <f t="shared" si="7084"/>
        <v>0</v>
      </c>
      <c r="L56072">
        <f t="shared" si="7080"/>
        <v>2022</v>
      </c>
      <c r="M56072">
        <f t="shared" si="7081"/>
        <v>11</v>
      </c>
      <c r="N56072">
        <f t="shared" si="7082"/>
        <v>4</v>
      </c>
      <c r="O56072">
        <f t="shared" si="7083"/>
        <v>0</v>
      </c>
    </row>
    <row r="56073" spans="2:15" x14ac:dyDescent="0.25">
      <c r="B56073" s="3">
        <v>44869.614583333336</v>
      </c>
      <c r="C56073">
        <v>14.7956</v>
      </c>
      <c r="D56073">
        <v>69.106999999999999</v>
      </c>
      <c r="E56073">
        <v>14.7628</v>
      </c>
      <c r="F56073">
        <v>79.150999999999996</v>
      </c>
      <c r="G56073">
        <f t="shared" si="7077"/>
        <v>3.279999999999994E-2</v>
      </c>
      <c r="H56073" s="4">
        <f t="shared" si="7078"/>
        <v>2.3109137127365124E-2</v>
      </c>
      <c r="I56073" s="4">
        <f t="shared" si="7079"/>
        <v>-0.3068908628726349</v>
      </c>
      <c r="J56073">
        <f t="shared" si="7084"/>
        <v>0</v>
      </c>
      <c r="L56073">
        <f t="shared" si="7080"/>
        <v>2022</v>
      </c>
      <c r="M56073">
        <f t="shared" si="7081"/>
        <v>11</v>
      </c>
      <c r="N56073">
        <f t="shared" si="7082"/>
        <v>4</v>
      </c>
      <c r="O56073">
        <f t="shared" si="7083"/>
        <v>0</v>
      </c>
    </row>
    <row r="56074" spans="2:15" x14ac:dyDescent="0.25">
      <c r="B56074" s="3">
        <v>44869.625</v>
      </c>
      <c r="C56074">
        <v>14.790900000000001</v>
      </c>
      <c r="D56074">
        <v>69.106999999999999</v>
      </c>
      <c r="E56074">
        <v>14.7599</v>
      </c>
      <c r="F56074">
        <v>78.623999999999995</v>
      </c>
      <c r="G56074">
        <f t="shared" si="7077"/>
        <v>3.1000000000000583E-2</v>
      </c>
      <c r="H56074" s="4">
        <f t="shared" si="7078"/>
        <v>2.1840952772815045E-2</v>
      </c>
      <c r="I56074" s="4">
        <f t="shared" si="7079"/>
        <v>-0.30815904722718496</v>
      </c>
      <c r="J56074">
        <f t="shared" si="7084"/>
        <v>0</v>
      </c>
      <c r="L56074">
        <f t="shared" si="7080"/>
        <v>2022</v>
      </c>
      <c r="M56074">
        <f t="shared" si="7081"/>
        <v>11</v>
      </c>
      <c r="N56074">
        <f t="shared" si="7082"/>
        <v>4</v>
      </c>
      <c r="O56074">
        <f t="shared" si="7083"/>
        <v>0</v>
      </c>
    </row>
    <row r="56075" spans="2:15" x14ac:dyDescent="0.25">
      <c r="B56075" s="3">
        <v>44869.635416666664</v>
      </c>
      <c r="C56075">
        <v>14.7879</v>
      </c>
      <c r="D56075">
        <v>69.106999999999999</v>
      </c>
      <c r="E56075">
        <v>14.757899999999999</v>
      </c>
      <c r="F56075">
        <v>78.448999999999998</v>
      </c>
      <c r="G56075">
        <f t="shared" si="7077"/>
        <v>3.0000000000001137E-2</v>
      </c>
      <c r="H56075" s="4">
        <f t="shared" si="7078"/>
        <v>2.1136405909176252E-2</v>
      </c>
      <c r="I56075" s="4">
        <f t="shared" si="7079"/>
        <v>-0.30886359409082376</v>
      </c>
      <c r="J56075">
        <f t="shared" si="7084"/>
        <v>0</v>
      </c>
      <c r="L56075">
        <f t="shared" si="7080"/>
        <v>2022</v>
      </c>
      <c r="M56075">
        <f t="shared" si="7081"/>
        <v>11</v>
      </c>
      <c r="N56075">
        <f t="shared" si="7082"/>
        <v>4</v>
      </c>
      <c r="O56075">
        <f t="shared" si="7083"/>
        <v>0</v>
      </c>
    </row>
    <row r="56076" spans="2:15" x14ac:dyDescent="0.25">
      <c r="B56076" s="3">
        <v>44869.645833333336</v>
      </c>
      <c r="C56076">
        <v>14.7849</v>
      </c>
      <c r="D56076">
        <v>69.106999999999999</v>
      </c>
      <c r="E56076">
        <v>14.7529</v>
      </c>
      <c r="F56076">
        <v>78.274000000000001</v>
      </c>
      <c r="G56076">
        <f t="shared" si="7077"/>
        <v>3.2000000000000028E-2</v>
      </c>
      <c r="H56076" s="4">
        <f t="shared" si="7078"/>
        <v>2.2545499636453838E-2</v>
      </c>
      <c r="I56076" s="4">
        <f t="shared" si="7079"/>
        <v>-0.30745450036354616</v>
      </c>
      <c r="J56076">
        <f t="shared" si="7084"/>
        <v>0</v>
      </c>
      <c r="L56076">
        <f t="shared" si="7080"/>
        <v>2022</v>
      </c>
      <c r="M56076">
        <f t="shared" si="7081"/>
        <v>11</v>
      </c>
      <c r="N56076">
        <f t="shared" si="7082"/>
        <v>4</v>
      </c>
      <c r="O56076">
        <f t="shared" si="7083"/>
        <v>0</v>
      </c>
    </row>
    <row r="56077" spans="2:15" x14ac:dyDescent="0.25">
      <c r="B56077" s="3">
        <v>44869.65625</v>
      </c>
      <c r="C56077">
        <v>14.7834</v>
      </c>
      <c r="D56077">
        <v>69.106999999999999</v>
      </c>
      <c r="E56077">
        <v>14.755000000000001</v>
      </c>
      <c r="F56077">
        <v>78.448999999999998</v>
      </c>
      <c r="G56077">
        <f t="shared" si="7077"/>
        <v>2.8399999999999537E-2</v>
      </c>
      <c r="H56077" s="4">
        <f t="shared" si="7078"/>
        <v>2.0009130927352438E-2</v>
      </c>
      <c r="I56077" s="4">
        <f t="shared" si="7079"/>
        <v>-0.30999086907264756</v>
      </c>
      <c r="J56077">
        <f t="shared" si="7084"/>
        <v>0</v>
      </c>
      <c r="L56077">
        <f t="shared" si="7080"/>
        <v>2022</v>
      </c>
      <c r="M56077">
        <f t="shared" si="7081"/>
        <v>11</v>
      </c>
      <c r="N56077">
        <f t="shared" si="7082"/>
        <v>4</v>
      </c>
      <c r="O56077">
        <f t="shared" si="7083"/>
        <v>0</v>
      </c>
    </row>
    <row r="56078" spans="2:15" x14ac:dyDescent="0.25">
      <c r="B56078" s="3">
        <v>44869.666666666664</v>
      </c>
      <c r="C56078">
        <v>14.7818</v>
      </c>
      <c r="D56078">
        <v>69.106999999999999</v>
      </c>
      <c r="E56078">
        <v>14.751099999999999</v>
      </c>
      <c r="F56078">
        <v>78.623999999999995</v>
      </c>
      <c r="G56078">
        <f t="shared" si="7077"/>
        <v>3.0700000000001282E-2</v>
      </c>
      <c r="H56078" s="4">
        <f t="shared" si="7078"/>
        <v>2.1629588713723783E-2</v>
      </c>
      <c r="I56078" s="4">
        <f t="shared" si="7079"/>
        <v>-0.30837041128627624</v>
      </c>
      <c r="J56078">
        <f t="shared" si="7084"/>
        <v>0</v>
      </c>
      <c r="L56078">
        <f t="shared" si="7080"/>
        <v>2022</v>
      </c>
      <c r="M56078">
        <f t="shared" si="7081"/>
        <v>11</v>
      </c>
      <c r="N56078">
        <f t="shared" si="7082"/>
        <v>4</v>
      </c>
      <c r="O56078">
        <f t="shared" si="7083"/>
        <v>0</v>
      </c>
    </row>
    <row r="56079" spans="2:15" x14ac:dyDescent="0.25">
      <c r="B56079" s="3">
        <v>44869.677083333336</v>
      </c>
      <c r="C56079">
        <v>14.7788</v>
      </c>
      <c r="D56079">
        <v>69.106999999999999</v>
      </c>
      <c r="E56079">
        <v>14.7515</v>
      </c>
      <c r="F56079">
        <v>78.274000000000001</v>
      </c>
      <c r="G56079">
        <f t="shared" si="7077"/>
        <v>2.7300000000000324E-2</v>
      </c>
      <c r="H56079" s="4">
        <f t="shared" si="7078"/>
        <v>1.923412937734989E-2</v>
      </c>
      <c r="I56079" s="4">
        <f t="shared" si="7079"/>
        <v>-0.31076587062265015</v>
      </c>
      <c r="J56079">
        <f t="shared" si="7084"/>
        <v>0</v>
      </c>
      <c r="L56079">
        <f t="shared" si="7080"/>
        <v>2022</v>
      </c>
      <c r="M56079">
        <f t="shared" si="7081"/>
        <v>11</v>
      </c>
      <c r="N56079">
        <f t="shared" si="7082"/>
        <v>4</v>
      </c>
      <c r="O56079">
        <f t="shared" si="7083"/>
        <v>0</v>
      </c>
    </row>
    <row r="56080" spans="2:15" x14ac:dyDescent="0.25">
      <c r="B56080" s="3">
        <v>44869.6875</v>
      </c>
      <c r="C56080">
        <v>14.779299999999999</v>
      </c>
      <c r="D56080">
        <v>69.278000000000006</v>
      </c>
      <c r="E56080">
        <v>14.753399999999999</v>
      </c>
      <c r="F56080">
        <v>77.923000000000002</v>
      </c>
      <c r="G56080">
        <f t="shared" si="7077"/>
        <v>2.5900000000000034E-2</v>
      </c>
      <c r="H56080" s="4">
        <f t="shared" si="7078"/>
        <v>1.8247763768254831E-2</v>
      </c>
      <c r="I56080" s="4">
        <f t="shared" si="7079"/>
        <v>-0.31175223623174519</v>
      </c>
      <c r="J56080">
        <f t="shared" si="7084"/>
        <v>0</v>
      </c>
      <c r="L56080">
        <f t="shared" si="7080"/>
        <v>2022</v>
      </c>
      <c r="M56080">
        <f t="shared" si="7081"/>
        <v>11</v>
      </c>
      <c r="N56080">
        <f t="shared" si="7082"/>
        <v>4</v>
      </c>
      <c r="O56080">
        <f t="shared" si="7083"/>
        <v>0</v>
      </c>
    </row>
    <row r="56081" spans="2:15" x14ac:dyDescent="0.25">
      <c r="B56081" s="3">
        <v>44869.697916666664</v>
      </c>
      <c r="C56081">
        <v>14.779299999999999</v>
      </c>
      <c r="D56081">
        <v>69.278000000000006</v>
      </c>
      <c r="E56081">
        <v>14.7524</v>
      </c>
      <c r="F56081">
        <v>77.573999999999998</v>
      </c>
      <c r="G56081">
        <f t="shared" si="7077"/>
        <v>2.689999999999948E-2</v>
      </c>
      <c r="H56081" s="4">
        <f t="shared" si="7078"/>
        <v>1.8952310631893624E-2</v>
      </c>
      <c r="I56081" s="4">
        <f t="shared" si="7079"/>
        <v>-0.31104768936810639</v>
      </c>
      <c r="J56081">
        <f t="shared" si="7084"/>
        <v>0</v>
      </c>
      <c r="L56081">
        <f t="shared" si="7080"/>
        <v>2022</v>
      </c>
      <c r="M56081">
        <f t="shared" si="7081"/>
        <v>11</v>
      </c>
      <c r="N56081">
        <f t="shared" si="7082"/>
        <v>4</v>
      </c>
      <c r="O56081">
        <f t="shared" si="7083"/>
        <v>0</v>
      </c>
    </row>
    <row r="56082" spans="2:15" x14ac:dyDescent="0.25">
      <c r="B56082" s="3">
        <v>44869.708333333336</v>
      </c>
      <c r="C56082">
        <v>14.777799999999999</v>
      </c>
      <c r="D56082">
        <v>69.278000000000006</v>
      </c>
      <c r="E56082">
        <v>14.752800000000001</v>
      </c>
      <c r="F56082">
        <v>77.224999999999994</v>
      </c>
      <c r="G56082">
        <f t="shared" si="7077"/>
        <v>2.4999999999998579E-2</v>
      </c>
      <c r="H56082" s="4">
        <f t="shared" si="7078"/>
        <v>1.7613671590978545E-2</v>
      </c>
      <c r="I56082" s="4">
        <f t="shared" si="7079"/>
        <v>-0.31238632840902147</v>
      </c>
      <c r="J56082">
        <f t="shared" si="7084"/>
        <v>0</v>
      </c>
      <c r="L56082">
        <f t="shared" si="7080"/>
        <v>2022</v>
      </c>
      <c r="M56082">
        <f t="shared" si="7081"/>
        <v>11</v>
      </c>
      <c r="N56082">
        <f t="shared" si="7082"/>
        <v>4</v>
      </c>
      <c r="O56082">
        <f t="shared" si="7083"/>
        <v>0</v>
      </c>
    </row>
    <row r="56083" spans="2:15" x14ac:dyDescent="0.25">
      <c r="B56083" s="3">
        <v>44869.71875</v>
      </c>
      <c r="C56083">
        <v>14.779299999999999</v>
      </c>
      <c r="D56083">
        <v>69.278000000000006</v>
      </c>
      <c r="E56083">
        <v>14.752800000000001</v>
      </c>
      <c r="F56083">
        <v>76.703000000000003</v>
      </c>
      <c r="G56083">
        <f t="shared" si="7077"/>
        <v>2.6499999999998636E-2</v>
      </c>
      <c r="H56083" s="4">
        <f t="shared" si="7078"/>
        <v>1.8670491886437358E-2</v>
      </c>
      <c r="I56083" s="4">
        <f t="shared" si="7079"/>
        <v>-0.31132950811356264</v>
      </c>
      <c r="J56083">
        <f t="shared" si="7084"/>
        <v>0</v>
      </c>
      <c r="L56083">
        <f t="shared" si="7080"/>
        <v>2022</v>
      </c>
      <c r="M56083">
        <f t="shared" si="7081"/>
        <v>11</v>
      </c>
      <c r="N56083">
        <f t="shared" si="7082"/>
        <v>4</v>
      </c>
      <c r="O56083">
        <f t="shared" si="7083"/>
        <v>0</v>
      </c>
    </row>
    <row r="56084" spans="2:15" x14ac:dyDescent="0.25">
      <c r="B56084" s="3">
        <v>44869.729166666664</v>
      </c>
      <c r="C56084">
        <v>14.780799999999999</v>
      </c>
      <c r="D56084">
        <v>69.278000000000006</v>
      </c>
      <c r="E56084">
        <v>14.7532</v>
      </c>
      <c r="F56084">
        <v>76.353999999999999</v>
      </c>
      <c r="G56084">
        <f t="shared" si="7077"/>
        <v>2.7599999999999625E-2</v>
      </c>
      <c r="H56084" s="4">
        <f t="shared" si="7078"/>
        <v>1.9445493436441152E-2</v>
      </c>
      <c r="I56084" s="4">
        <f t="shared" si="7079"/>
        <v>-0.31055450656355887</v>
      </c>
      <c r="J56084">
        <f t="shared" si="7084"/>
        <v>0</v>
      </c>
      <c r="L56084">
        <f t="shared" si="7080"/>
        <v>2022</v>
      </c>
      <c r="M56084">
        <f t="shared" si="7081"/>
        <v>11</v>
      </c>
      <c r="N56084">
        <f t="shared" si="7082"/>
        <v>4</v>
      </c>
      <c r="O56084">
        <f t="shared" si="7083"/>
        <v>0</v>
      </c>
    </row>
    <row r="56085" spans="2:15" x14ac:dyDescent="0.25">
      <c r="B56085" s="3">
        <v>44869.739583333336</v>
      </c>
      <c r="C56085">
        <v>14.777799999999999</v>
      </c>
      <c r="D56085">
        <v>69.278000000000006</v>
      </c>
      <c r="E56085">
        <v>14.752800000000001</v>
      </c>
      <c r="F56085">
        <v>76.180999999999997</v>
      </c>
      <c r="G56085">
        <f t="shared" si="7077"/>
        <v>2.4999999999998579E-2</v>
      </c>
      <c r="H56085" s="4">
        <f t="shared" si="7078"/>
        <v>1.7613671590978545E-2</v>
      </c>
      <c r="I56085" s="4">
        <f t="shared" si="7079"/>
        <v>-0.31238632840902147</v>
      </c>
      <c r="J56085">
        <f t="shared" si="7084"/>
        <v>0</v>
      </c>
      <c r="L56085">
        <f t="shared" si="7080"/>
        <v>2022</v>
      </c>
      <c r="M56085">
        <f t="shared" si="7081"/>
        <v>11</v>
      </c>
      <c r="N56085">
        <f t="shared" si="7082"/>
        <v>4</v>
      </c>
      <c r="O56085">
        <f t="shared" si="7083"/>
        <v>0</v>
      </c>
    </row>
    <row r="56086" spans="2:15" x14ac:dyDescent="0.25">
      <c r="B56086" s="3">
        <v>44869.75</v>
      </c>
      <c r="C56086">
        <v>14.777799999999999</v>
      </c>
      <c r="D56086">
        <v>69.278000000000006</v>
      </c>
      <c r="E56086">
        <v>14.754099999999999</v>
      </c>
      <c r="F56086">
        <v>75.659000000000006</v>
      </c>
      <c r="G56086">
        <f t="shared" si="7077"/>
        <v>2.3699999999999832E-2</v>
      </c>
      <c r="H56086" s="4">
        <f t="shared" si="7078"/>
        <v>1.669776066824849E-2</v>
      </c>
      <c r="I56086" s="4">
        <f t="shared" si="7079"/>
        <v>-0.3133022393317515</v>
      </c>
      <c r="J56086">
        <f t="shared" si="7084"/>
        <v>0</v>
      </c>
      <c r="L56086">
        <f t="shared" si="7080"/>
        <v>2022</v>
      </c>
      <c r="M56086">
        <f t="shared" si="7081"/>
        <v>11</v>
      </c>
      <c r="N56086">
        <f t="shared" si="7082"/>
        <v>4</v>
      </c>
      <c r="O56086">
        <f t="shared" si="7083"/>
        <v>0</v>
      </c>
    </row>
    <row r="56087" spans="2:15" x14ac:dyDescent="0.25">
      <c r="B56087" s="3">
        <v>44869.760416666664</v>
      </c>
      <c r="C56087">
        <v>14.777799999999999</v>
      </c>
      <c r="D56087">
        <v>69.278000000000006</v>
      </c>
      <c r="E56087">
        <v>14.7537</v>
      </c>
      <c r="F56087">
        <v>74.963999999999999</v>
      </c>
      <c r="G56087">
        <f t="shared" si="7077"/>
        <v>2.40999999999989E-2</v>
      </c>
      <c r="H56087" s="4">
        <f t="shared" si="7078"/>
        <v>1.6979579413703507E-2</v>
      </c>
      <c r="I56087" s="4">
        <f t="shared" si="7079"/>
        <v>-0.31302042058629653</v>
      </c>
      <c r="J56087">
        <f t="shared" si="7084"/>
        <v>0</v>
      </c>
      <c r="L56087">
        <f t="shared" si="7080"/>
        <v>2022</v>
      </c>
      <c r="M56087">
        <f t="shared" si="7081"/>
        <v>11</v>
      </c>
      <c r="N56087">
        <f t="shared" si="7082"/>
        <v>4</v>
      </c>
      <c r="O56087">
        <f t="shared" si="7083"/>
        <v>0</v>
      </c>
    </row>
    <row r="56088" spans="2:15" x14ac:dyDescent="0.25">
      <c r="B56088" s="3">
        <v>44869.770833333336</v>
      </c>
      <c r="C56088">
        <v>14.7812</v>
      </c>
      <c r="D56088">
        <v>69.448999999999998</v>
      </c>
      <c r="E56088">
        <v>14.753500000000001</v>
      </c>
      <c r="F56088">
        <v>74.445999999999998</v>
      </c>
      <c r="G56088">
        <f t="shared" si="7077"/>
        <v>2.7699999999999392E-2</v>
      </c>
      <c r="H56088" s="4">
        <f t="shared" si="7078"/>
        <v>1.9515948122804903E-2</v>
      </c>
      <c r="I56088" s="4">
        <f t="shared" si="7079"/>
        <v>-0.31048405187719513</v>
      </c>
      <c r="J56088">
        <f t="shared" si="7084"/>
        <v>0</v>
      </c>
      <c r="L56088">
        <f t="shared" si="7080"/>
        <v>2022</v>
      </c>
      <c r="M56088">
        <f t="shared" si="7081"/>
        <v>11</v>
      </c>
      <c r="N56088">
        <f t="shared" si="7082"/>
        <v>4</v>
      </c>
      <c r="O56088">
        <f t="shared" si="7083"/>
        <v>0</v>
      </c>
    </row>
    <row r="56089" spans="2:15" x14ac:dyDescent="0.25">
      <c r="B56089" s="3">
        <v>44869.78125</v>
      </c>
      <c r="C56089">
        <v>14.7828</v>
      </c>
      <c r="D56089">
        <v>69.448999999999998</v>
      </c>
      <c r="E56089">
        <v>14.755000000000001</v>
      </c>
      <c r="F56089">
        <v>73.926000000000002</v>
      </c>
      <c r="G56089">
        <f t="shared" si="7077"/>
        <v>2.7799999999999159E-2</v>
      </c>
      <c r="H56089" s="4">
        <f t="shared" si="7078"/>
        <v>1.9586402809168662E-2</v>
      </c>
      <c r="I56089" s="4">
        <f t="shared" si="7079"/>
        <v>-0.31041359719083134</v>
      </c>
      <c r="J56089">
        <f t="shared" si="7084"/>
        <v>0</v>
      </c>
      <c r="L56089">
        <f t="shared" si="7080"/>
        <v>2022</v>
      </c>
      <c r="M56089">
        <f t="shared" si="7081"/>
        <v>11</v>
      </c>
      <c r="N56089">
        <f t="shared" si="7082"/>
        <v>4</v>
      </c>
      <c r="O56089">
        <f t="shared" si="7083"/>
        <v>0</v>
      </c>
    </row>
    <row r="56090" spans="2:15" x14ac:dyDescent="0.25">
      <c r="B56090" s="3">
        <v>44869.791666666664</v>
      </c>
      <c r="C56090">
        <v>14.7843</v>
      </c>
      <c r="D56090">
        <v>69.448999999999998</v>
      </c>
      <c r="E56090">
        <v>14.755000000000001</v>
      </c>
      <c r="F56090">
        <v>73.406999999999996</v>
      </c>
      <c r="G56090">
        <f t="shared" si="7077"/>
        <v>2.9299999999999216E-2</v>
      </c>
      <c r="H56090" s="4">
        <f t="shared" si="7078"/>
        <v>2.0643223104627472E-2</v>
      </c>
      <c r="I56090" s="4">
        <f t="shared" si="7079"/>
        <v>-0.30935677689537255</v>
      </c>
      <c r="J56090">
        <f t="shared" si="7084"/>
        <v>0</v>
      </c>
      <c r="L56090">
        <f t="shared" si="7080"/>
        <v>2022</v>
      </c>
      <c r="M56090">
        <f t="shared" si="7081"/>
        <v>11</v>
      </c>
      <c r="N56090">
        <f t="shared" si="7082"/>
        <v>4</v>
      </c>
      <c r="O56090">
        <f t="shared" si="7083"/>
        <v>0</v>
      </c>
    </row>
    <row r="56091" spans="2:15" x14ac:dyDescent="0.25">
      <c r="B56091" s="3">
        <v>44869.802083333336</v>
      </c>
      <c r="C56091">
        <v>14.7859</v>
      </c>
      <c r="D56091">
        <v>69.448999999999998</v>
      </c>
      <c r="E56091">
        <v>14.757400000000001</v>
      </c>
      <c r="F56091">
        <v>72.718000000000004</v>
      </c>
      <c r="G56091">
        <f t="shared" si="7077"/>
        <v>2.8499999999999304E-2</v>
      </c>
      <c r="H56091" s="4">
        <f t="shared" si="7078"/>
        <v>2.0079585613716189E-2</v>
      </c>
      <c r="I56091" s="4">
        <f t="shared" si="7079"/>
        <v>-0.30992041438628382</v>
      </c>
      <c r="J56091">
        <f t="shared" si="7084"/>
        <v>0</v>
      </c>
      <c r="L56091">
        <f t="shared" si="7080"/>
        <v>2022</v>
      </c>
      <c r="M56091">
        <f t="shared" si="7081"/>
        <v>11</v>
      </c>
      <c r="N56091">
        <f t="shared" si="7082"/>
        <v>4</v>
      </c>
      <c r="O56091">
        <f t="shared" si="7083"/>
        <v>0</v>
      </c>
    </row>
    <row r="56092" spans="2:15" x14ac:dyDescent="0.25">
      <c r="B56092" s="3">
        <v>44869.8125</v>
      </c>
      <c r="C56092">
        <v>14.7905</v>
      </c>
      <c r="D56092">
        <v>69.448999999999998</v>
      </c>
      <c r="E56092">
        <v>14.7598</v>
      </c>
      <c r="F56092">
        <v>72.028000000000006</v>
      </c>
      <c r="G56092">
        <f t="shared" si="7077"/>
        <v>3.0699999999999505E-2</v>
      </c>
      <c r="H56092" s="4">
        <f t="shared" si="7078"/>
        <v>2.1629588713722531E-2</v>
      </c>
      <c r="I56092" s="4">
        <f t="shared" si="7079"/>
        <v>-0.30837041128627751</v>
      </c>
      <c r="J56092">
        <f t="shared" si="7084"/>
        <v>0</v>
      </c>
      <c r="L56092">
        <f t="shared" si="7080"/>
        <v>2022</v>
      </c>
      <c r="M56092">
        <f t="shared" si="7081"/>
        <v>11</v>
      </c>
      <c r="N56092">
        <f t="shared" si="7082"/>
        <v>4</v>
      </c>
      <c r="O56092">
        <f t="shared" si="7083"/>
        <v>0</v>
      </c>
    </row>
    <row r="56093" spans="2:15" x14ac:dyDescent="0.25">
      <c r="B56093" s="3">
        <v>44869.822916666664</v>
      </c>
      <c r="C56093">
        <v>14.7936</v>
      </c>
      <c r="D56093">
        <v>69.448999999999998</v>
      </c>
      <c r="E56093">
        <v>14.7598</v>
      </c>
      <c r="F56093">
        <v>71.512</v>
      </c>
      <c r="G56093">
        <f t="shared" si="7077"/>
        <v>3.3799999999999386E-2</v>
      </c>
      <c r="H56093" s="4">
        <f t="shared" si="7078"/>
        <v>2.381368399100391E-2</v>
      </c>
      <c r="I56093" s="4">
        <f t="shared" si="7079"/>
        <v>-0.3061863160089961</v>
      </c>
      <c r="J56093">
        <f t="shared" si="7084"/>
        <v>0</v>
      </c>
      <c r="L56093">
        <f t="shared" si="7080"/>
        <v>2022</v>
      </c>
      <c r="M56093">
        <f t="shared" si="7081"/>
        <v>11</v>
      </c>
      <c r="N56093">
        <f t="shared" si="7082"/>
        <v>4</v>
      </c>
      <c r="O56093">
        <f t="shared" si="7083"/>
        <v>0</v>
      </c>
    </row>
    <row r="56094" spans="2:15" x14ac:dyDescent="0.25">
      <c r="B56094" s="3">
        <v>44869.833333333336</v>
      </c>
      <c r="C56094">
        <v>14.7936</v>
      </c>
      <c r="D56094">
        <v>69.448999999999998</v>
      </c>
      <c r="E56094">
        <v>14.764099999999999</v>
      </c>
      <c r="F56094">
        <v>70.995000000000005</v>
      </c>
      <c r="G56094">
        <f t="shared" si="7077"/>
        <v>2.9500000000000526E-2</v>
      </c>
      <c r="H56094" s="4">
        <f t="shared" si="7078"/>
        <v>2.0784132477356231E-2</v>
      </c>
      <c r="I56094" s="4">
        <f t="shared" si="7079"/>
        <v>-0.30921586752264379</v>
      </c>
      <c r="J56094">
        <f t="shared" si="7084"/>
        <v>0</v>
      </c>
      <c r="L56094">
        <f t="shared" si="7080"/>
        <v>2022</v>
      </c>
      <c r="M56094">
        <f t="shared" si="7081"/>
        <v>11</v>
      </c>
      <c r="N56094">
        <f t="shared" si="7082"/>
        <v>4</v>
      </c>
      <c r="O56094">
        <f t="shared" si="7083"/>
        <v>0</v>
      </c>
    </row>
    <row r="56095" spans="2:15" x14ac:dyDescent="0.25">
      <c r="B56095" s="3">
        <v>44869.84375</v>
      </c>
      <c r="C56095">
        <v>14.7966</v>
      </c>
      <c r="D56095">
        <v>69.448999999999998</v>
      </c>
      <c r="E56095">
        <v>14.761200000000001</v>
      </c>
      <c r="F56095">
        <v>70.48</v>
      </c>
      <c r="G56095">
        <f t="shared" si="7077"/>
        <v>3.539999999999921E-2</v>
      </c>
      <c r="H56095" s="4">
        <f t="shared" si="7078"/>
        <v>2.4940958972826478E-2</v>
      </c>
      <c r="I56095" s="4">
        <f t="shared" si="7079"/>
        <v>-0.30505904102717352</v>
      </c>
      <c r="J56095">
        <f t="shared" si="7084"/>
        <v>0</v>
      </c>
      <c r="L56095">
        <f t="shared" si="7080"/>
        <v>2022</v>
      </c>
      <c r="M56095">
        <f t="shared" si="7081"/>
        <v>11</v>
      </c>
      <c r="N56095">
        <f t="shared" si="7082"/>
        <v>4</v>
      </c>
      <c r="O56095">
        <f t="shared" si="7083"/>
        <v>0</v>
      </c>
    </row>
    <row r="56096" spans="2:15" x14ac:dyDescent="0.25">
      <c r="B56096" s="3">
        <v>44869.854166666664</v>
      </c>
      <c r="C56096">
        <v>14.7966</v>
      </c>
      <c r="D56096">
        <v>69.448999999999998</v>
      </c>
      <c r="E56096">
        <v>14.7631</v>
      </c>
      <c r="F56096">
        <v>70.137</v>
      </c>
      <c r="G56096">
        <f t="shared" si="7077"/>
        <v>3.3500000000000085E-2</v>
      </c>
      <c r="H56096" s="4">
        <f t="shared" si="7078"/>
        <v>2.3602319931912651E-2</v>
      </c>
      <c r="I56096" s="4">
        <f t="shared" si="7079"/>
        <v>-0.30639768006808737</v>
      </c>
      <c r="J56096">
        <f t="shared" si="7084"/>
        <v>0</v>
      </c>
      <c r="L56096">
        <f t="shared" si="7080"/>
        <v>2022</v>
      </c>
      <c r="M56096">
        <f t="shared" si="7081"/>
        <v>11</v>
      </c>
      <c r="N56096">
        <f t="shared" si="7082"/>
        <v>4</v>
      </c>
      <c r="O56096">
        <f t="shared" si="7083"/>
        <v>0</v>
      </c>
    </row>
    <row r="56097" spans="2:15" x14ac:dyDescent="0.25">
      <c r="B56097" s="3">
        <v>44869.864583333336</v>
      </c>
      <c r="C56097">
        <v>14.7981</v>
      </c>
      <c r="D56097">
        <v>69.448999999999998</v>
      </c>
      <c r="E56097">
        <v>14.7637</v>
      </c>
      <c r="F56097">
        <v>69.793000000000006</v>
      </c>
      <c r="G56097">
        <f t="shared" si="7077"/>
        <v>3.4399999999999764E-2</v>
      </c>
      <c r="H56097" s="4">
        <f t="shared" si="7078"/>
        <v>2.4236412109187686E-2</v>
      </c>
      <c r="I56097" s="4">
        <f t="shared" si="7079"/>
        <v>-0.30576358789081232</v>
      </c>
      <c r="J56097">
        <f t="shared" si="7084"/>
        <v>0</v>
      </c>
      <c r="L56097">
        <f t="shared" si="7080"/>
        <v>2022</v>
      </c>
      <c r="M56097">
        <f t="shared" si="7081"/>
        <v>11</v>
      </c>
      <c r="N56097">
        <f t="shared" si="7082"/>
        <v>4</v>
      </c>
      <c r="O56097">
        <f t="shared" si="7083"/>
        <v>0</v>
      </c>
    </row>
    <row r="56098" spans="2:15" x14ac:dyDescent="0.25">
      <c r="B56098" s="3">
        <v>44869.875</v>
      </c>
      <c r="C56098">
        <v>14.7966</v>
      </c>
      <c r="D56098">
        <v>69.448999999999998</v>
      </c>
      <c r="E56098">
        <v>14.762700000000001</v>
      </c>
      <c r="F56098">
        <v>69.448999999999998</v>
      </c>
      <c r="G56098">
        <f t="shared" si="7077"/>
        <v>3.3899999999999153E-2</v>
      </c>
      <c r="H56098" s="4">
        <f t="shared" si="7078"/>
        <v>2.3884138677367665E-2</v>
      </c>
      <c r="I56098" s="4">
        <f t="shared" si="7079"/>
        <v>-0.30611586132263235</v>
      </c>
      <c r="J56098">
        <f t="shared" si="7084"/>
        <v>0</v>
      </c>
      <c r="L56098">
        <f t="shared" si="7080"/>
        <v>2022</v>
      </c>
      <c r="M56098">
        <f t="shared" si="7081"/>
        <v>11</v>
      </c>
      <c r="N56098">
        <f t="shared" si="7082"/>
        <v>4</v>
      </c>
      <c r="O56098">
        <f t="shared" si="7083"/>
        <v>0</v>
      </c>
    </row>
    <row r="56099" spans="2:15" x14ac:dyDescent="0.25">
      <c r="B56099" s="3">
        <v>44869.885416666664</v>
      </c>
      <c r="C56099">
        <v>14.7981</v>
      </c>
      <c r="D56099">
        <v>69.448999999999998</v>
      </c>
      <c r="E56099">
        <v>14.7651</v>
      </c>
      <c r="F56099">
        <v>69.278000000000006</v>
      </c>
      <c r="G56099">
        <f t="shared" si="7077"/>
        <v>3.2999999999999474E-2</v>
      </c>
      <c r="H56099" s="4">
        <f t="shared" si="7078"/>
        <v>2.3250046500092627E-2</v>
      </c>
      <c r="I56099" s="4">
        <f t="shared" si="7079"/>
        <v>-0.30674995349990741</v>
      </c>
      <c r="J56099">
        <f t="shared" si="7084"/>
        <v>0</v>
      </c>
      <c r="L56099">
        <f t="shared" si="7080"/>
        <v>2022</v>
      </c>
      <c r="M56099">
        <f t="shared" si="7081"/>
        <v>11</v>
      </c>
      <c r="N56099">
        <f t="shared" si="7082"/>
        <v>4</v>
      </c>
      <c r="O56099">
        <f t="shared" si="7083"/>
        <v>0</v>
      </c>
    </row>
    <row r="56100" spans="2:15" x14ac:dyDescent="0.25">
      <c r="B56100" s="3">
        <v>44869.895833333336</v>
      </c>
      <c r="C56100">
        <v>14.8027</v>
      </c>
      <c r="D56100">
        <v>69.448999999999998</v>
      </c>
      <c r="E56100">
        <v>14.764099999999999</v>
      </c>
      <c r="F56100">
        <v>68.933999999999997</v>
      </c>
      <c r="G56100">
        <f t="shared" si="7077"/>
        <v>3.8600000000000634E-2</v>
      </c>
      <c r="H56100" s="4">
        <f t="shared" si="7078"/>
        <v>2.7195508936472865E-2</v>
      </c>
      <c r="I56100" s="4">
        <f t="shared" si="7079"/>
        <v>-0.30280449106352714</v>
      </c>
      <c r="J56100">
        <f t="shared" si="7084"/>
        <v>0</v>
      </c>
      <c r="L56100">
        <f t="shared" si="7080"/>
        <v>2022</v>
      </c>
      <c r="M56100">
        <f t="shared" si="7081"/>
        <v>11</v>
      </c>
      <c r="N56100">
        <f t="shared" si="7082"/>
        <v>4</v>
      </c>
      <c r="O56100">
        <f t="shared" si="7083"/>
        <v>0</v>
      </c>
    </row>
    <row r="56101" spans="2:15" x14ac:dyDescent="0.25">
      <c r="B56101" s="3">
        <v>44869.90625</v>
      </c>
      <c r="C56101">
        <v>14.8011</v>
      </c>
      <c r="D56101">
        <v>69.448999999999998</v>
      </c>
      <c r="E56101">
        <v>14.7651</v>
      </c>
      <c r="F56101">
        <v>68.763000000000005</v>
      </c>
      <c r="G56101">
        <f t="shared" si="7077"/>
        <v>3.5999999999999588E-2</v>
      </c>
      <c r="H56101" s="4">
        <f t="shared" si="7078"/>
        <v>2.5363687091010254E-2</v>
      </c>
      <c r="I56101" s="4">
        <f t="shared" si="7079"/>
        <v>-0.30463631290898974</v>
      </c>
      <c r="J56101">
        <f t="shared" si="7084"/>
        <v>0</v>
      </c>
      <c r="L56101">
        <f t="shared" si="7080"/>
        <v>2022</v>
      </c>
      <c r="M56101">
        <f t="shared" si="7081"/>
        <v>11</v>
      </c>
      <c r="N56101">
        <f t="shared" si="7082"/>
        <v>4</v>
      </c>
      <c r="O56101">
        <f t="shared" si="7083"/>
        <v>0</v>
      </c>
    </row>
    <row r="56102" spans="2:15" x14ac:dyDescent="0.25">
      <c r="B56102" s="3">
        <v>44869.916666666664</v>
      </c>
      <c r="C56102">
        <v>14.803100000000001</v>
      </c>
      <c r="D56102">
        <v>69.622</v>
      </c>
      <c r="E56102">
        <v>14.7631</v>
      </c>
      <c r="F56102">
        <v>68.591999999999999</v>
      </c>
      <c r="G56102">
        <f t="shared" si="7077"/>
        <v>4.0000000000000924E-2</v>
      </c>
      <c r="H56102" s="4">
        <f t="shared" si="7078"/>
        <v>2.8181874545567916E-2</v>
      </c>
      <c r="I56102" s="4">
        <f t="shared" si="7079"/>
        <v>-0.3018181254544321</v>
      </c>
      <c r="J56102">
        <f t="shared" si="7084"/>
        <v>0</v>
      </c>
      <c r="L56102">
        <f t="shared" si="7080"/>
        <v>2022</v>
      </c>
      <c r="M56102">
        <f t="shared" si="7081"/>
        <v>11</v>
      </c>
      <c r="N56102">
        <f t="shared" si="7082"/>
        <v>4</v>
      </c>
      <c r="O56102">
        <f t="shared" si="7083"/>
        <v>0</v>
      </c>
    </row>
    <row r="56103" spans="2:15" x14ac:dyDescent="0.25">
      <c r="B56103" s="3">
        <v>44869.927083333336</v>
      </c>
      <c r="C56103">
        <v>14.8001</v>
      </c>
      <c r="D56103">
        <v>69.622</v>
      </c>
      <c r="E56103">
        <v>14.7608</v>
      </c>
      <c r="F56103">
        <v>68.248000000000005</v>
      </c>
      <c r="G56103">
        <f t="shared" si="7077"/>
        <v>3.9300000000000779E-2</v>
      </c>
      <c r="H56103" s="4">
        <f t="shared" si="7078"/>
        <v>2.7688691741020389E-2</v>
      </c>
      <c r="I56103" s="4">
        <f t="shared" si="7079"/>
        <v>-0.30231130825897962</v>
      </c>
      <c r="J56103">
        <f t="shared" si="7084"/>
        <v>0</v>
      </c>
      <c r="L56103">
        <f t="shared" si="7080"/>
        <v>2022</v>
      </c>
      <c r="M56103">
        <f t="shared" si="7081"/>
        <v>11</v>
      </c>
      <c r="N56103">
        <f t="shared" si="7082"/>
        <v>4</v>
      </c>
      <c r="O56103">
        <f t="shared" si="7083"/>
        <v>0</v>
      </c>
    </row>
    <row r="56104" spans="2:15" x14ac:dyDescent="0.25">
      <c r="B56104" s="3">
        <v>44869.9375</v>
      </c>
      <c r="C56104">
        <v>14.8001</v>
      </c>
      <c r="D56104">
        <v>69.622</v>
      </c>
      <c r="E56104">
        <v>14.761200000000001</v>
      </c>
      <c r="F56104">
        <v>67.906000000000006</v>
      </c>
      <c r="G56104">
        <f t="shared" si="7077"/>
        <v>3.8899999999999935E-2</v>
      </c>
      <c r="H56104" s="4">
        <f t="shared" si="7078"/>
        <v>2.7406872995564123E-2</v>
      </c>
      <c r="I56104" s="4">
        <f t="shared" si="7079"/>
        <v>-0.30259312700443591</v>
      </c>
      <c r="J56104">
        <f t="shared" si="7084"/>
        <v>0</v>
      </c>
      <c r="L56104">
        <f t="shared" si="7080"/>
        <v>2022</v>
      </c>
      <c r="M56104">
        <f t="shared" si="7081"/>
        <v>11</v>
      </c>
      <c r="N56104">
        <f t="shared" si="7082"/>
        <v>4</v>
      </c>
      <c r="O56104">
        <f t="shared" si="7083"/>
        <v>0</v>
      </c>
    </row>
    <row r="56105" spans="2:15" x14ac:dyDescent="0.25">
      <c r="B56105" s="3">
        <v>44869.947916666664</v>
      </c>
      <c r="C56105">
        <v>14.8001</v>
      </c>
      <c r="D56105">
        <v>69.622</v>
      </c>
      <c r="E56105">
        <v>14.760199999999999</v>
      </c>
      <c r="F56105">
        <v>67.563999999999993</v>
      </c>
      <c r="G56105">
        <f t="shared" si="7077"/>
        <v>3.9900000000001157E-2</v>
      </c>
      <c r="H56105" s="4">
        <f t="shared" si="7078"/>
        <v>2.8111419859204165E-2</v>
      </c>
      <c r="I56105" s="4">
        <f t="shared" si="7079"/>
        <v>-0.30188858014079584</v>
      </c>
      <c r="J56105">
        <f t="shared" si="7084"/>
        <v>0</v>
      </c>
      <c r="L56105">
        <f t="shared" si="7080"/>
        <v>2022</v>
      </c>
      <c r="M56105">
        <f t="shared" si="7081"/>
        <v>11</v>
      </c>
      <c r="N56105">
        <f t="shared" si="7082"/>
        <v>4</v>
      </c>
      <c r="O56105">
        <f t="shared" si="7083"/>
        <v>0</v>
      </c>
    </row>
    <row r="56106" spans="2:15" x14ac:dyDescent="0.25">
      <c r="B56106" s="3">
        <v>44869.958333333336</v>
      </c>
      <c r="C56106">
        <v>14.801500000000001</v>
      </c>
      <c r="D56106">
        <v>69.622</v>
      </c>
      <c r="E56106">
        <v>14.7622</v>
      </c>
      <c r="F56106">
        <v>67.221000000000004</v>
      </c>
      <c r="G56106">
        <f t="shared" si="7077"/>
        <v>3.9300000000000779E-2</v>
      </c>
      <c r="H56106" s="4">
        <f t="shared" si="7078"/>
        <v>2.7688691741020389E-2</v>
      </c>
      <c r="I56106" s="4">
        <f t="shared" si="7079"/>
        <v>-0.30231130825897962</v>
      </c>
      <c r="J56106">
        <f t="shared" si="7084"/>
        <v>0</v>
      </c>
      <c r="L56106">
        <f t="shared" si="7080"/>
        <v>2022</v>
      </c>
      <c r="M56106">
        <f t="shared" si="7081"/>
        <v>11</v>
      </c>
      <c r="N56106">
        <f t="shared" si="7082"/>
        <v>4</v>
      </c>
      <c r="O56106">
        <f t="shared" si="7083"/>
        <v>0</v>
      </c>
    </row>
    <row r="56107" spans="2:15" x14ac:dyDescent="0.25">
      <c r="B56107" s="3">
        <v>44869.96875</v>
      </c>
      <c r="C56107">
        <v>14.8001</v>
      </c>
      <c r="D56107">
        <v>69.622</v>
      </c>
      <c r="E56107">
        <v>14.7598</v>
      </c>
      <c r="F56107">
        <v>66.879000000000005</v>
      </c>
      <c r="G56107">
        <f t="shared" si="7077"/>
        <v>4.0300000000000225E-2</v>
      </c>
      <c r="H56107" s="4">
        <f t="shared" si="7078"/>
        <v>2.8393238604659185E-2</v>
      </c>
      <c r="I56107" s="4">
        <f t="shared" si="7079"/>
        <v>-0.30160676139534082</v>
      </c>
      <c r="J56107">
        <f t="shared" si="7084"/>
        <v>0</v>
      </c>
      <c r="L56107">
        <f t="shared" si="7080"/>
        <v>2022</v>
      </c>
      <c r="M56107">
        <f t="shared" si="7081"/>
        <v>11</v>
      </c>
      <c r="N56107">
        <f t="shared" si="7082"/>
        <v>4</v>
      </c>
      <c r="O56107">
        <f t="shared" si="7083"/>
        <v>0</v>
      </c>
    </row>
    <row r="56108" spans="2:15" x14ac:dyDescent="0.25">
      <c r="B56108" s="3">
        <v>44869.979166666664</v>
      </c>
      <c r="C56108">
        <v>14.797000000000001</v>
      </c>
      <c r="D56108">
        <v>69.622</v>
      </c>
      <c r="E56108">
        <v>14.755800000000001</v>
      </c>
      <c r="F56108">
        <v>66.537000000000006</v>
      </c>
      <c r="G56108">
        <f t="shared" si="7077"/>
        <v>4.1199999999999903E-2</v>
      </c>
      <c r="H56108" s="4">
        <f t="shared" si="7078"/>
        <v>2.9027330781934219E-2</v>
      </c>
      <c r="I56108" s="4">
        <f t="shared" si="7079"/>
        <v>-0.30097266921806581</v>
      </c>
      <c r="J56108">
        <f t="shared" si="7084"/>
        <v>0</v>
      </c>
      <c r="L56108">
        <f t="shared" si="7080"/>
        <v>2022</v>
      </c>
      <c r="M56108">
        <f t="shared" si="7081"/>
        <v>11</v>
      </c>
      <c r="N56108">
        <f t="shared" si="7082"/>
        <v>4</v>
      </c>
      <c r="O56108">
        <f t="shared" si="7083"/>
        <v>0</v>
      </c>
    </row>
    <row r="56109" spans="2:15" x14ac:dyDescent="0.25">
      <c r="B56109" s="3">
        <v>44869.989583333336</v>
      </c>
      <c r="C56109">
        <v>14.794</v>
      </c>
      <c r="D56109">
        <v>69.622</v>
      </c>
      <c r="E56109">
        <v>14.750500000000001</v>
      </c>
      <c r="F56109">
        <v>66.192999999999998</v>
      </c>
      <c r="G56109">
        <f t="shared" si="7077"/>
        <v>4.3499999999999872E-2</v>
      </c>
      <c r="H56109" s="4">
        <f t="shared" si="7078"/>
        <v>3.0647788568304316E-2</v>
      </c>
      <c r="I56109" s="4">
        <f t="shared" si="7079"/>
        <v>-0.29935221143169571</v>
      </c>
      <c r="J56109">
        <f t="shared" si="7084"/>
        <v>0</v>
      </c>
      <c r="L56109">
        <f t="shared" si="7080"/>
        <v>2022</v>
      </c>
      <c r="M56109">
        <f t="shared" si="7081"/>
        <v>11</v>
      </c>
      <c r="N56109">
        <f t="shared" si="7082"/>
        <v>4</v>
      </c>
      <c r="O56109">
        <f t="shared" si="7083"/>
        <v>0</v>
      </c>
    </row>
    <row r="56110" spans="2:15" x14ac:dyDescent="0.25">
      <c r="B56110" s="3">
        <v>44870</v>
      </c>
      <c r="C56110">
        <v>14.794</v>
      </c>
      <c r="D56110">
        <v>69.622</v>
      </c>
      <c r="E56110">
        <v>14.7471</v>
      </c>
      <c r="F56110">
        <v>66.022000000000006</v>
      </c>
      <c r="G56110">
        <f t="shared" si="7077"/>
        <v>4.690000000000083E-2</v>
      </c>
      <c r="H56110" s="4">
        <f t="shared" si="7078"/>
        <v>3.3043247904678205E-2</v>
      </c>
      <c r="I56110" s="4">
        <f t="shared" si="7079"/>
        <v>-0.2969567520953218</v>
      </c>
      <c r="J56110">
        <f t="shared" si="7084"/>
        <v>0</v>
      </c>
      <c r="L56110">
        <f t="shared" si="7080"/>
        <v>2022</v>
      </c>
      <c r="M56110">
        <f t="shared" si="7081"/>
        <v>11</v>
      </c>
      <c r="N56110">
        <f t="shared" si="7082"/>
        <v>5</v>
      </c>
      <c r="O56110">
        <f t="shared" si="7083"/>
        <v>0</v>
      </c>
    </row>
    <row r="56111" spans="2:15" x14ac:dyDescent="0.25">
      <c r="B56111" s="3">
        <v>44870.010416666664</v>
      </c>
      <c r="C56111">
        <v>14.792400000000001</v>
      </c>
      <c r="D56111">
        <v>69.622</v>
      </c>
      <c r="E56111">
        <v>14.746600000000001</v>
      </c>
      <c r="F56111">
        <v>65.850999999999999</v>
      </c>
      <c r="G56111">
        <f t="shared" si="7077"/>
        <v>4.5799999999999841E-2</v>
      </c>
      <c r="H56111" s="4">
        <f t="shared" si="7078"/>
        <v>3.2268246354674415E-2</v>
      </c>
      <c r="I56111" s="4">
        <f t="shared" si="7079"/>
        <v>-0.29773175364532561</v>
      </c>
      <c r="J56111">
        <f t="shared" si="7084"/>
        <v>0</v>
      </c>
      <c r="L56111">
        <f t="shared" si="7080"/>
        <v>2022</v>
      </c>
      <c r="M56111">
        <f t="shared" si="7081"/>
        <v>11</v>
      </c>
      <c r="N56111">
        <f t="shared" si="7082"/>
        <v>5</v>
      </c>
      <c r="O56111">
        <f t="shared" si="7083"/>
        <v>0</v>
      </c>
    </row>
    <row r="56112" spans="2:15" x14ac:dyDescent="0.25">
      <c r="B56112" s="3">
        <v>44870.020833333336</v>
      </c>
      <c r="C56112">
        <v>14.789400000000001</v>
      </c>
      <c r="D56112">
        <v>69.622</v>
      </c>
      <c r="E56112">
        <v>14.7437</v>
      </c>
      <c r="F56112">
        <v>65.850999999999999</v>
      </c>
      <c r="G56112">
        <f t="shared" ref="G56112:G56175" si="7085">C56112-E56112</f>
        <v>4.5700000000000074E-2</v>
      </c>
      <c r="H56112" s="4">
        <f t="shared" ref="H56112:H56175" si="7086">1000*G56112/2.2/(2.54^2)/100</f>
        <v>3.219779166831066E-2</v>
      </c>
      <c r="I56112" s="4">
        <f t="shared" ref="I56112:I56175" si="7087">H56112-($Y$1-$Y$2)/100</f>
        <v>-0.29780220833168936</v>
      </c>
      <c r="J56112">
        <f t="shared" si="7084"/>
        <v>0</v>
      </c>
      <c r="L56112">
        <f t="shared" si="7080"/>
        <v>2022</v>
      </c>
      <c r="M56112">
        <f t="shared" si="7081"/>
        <v>11</v>
      </c>
      <c r="N56112">
        <f t="shared" si="7082"/>
        <v>5</v>
      </c>
      <c r="O56112">
        <f t="shared" si="7083"/>
        <v>0</v>
      </c>
    </row>
    <row r="56113" spans="2:15" x14ac:dyDescent="0.25">
      <c r="B56113" s="3">
        <v>44870.03125</v>
      </c>
      <c r="C56113">
        <v>14.789400000000001</v>
      </c>
      <c r="D56113">
        <v>69.622</v>
      </c>
      <c r="E56113">
        <v>14.7437</v>
      </c>
      <c r="F56113">
        <v>65.850999999999999</v>
      </c>
      <c r="G56113">
        <f t="shared" si="7085"/>
        <v>4.5700000000000074E-2</v>
      </c>
      <c r="H56113" s="4">
        <f t="shared" si="7086"/>
        <v>3.219779166831066E-2</v>
      </c>
      <c r="I56113" s="4">
        <f t="shared" si="7087"/>
        <v>-0.29780220833168936</v>
      </c>
      <c r="J56113">
        <f t="shared" si="7084"/>
        <v>0</v>
      </c>
      <c r="L56113">
        <f t="shared" si="7080"/>
        <v>2022</v>
      </c>
      <c r="M56113">
        <f t="shared" si="7081"/>
        <v>11</v>
      </c>
      <c r="N56113">
        <f t="shared" si="7082"/>
        <v>5</v>
      </c>
      <c r="O56113">
        <f t="shared" si="7083"/>
        <v>0</v>
      </c>
    </row>
    <row r="56114" spans="2:15" x14ac:dyDescent="0.25">
      <c r="B56114" s="3">
        <v>44870.041666666664</v>
      </c>
      <c r="C56114">
        <v>14.7879</v>
      </c>
      <c r="D56114">
        <v>69.622</v>
      </c>
      <c r="E56114">
        <v>14.7408</v>
      </c>
      <c r="F56114">
        <v>65.850999999999999</v>
      </c>
      <c r="G56114">
        <f t="shared" si="7085"/>
        <v>4.7100000000000364E-2</v>
      </c>
      <c r="H56114" s="4">
        <f t="shared" si="7086"/>
        <v>3.3184157277405715E-2</v>
      </c>
      <c r="I56114" s="4">
        <f t="shared" si="7087"/>
        <v>-0.29681584272259431</v>
      </c>
      <c r="J56114">
        <f t="shared" si="7084"/>
        <v>0</v>
      </c>
      <c r="L56114">
        <f t="shared" si="7080"/>
        <v>2022</v>
      </c>
      <c r="M56114">
        <f t="shared" si="7081"/>
        <v>11</v>
      </c>
      <c r="N56114">
        <f t="shared" si="7082"/>
        <v>5</v>
      </c>
      <c r="O56114">
        <f t="shared" si="7083"/>
        <v>0</v>
      </c>
    </row>
    <row r="56115" spans="2:15" x14ac:dyDescent="0.25">
      <c r="B56115" s="3">
        <v>44870.052083333336</v>
      </c>
      <c r="C56115">
        <v>14.7849</v>
      </c>
      <c r="D56115">
        <v>69.622</v>
      </c>
      <c r="E56115">
        <v>14.734400000000001</v>
      </c>
      <c r="F56115">
        <v>65.680000000000007</v>
      </c>
      <c r="G56115">
        <f t="shared" si="7085"/>
        <v>5.0499999999999545E-2</v>
      </c>
      <c r="H56115" s="4">
        <f t="shared" si="7086"/>
        <v>3.5579616613778363E-2</v>
      </c>
      <c r="I56115" s="4">
        <f t="shared" si="7087"/>
        <v>-0.29442038338622167</v>
      </c>
      <c r="J56115">
        <f t="shared" si="7084"/>
        <v>0</v>
      </c>
      <c r="L56115">
        <f t="shared" si="7080"/>
        <v>2022</v>
      </c>
      <c r="M56115">
        <f t="shared" si="7081"/>
        <v>11</v>
      </c>
      <c r="N56115">
        <f t="shared" si="7082"/>
        <v>5</v>
      </c>
      <c r="O56115">
        <f t="shared" si="7083"/>
        <v>0</v>
      </c>
    </row>
    <row r="56116" spans="2:15" x14ac:dyDescent="0.25">
      <c r="B56116" s="3">
        <v>44870.0625</v>
      </c>
      <c r="C56116">
        <v>14.786300000000001</v>
      </c>
      <c r="D56116">
        <v>69.622</v>
      </c>
      <c r="E56116">
        <v>14.737299999999999</v>
      </c>
      <c r="F56116">
        <v>65.680000000000007</v>
      </c>
      <c r="G56116">
        <f t="shared" si="7085"/>
        <v>4.9000000000001265E-2</v>
      </c>
      <c r="H56116" s="4">
        <f t="shared" si="7086"/>
        <v>3.4522796318320802E-2</v>
      </c>
      <c r="I56116" s="4">
        <f t="shared" si="7087"/>
        <v>-0.29547720368167923</v>
      </c>
      <c r="J56116">
        <f t="shared" si="7084"/>
        <v>0</v>
      </c>
      <c r="L56116">
        <f t="shared" si="7080"/>
        <v>2022</v>
      </c>
      <c r="M56116">
        <f t="shared" si="7081"/>
        <v>11</v>
      </c>
      <c r="N56116">
        <f t="shared" si="7082"/>
        <v>5</v>
      </c>
      <c r="O56116">
        <f t="shared" si="7083"/>
        <v>0</v>
      </c>
    </row>
    <row r="56117" spans="2:15" x14ac:dyDescent="0.25">
      <c r="B56117" s="3">
        <v>44870.072916666664</v>
      </c>
      <c r="C56117">
        <v>14.7843</v>
      </c>
      <c r="D56117">
        <v>69.448999999999998</v>
      </c>
      <c r="E56117">
        <v>14.734400000000001</v>
      </c>
      <c r="F56117">
        <v>65.680000000000007</v>
      </c>
      <c r="G56117">
        <f t="shared" si="7085"/>
        <v>4.9899999999999167E-2</v>
      </c>
      <c r="H56117" s="4">
        <f t="shared" si="7086"/>
        <v>3.5156888495594583E-2</v>
      </c>
      <c r="I56117" s="4">
        <f t="shared" si="7087"/>
        <v>-0.29484311150440545</v>
      </c>
      <c r="J56117">
        <f t="shared" si="7084"/>
        <v>0</v>
      </c>
      <c r="L56117">
        <f t="shared" si="7080"/>
        <v>2022</v>
      </c>
      <c r="M56117">
        <f t="shared" si="7081"/>
        <v>11</v>
      </c>
      <c r="N56117">
        <f t="shared" si="7082"/>
        <v>5</v>
      </c>
      <c r="O56117">
        <f t="shared" si="7083"/>
        <v>0</v>
      </c>
    </row>
    <row r="56118" spans="2:15" x14ac:dyDescent="0.25">
      <c r="B56118" s="3">
        <v>44870.083333333336</v>
      </c>
      <c r="C56118">
        <v>14.7828</v>
      </c>
      <c r="D56118">
        <v>69.448999999999998</v>
      </c>
      <c r="E56118">
        <v>14.732900000000001</v>
      </c>
      <c r="F56118">
        <v>65.680000000000007</v>
      </c>
      <c r="G56118">
        <f t="shared" si="7085"/>
        <v>4.9899999999999167E-2</v>
      </c>
      <c r="H56118" s="4">
        <f t="shared" si="7086"/>
        <v>3.5156888495594583E-2</v>
      </c>
      <c r="I56118" s="4">
        <f t="shared" si="7087"/>
        <v>-0.29484311150440545</v>
      </c>
      <c r="J56118">
        <f t="shared" si="7084"/>
        <v>0</v>
      </c>
      <c r="L56118">
        <f t="shared" si="7080"/>
        <v>2022</v>
      </c>
      <c r="M56118">
        <f t="shared" si="7081"/>
        <v>11</v>
      </c>
      <c r="N56118">
        <f t="shared" si="7082"/>
        <v>5</v>
      </c>
      <c r="O56118">
        <f t="shared" si="7083"/>
        <v>0</v>
      </c>
    </row>
    <row r="56119" spans="2:15" x14ac:dyDescent="0.25">
      <c r="B56119" s="3">
        <v>44870.09375</v>
      </c>
      <c r="C56119">
        <v>14.7828</v>
      </c>
      <c r="D56119">
        <v>69.448999999999998</v>
      </c>
      <c r="E56119">
        <v>14.7339</v>
      </c>
      <c r="F56119">
        <v>66.022000000000006</v>
      </c>
      <c r="G56119">
        <f t="shared" si="7085"/>
        <v>4.8899999999999721E-2</v>
      </c>
      <c r="H56119" s="4">
        <f t="shared" si="7086"/>
        <v>3.4452341631955791E-2</v>
      </c>
      <c r="I56119" s="4">
        <f t="shared" si="7087"/>
        <v>-0.2955476583680442</v>
      </c>
      <c r="J56119">
        <f t="shared" si="7084"/>
        <v>0</v>
      </c>
      <c r="L56119">
        <f t="shared" si="7080"/>
        <v>2022</v>
      </c>
      <c r="M56119">
        <f t="shared" si="7081"/>
        <v>11</v>
      </c>
      <c r="N56119">
        <f t="shared" si="7082"/>
        <v>5</v>
      </c>
      <c r="O56119">
        <f t="shared" si="7083"/>
        <v>0</v>
      </c>
    </row>
    <row r="56120" spans="2:15" x14ac:dyDescent="0.25">
      <c r="B56120" s="3">
        <v>44870.104166666664</v>
      </c>
      <c r="C56120">
        <v>14.7812</v>
      </c>
      <c r="D56120">
        <v>69.448999999999998</v>
      </c>
      <c r="E56120">
        <v>14.7271</v>
      </c>
      <c r="F56120">
        <v>66.192999999999998</v>
      </c>
      <c r="G56120">
        <f t="shared" si="7085"/>
        <v>5.4100000000000037E-2</v>
      </c>
      <c r="H56120" s="4">
        <f t="shared" si="7086"/>
        <v>3.8115985322879756E-2</v>
      </c>
      <c r="I56120" s="4">
        <f t="shared" si="7087"/>
        <v>-0.29188401467712027</v>
      </c>
      <c r="J56120">
        <f t="shared" si="7084"/>
        <v>0</v>
      </c>
      <c r="L56120">
        <f t="shared" si="7080"/>
        <v>2022</v>
      </c>
      <c r="M56120">
        <f t="shared" si="7081"/>
        <v>11</v>
      </c>
      <c r="N56120">
        <f t="shared" si="7082"/>
        <v>5</v>
      </c>
      <c r="O56120">
        <f t="shared" si="7083"/>
        <v>0</v>
      </c>
    </row>
    <row r="56121" spans="2:15" x14ac:dyDescent="0.25">
      <c r="B56121" s="3">
        <v>44870.114583333336</v>
      </c>
      <c r="C56121">
        <v>14.7812</v>
      </c>
      <c r="D56121">
        <v>69.448999999999998</v>
      </c>
      <c r="E56121">
        <v>14.727600000000001</v>
      </c>
      <c r="F56121">
        <v>66.366</v>
      </c>
      <c r="G56121">
        <f t="shared" si="7085"/>
        <v>5.3599999999999426E-2</v>
      </c>
      <c r="H56121" s="4">
        <f t="shared" si="7086"/>
        <v>3.7763711891059738E-2</v>
      </c>
      <c r="I56121" s="4">
        <f t="shared" si="7087"/>
        <v>-0.29223628810894026</v>
      </c>
      <c r="J56121">
        <f t="shared" si="7084"/>
        <v>0</v>
      </c>
      <c r="L56121">
        <f t="shared" si="7080"/>
        <v>2022</v>
      </c>
      <c r="M56121">
        <f t="shared" si="7081"/>
        <v>11</v>
      </c>
      <c r="N56121">
        <f t="shared" si="7082"/>
        <v>5</v>
      </c>
      <c r="O56121">
        <f t="shared" si="7083"/>
        <v>0</v>
      </c>
    </row>
    <row r="56122" spans="2:15" x14ac:dyDescent="0.25">
      <c r="B56122" s="3">
        <v>44870.125</v>
      </c>
      <c r="C56122">
        <v>14.7782</v>
      </c>
      <c r="D56122">
        <v>69.448999999999998</v>
      </c>
      <c r="E56122">
        <v>14.7271</v>
      </c>
      <c r="F56122">
        <v>66.707999999999998</v>
      </c>
      <c r="G56122">
        <f t="shared" si="7085"/>
        <v>5.1099999999999923E-2</v>
      </c>
      <c r="H56122" s="4">
        <f t="shared" si="7086"/>
        <v>3.6002344731962135E-2</v>
      </c>
      <c r="I56122" s="4">
        <f t="shared" si="7087"/>
        <v>-0.29399765526803789</v>
      </c>
      <c r="J56122">
        <f t="shared" si="7084"/>
        <v>0</v>
      </c>
      <c r="L56122">
        <f t="shared" si="7080"/>
        <v>2022</v>
      </c>
      <c r="M56122">
        <f t="shared" si="7081"/>
        <v>11</v>
      </c>
      <c r="N56122">
        <f t="shared" si="7082"/>
        <v>5</v>
      </c>
      <c r="O56122">
        <f t="shared" si="7083"/>
        <v>0</v>
      </c>
    </row>
    <row r="56123" spans="2:15" x14ac:dyDescent="0.25">
      <c r="B56123" s="3">
        <v>44870.135416666664</v>
      </c>
      <c r="C56123">
        <v>14.7767</v>
      </c>
      <c r="D56123">
        <v>69.448999999999998</v>
      </c>
      <c r="E56123">
        <v>14.7232</v>
      </c>
      <c r="F56123">
        <v>66.879000000000005</v>
      </c>
      <c r="G56123">
        <f t="shared" si="7085"/>
        <v>5.3499999999999659E-2</v>
      </c>
      <c r="H56123" s="4">
        <f t="shared" si="7086"/>
        <v>3.7693257204695983E-2</v>
      </c>
      <c r="I56123" s="4">
        <f t="shared" si="7087"/>
        <v>-0.29230674279530405</v>
      </c>
      <c r="J56123">
        <f t="shared" si="7084"/>
        <v>0</v>
      </c>
      <c r="L56123">
        <f t="shared" si="7080"/>
        <v>2022</v>
      </c>
      <c r="M56123">
        <f t="shared" si="7081"/>
        <v>11</v>
      </c>
      <c r="N56123">
        <f t="shared" si="7082"/>
        <v>5</v>
      </c>
      <c r="O56123">
        <f t="shared" si="7083"/>
        <v>0</v>
      </c>
    </row>
    <row r="56124" spans="2:15" x14ac:dyDescent="0.25">
      <c r="B56124" s="3">
        <v>44870.145833333336</v>
      </c>
      <c r="C56124">
        <v>14.7767</v>
      </c>
      <c r="D56124">
        <v>69.448999999999998</v>
      </c>
      <c r="E56124">
        <v>14.7226</v>
      </c>
      <c r="F56124">
        <v>67.221000000000004</v>
      </c>
      <c r="G56124">
        <f t="shared" si="7085"/>
        <v>5.4100000000000037E-2</v>
      </c>
      <c r="H56124" s="4">
        <f t="shared" si="7086"/>
        <v>3.8115985322879756E-2</v>
      </c>
      <c r="I56124" s="4">
        <f t="shared" si="7087"/>
        <v>-0.29188401467712027</v>
      </c>
      <c r="J56124">
        <f t="shared" si="7084"/>
        <v>0</v>
      </c>
      <c r="L56124">
        <f t="shared" si="7080"/>
        <v>2022</v>
      </c>
      <c r="M56124">
        <f t="shared" si="7081"/>
        <v>11</v>
      </c>
      <c r="N56124">
        <f t="shared" si="7082"/>
        <v>5</v>
      </c>
      <c r="O56124">
        <f t="shared" si="7083"/>
        <v>0</v>
      </c>
    </row>
    <row r="56125" spans="2:15" x14ac:dyDescent="0.25">
      <c r="B56125" s="3">
        <v>44870.15625</v>
      </c>
      <c r="C56125">
        <v>14.7751</v>
      </c>
      <c r="D56125">
        <v>69.448999999999998</v>
      </c>
      <c r="E56125">
        <v>14.7197</v>
      </c>
      <c r="F56125">
        <v>67.221000000000004</v>
      </c>
      <c r="G56125">
        <f t="shared" si="7085"/>
        <v>5.540000000000056E-2</v>
      </c>
      <c r="H56125" s="4">
        <f t="shared" si="7086"/>
        <v>3.903189624561107E-2</v>
      </c>
      <c r="I56125" s="4">
        <f t="shared" si="7087"/>
        <v>-0.29096810375438897</v>
      </c>
      <c r="J56125">
        <f t="shared" si="7084"/>
        <v>0</v>
      </c>
      <c r="L56125">
        <f t="shared" ref="L56125:L56188" si="7088">YEAR(B56125)</f>
        <v>2022</v>
      </c>
      <c r="M56125">
        <f t="shared" ref="M56125:M56188" si="7089">MONTH(B56125)</f>
        <v>11</v>
      </c>
      <c r="N56125">
        <f t="shared" ref="N56125:N56188" si="7090">DAY(B56125)</f>
        <v>5</v>
      </c>
      <c r="O56125">
        <f t="shared" ref="O56125:O56188" si="7091">J56125</f>
        <v>0</v>
      </c>
    </row>
    <row r="56126" spans="2:15" x14ac:dyDescent="0.25">
      <c r="B56126" s="3">
        <v>44870.166666666664</v>
      </c>
      <c r="C56126">
        <v>14.7737</v>
      </c>
      <c r="D56126">
        <v>69.448999999999998</v>
      </c>
      <c r="E56126">
        <v>14.7197</v>
      </c>
      <c r="F56126">
        <v>67.221000000000004</v>
      </c>
      <c r="G56126">
        <f t="shared" si="7085"/>
        <v>5.400000000000027E-2</v>
      </c>
      <c r="H56126" s="4">
        <f t="shared" si="7086"/>
        <v>3.8045530636516008E-2</v>
      </c>
      <c r="I56126" s="4">
        <f t="shared" si="7087"/>
        <v>-0.29195446936348401</v>
      </c>
      <c r="J56126">
        <f t="shared" si="7084"/>
        <v>0</v>
      </c>
      <c r="L56126">
        <f t="shared" si="7088"/>
        <v>2022</v>
      </c>
      <c r="M56126">
        <f t="shared" si="7089"/>
        <v>11</v>
      </c>
      <c r="N56126">
        <f t="shared" si="7090"/>
        <v>5</v>
      </c>
      <c r="O56126">
        <f t="shared" si="7091"/>
        <v>0</v>
      </c>
    </row>
    <row r="56127" spans="2:15" x14ac:dyDescent="0.25">
      <c r="B56127" s="3">
        <v>44870.177083333336</v>
      </c>
      <c r="C56127">
        <v>14.7751</v>
      </c>
      <c r="D56127">
        <v>69.448999999999998</v>
      </c>
      <c r="E56127">
        <v>14.7197</v>
      </c>
      <c r="F56127">
        <v>67.221000000000004</v>
      </c>
      <c r="G56127">
        <f t="shared" si="7085"/>
        <v>5.540000000000056E-2</v>
      </c>
      <c r="H56127" s="4">
        <f t="shared" si="7086"/>
        <v>3.903189624561107E-2</v>
      </c>
      <c r="I56127" s="4">
        <f t="shared" si="7087"/>
        <v>-0.29096810375438897</v>
      </c>
      <c r="J56127">
        <f t="shared" si="7084"/>
        <v>0</v>
      </c>
      <c r="L56127">
        <f t="shared" si="7088"/>
        <v>2022</v>
      </c>
      <c r="M56127">
        <f t="shared" si="7089"/>
        <v>11</v>
      </c>
      <c r="N56127">
        <f t="shared" si="7090"/>
        <v>5</v>
      </c>
      <c r="O56127">
        <f t="shared" si="7091"/>
        <v>0</v>
      </c>
    </row>
    <row r="56128" spans="2:15" x14ac:dyDescent="0.25">
      <c r="B56128" s="3">
        <v>44870.1875</v>
      </c>
      <c r="C56128">
        <v>14.7767</v>
      </c>
      <c r="D56128">
        <v>69.448999999999998</v>
      </c>
      <c r="E56128">
        <v>14.720800000000001</v>
      </c>
      <c r="F56128">
        <v>67.05</v>
      </c>
      <c r="G56128">
        <f t="shared" si="7085"/>
        <v>5.5899999999999395E-2</v>
      </c>
      <c r="H56128" s="4">
        <f t="shared" si="7086"/>
        <v>3.9384169677429838E-2</v>
      </c>
      <c r="I56128" s="4">
        <f t="shared" si="7087"/>
        <v>-0.29061583032257016</v>
      </c>
      <c r="J56128">
        <f t="shared" si="7084"/>
        <v>0</v>
      </c>
      <c r="L56128">
        <f t="shared" si="7088"/>
        <v>2022</v>
      </c>
      <c r="M56128">
        <f t="shared" si="7089"/>
        <v>11</v>
      </c>
      <c r="N56128">
        <f t="shared" si="7090"/>
        <v>5</v>
      </c>
      <c r="O56128">
        <f t="shared" si="7091"/>
        <v>0</v>
      </c>
    </row>
    <row r="56129" spans="2:15" x14ac:dyDescent="0.25">
      <c r="B56129" s="3">
        <v>44870.197916666664</v>
      </c>
      <c r="C56129">
        <v>14.7737</v>
      </c>
      <c r="D56129">
        <v>69.448999999999998</v>
      </c>
      <c r="E56129">
        <v>14.7178</v>
      </c>
      <c r="F56129">
        <v>67.05</v>
      </c>
      <c r="G56129">
        <f t="shared" si="7085"/>
        <v>5.5899999999999395E-2</v>
      </c>
      <c r="H56129" s="4">
        <f t="shared" si="7086"/>
        <v>3.9384169677429838E-2</v>
      </c>
      <c r="I56129" s="4">
        <f t="shared" si="7087"/>
        <v>-0.29061583032257016</v>
      </c>
      <c r="J56129">
        <f t="shared" si="7084"/>
        <v>0</v>
      </c>
      <c r="L56129">
        <f t="shared" si="7088"/>
        <v>2022</v>
      </c>
      <c r="M56129">
        <f t="shared" si="7089"/>
        <v>11</v>
      </c>
      <c r="N56129">
        <f t="shared" si="7090"/>
        <v>5</v>
      </c>
      <c r="O56129">
        <f t="shared" si="7091"/>
        <v>0</v>
      </c>
    </row>
    <row r="56130" spans="2:15" x14ac:dyDescent="0.25">
      <c r="B56130" s="3">
        <v>44870.208333333336</v>
      </c>
      <c r="C56130">
        <v>14.7706</v>
      </c>
      <c r="D56130">
        <v>69.448999999999998</v>
      </c>
      <c r="E56130">
        <v>14.714399999999999</v>
      </c>
      <c r="F56130">
        <v>66.879000000000005</v>
      </c>
      <c r="G56130">
        <f t="shared" si="7085"/>
        <v>5.6200000000000472E-2</v>
      </c>
      <c r="H56130" s="4">
        <f t="shared" si="7086"/>
        <v>3.9595533736522345E-2</v>
      </c>
      <c r="I56130" s="4">
        <f t="shared" si="7087"/>
        <v>-0.29040446626347766</v>
      </c>
      <c r="J56130">
        <f t="shared" si="7084"/>
        <v>0</v>
      </c>
      <c r="L56130">
        <f t="shared" si="7088"/>
        <v>2022</v>
      </c>
      <c r="M56130">
        <f t="shared" si="7089"/>
        <v>11</v>
      </c>
      <c r="N56130">
        <f t="shared" si="7090"/>
        <v>5</v>
      </c>
      <c r="O56130">
        <f t="shared" si="7091"/>
        <v>0</v>
      </c>
    </row>
    <row r="56131" spans="2:15" x14ac:dyDescent="0.25">
      <c r="B56131" s="3">
        <v>44870.21875</v>
      </c>
      <c r="C56131">
        <v>14.7737</v>
      </c>
      <c r="D56131">
        <v>69.448999999999998</v>
      </c>
      <c r="E56131">
        <v>14.716799999999999</v>
      </c>
      <c r="F56131">
        <v>66.707999999999998</v>
      </c>
      <c r="G56131">
        <f t="shared" si="7085"/>
        <v>5.6900000000000617E-2</v>
      </c>
      <c r="H56131" s="4">
        <f t="shared" si="7086"/>
        <v>4.0088716541069873E-2</v>
      </c>
      <c r="I56131" s="4">
        <f t="shared" si="7087"/>
        <v>-0.28991128345893014</v>
      </c>
      <c r="J56131">
        <f t="shared" si="7084"/>
        <v>0</v>
      </c>
      <c r="L56131">
        <f t="shared" si="7088"/>
        <v>2022</v>
      </c>
      <c r="M56131">
        <f t="shared" si="7089"/>
        <v>11</v>
      </c>
      <c r="N56131">
        <f t="shared" si="7090"/>
        <v>5</v>
      </c>
      <c r="O56131">
        <f t="shared" si="7091"/>
        <v>0</v>
      </c>
    </row>
    <row r="56132" spans="2:15" x14ac:dyDescent="0.25">
      <c r="B56132" s="3">
        <v>44870.229166666664</v>
      </c>
      <c r="C56132">
        <v>14.7721</v>
      </c>
      <c r="D56132">
        <v>69.448999999999998</v>
      </c>
      <c r="E56132">
        <v>14.718299999999999</v>
      </c>
      <c r="F56132">
        <v>66.707999999999998</v>
      </c>
      <c r="G56132">
        <f t="shared" si="7085"/>
        <v>5.3800000000000736E-2</v>
      </c>
      <c r="H56132" s="4">
        <f t="shared" si="7086"/>
        <v>3.7904621263788497E-2</v>
      </c>
      <c r="I56132" s="4">
        <f t="shared" si="7087"/>
        <v>-0.2920953787362115</v>
      </c>
      <c r="J56132">
        <f t="shared" si="7084"/>
        <v>0</v>
      </c>
      <c r="L56132">
        <f t="shared" si="7088"/>
        <v>2022</v>
      </c>
      <c r="M56132">
        <f t="shared" si="7089"/>
        <v>11</v>
      </c>
      <c r="N56132">
        <f t="shared" si="7090"/>
        <v>5</v>
      </c>
      <c r="O56132">
        <f t="shared" si="7091"/>
        <v>0</v>
      </c>
    </row>
    <row r="56133" spans="2:15" x14ac:dyDescent="0.25">
      <c r="B56133" s="3">
        <v>44870.239583333336</v>
      </c>
      <c r="C56133">
        <v>14.7751</v>
      </c>
      <c r="D56133">
        <v>69.448999999999998</v>
      </c>
      <c r="E56133">
        <v>14.7164</v>
      </c>
      <c r="F56133">
        <v>66.537000000000006</v>
      </c>
      <c r="G56133">
        <f t="shared" si="7085"/>
        <v>5.8699999999999974E-2</v>
      </c>
      <c r="H56133" s="4">
        <f t="shared" si="7086"/>
        <v>4.1356900895619955E-2</v>
      </c>
      <c r="I56133" s="4">
        <f t="shared" si="7087"/>
        <v>-0.28864309910438007</v>
      </c>
      <c r="J56133">
        <f t="shared" ref="J56133:J56196" si="7092">IF(I56133&lt;0,0,5212.7*I56133^3.6671)</f>
        <v>0</v>
      </c>
      <c r="L56133">
        <f t="shared" si="7088"/>
        <v>2022</v>
      </c>
      <c r="M56133">
        <f t="shared" si="7089"/>
        <v>11</v>
      </c>
      <c r="N56133">
        <f t="shared" si="7090"/>
        <v>5</v>
      </c>
      <c r="O56133">
        <f t="shared" si="7091"/>
        <v>0</v>
      </c>
    </row>
    <row r="56134" spans="2:15" x14ac:dyDescent="0.25">
      <c r="B56134" s="3">
        <v>44870.25</v>
      </c>
      <c r="C56134">
        <v>14.7737</v>
      </c>
      <c r="D56134">
        <v>69.448999999999998</v>
      </c>
      <c r="E56134">
        <v>14.7158</v>
      </c>
      <c r="F56134">
        <v>66.366</v>
      </c>
      <c r="G56134">
        <f t="shared" si="7085"/>
        <v>5.7900000000000063E-2</v>
      </c>
      <c r="H56134" s="4">
        <f t="shared" si="7086"/>
        <v>4.0793263404708666E-2</v>
      </c>
      <c r="I56134" s="4">
        <f t="shared" si="7087"/>
        <v>-0.28920673659529134</v>
      </c>
      <c r="J56134">
        <f t="shared" si="7092"/>
        <v>0</v>
      </c>
      <c r="L56134">
        <f t="shared" si="7088"/>
        <v>2022</v>
      </c>
      <c r="M56134">
        <f t="shared" si="7089"/>
        <v>11</v>
      </c>
      <c r="N56134">
        <f t="shared" si="7090"/>
        <v>5</v>
      </c>
      <c r="O56134">
        <f t="shared" si="7091"/>
        <v>0</v>
      </c>
    </row>
    <row r="56135" spans="2:15" x14ac:dyDescent="0.25">
      <c r="B56135" s="3">
        <v>44870.260416666664</v>
      </c>
      <c r="C56135">
        <v>14.7737</v>
      </c>
      <c r="D56135">
        <v>69.448999999999998</v>
      </c>
      <c r="E56135">
        <v>14.718299999999999</v>
      </c>
      <c r="F56135">
        <v>66.192999999999998</v>
      </c>
      <c r="G56135">
        <f t="shared" si="7085"/>
        <v>5.540000000000056E-2</v>
      </c>
      <c r="H56135" s="4">
        <f t="shared" si="7086"/>
        <v>3.903189624561107E-2</v>
      </c>
      <c r="I56135" s="4">
        <f t="shared" si="7087"/>
        <v>-0.29096810375438897</v>
      </c>
      <c r="J56135">
        <f t="shared" si="7092"/>
        <v>0</v>
      </c>
      <c r="L56135">
        <f t="shared" si="7088"/>
        <v>2022</v>
      </c>
      <c r="M56135">
        <f t="shared" si="7089"/>
        <v>11</v>
      </c>
      <c r="N56135">
        <f t="shared" si="7090"/>
        <v>5</v>
      </c>
      <c r="O56135">
        <f t="shared" si="7091"/>
        <v>0</v>
      </c>
    </row>
    <row r="56136" spans="2:15" x14ac:dyDescent="0.25">
      <c r="B56136" s="3">
        <v>44870.270833333336</v>
      </c>
      <c r="C56136">
        <v>14.7751</v>
      </c>
      <c r="D56136">
        <v>69.448999999999998</v>
      </c>
      <c r="E56136">
        <v>14.7149</v>
      </c>
      <c r="F56136">
        <v>66.022000000000006</v>
      </c>
      <c r="G56136">
        <f t="shared" si="7085"/>
        <v>6.0200000000000031E-2</v>
      </c>
      <c r="H56136" s="4">
        <f t="shared" si="7086"/>
        <v>4.2413721191078765E-2</v>
      </c>
      <c r="I56136" s="4">
        <f t="shared" si="7087"/>
        <v>-0.28758627880892124</v>
      </c>
      <c r="J56136">
        <f t="shared" si="7092"/>
        <v>0</v>
      </c>
      <c r="L56136">
        <f t="shared" si="7088"/>
        <v>2022</v>
      </c>
      <c r="M56136">
        <f t="shared" si="7089"/>
        <v>11</v>
      </c>
      <c r="N56136">
        <f t="shared" si="7090"/>
        <v>5</v>
      </c>
      <c r="O56136">
        <f t="shared" si="7091"/>
        <v>0</v>
      </c>
    </row>
    <row r="56137" spans="2:15" x14ac:dyDescent="0.25">
      <c r="B56137" s="3">
        <v>44870.28125</v>
      </c>
      <c r="C56137">
        <v>14.7767</v>
      </c>
      <c r="D56137">
        <v>69.448999999999998</v>
      </c>
      <c r="E56137">
        <v>14.718299999999999</v>
      </c>
      <c r="F56137">
        <v>65.680000000000007</v>
      </c>
      <c r="G56137">
        <f t="shared" si="7085"/>
        <v>5.8400000000000674E-2</v>
      </c>
      <c r="H56137" s="4">
        <f t="shared" si="7086"/>
        <v>4.1145536836528683E-2</v>
      </c>
      <c r="I56137" s="4">
        <f t="shared" si="7087"/>
        <v>-0.28885446316347135</v>
      </c>
      <c r="J56137">
        <f t="shared" si="7092"/>
        <v>0</v>
      </c>
      <c r="L56137">
        <f t="shared" si="7088"/>
        <v>2022</v>
      </c>
      <c r="M56137">
        <f t="shared" si="7089"/>
        <v>11</v>
      </c>
      <c r="N56137">
        <f t="shared" si="7090"/>
        <v>5</v>
      </c>
      <c r="O56137">
        <f t="shared" si="7091"/>
        <v>0</v>
      </c>
    </row>
    <row r="56138" spans="2:15" x14ac:dyDescent="0.25">
      <c r="B56138" s="3">
        <v>44870.291666666664</v>
      </c>
      <c r="C56138">
        <v>14.7828</v>
      </c>
      <c r="D56138">
        <v>69.448999999999998</v>
      </c>
      <c r="E56138">
        <v>14.722200000000001</v>
      </c>
      <c r="F56138">
        <v>65.509</v>
      </c>
      <c r="G56138">
        <f t="shared" si="7085"/>
        <v>6.0599999999999099E-2</v>
      </c>
      <c r="H56138" s="4">
        <f t="shared" si="7086"/>
        <v>4.2695539936533786E-2</v>
      </c>
      <c r="I56138" s="4">
        <f t="shared" si="7087"/>
        <v>-0.28730446006346622</v>
      </c>
      <c r="J56138">
        <f t="shared" si="7092"/>
        <v>0</v>
      </c>
      <c r="L56138">
        <f t="shared" si="7088"/>
        <v>2022</v>
      </c>
      <c r="M56138">
        <f t="shared" si="7089"/>
        <v>11</v>
      </c>
      <c r="N56138">
        <f t="shared" si="7090"/>
        <v>5</v>
      </c>
      <c r="O56138">
        <f t="shared" si="7091"/>
        <v>0</v>
      </c>
    </row>
    <row r="56139" spans="2:15" x14ac:dyDescent="0.25">
      <c r="B56139" s="3">
        <v>44870.302083333336</v>
      </c>
      <c r="C56139">
        <v>14.8027</v>
      </c>
      <c r="D56139">
        <v>69.448999999999998</v>
      </c>
      <c r="E56139">
        <v>14.720800000000001</v>
      </c>
      <c r="F56139">
        <v>65.509</v>
      </c>
      <c r="G56139">
        <f t="shared" si="7085"/>
        <v>8.1899999999999196E-2</v>
      </c>
      <c r="H56139" s="4">
        <f t="shared" si="7086"/>
        <v>5.7702388132048421E-2</v>
      </c>
      <c r="I56139" s="4">
        <f t="shared" si="7087"/>
        <v>-0.27229761186795159</v>
      </c>
      <c r="J56139">
        <f t="shared" si="7092"/>
        <v>0</v>
      </c>
      <c r="L56139">
        <f t="shared" si="7088"/>
        <v>2022</v>
      </c>
      <c r="M56139">
        <f t="shared" si="7089"/>
        <v>11</v>
      </c>
      <c r="N56139">
        <f t="shared" si="7090"/>
        <v>5</v>
      </c>
      <c r="O56139">
        <f t="shared" si="7091"/>
        <v>0</v>
      </c>
    </row>
    <row r="56140" spans="2:15" x14ac:dyDescent="0.25">
      <c r="B56140" s="3">
        <v>44870.3125</v>
      </c>
      <c r="C56140">
        <v>14.7981</v>
      </c>
      <c r="D56140">
        <v>69.448999999999998</v>
      </c>
      <c r="E56140">
        <v>14.722200000000001</v>
      </c>
      <c r="F56140">
        <v>65.509</v>
      </c>
      <c r="G56140">
        <f t="shared" si="7085"/>
        <v>7.5899999999998968E-2</v>
      </c>
      <c r="H56140" s="4">
        <f t="shared" si="7086"/>
        <v>5.3475106950213173E-2</v>
      </c>
      <c r="I56140" s="4">
        <f t="shared" si="7087"/>
        <v>-0.27652489304978684</v>
      </c>
      <c r="J56140">
        <f t="shared" si="7092"/>
        <v>0</v>
      </c>
      <c r="L56140">
        <f t="shared" si="7088"/>
        <v>2022</v>
      </c>
      <c r="M56140">
        <f t="shared" si="7089"/>
        <v>11</v>
      </c>
      <c r="N56140">
        <f t="shared" si="7090"/>
        <v>5</v>
      </c>
      <c r="O56140">
        <f t="shared" si="7091"/>
        <v>0</v>
      </c>
    </row>
    <row r="56141" spans="2:15" x14ac:dyDescent="0.25">
      <c r="B56141" s="3">
        <v>44870.322916666664</v>
      </c>
      <c r="C56141">
        <v>14.7997</v>
      </c>
      <c r="D56141">
        <v>69.448999999999998</v>
      </c>
      <c r="E56141">
        <v>14.7257</v>
      </c>
      <c r="F56141">
        <v>65.680000000000007</v>
      </c>
      <c r="G56141">
        <f t="shared" si="7085"/>
        <v>7.3999999999999844E-2</v>
      </c>
      <c r="H56141" s="4">
        <f t="shared" si="7086"/>
        <v>5.2136467909299336E-2</v>
      </c>
      <c r="I56141" s="4">
        <f t="shared" si="7087"/>
        <v>-0.27786353209070069</v>
      </c>
      <c r="J56141">
        <f t="shared" si="7092"/>
        <v>0</v>
      </c>
      <c r="L56141">
        <f t="shared" si="7088"/>
        <v>2022</v>
      </c>
      <c r="M56141">
        <f t="shared" si="7089"/>
        <v>11</v>
      </c>
      <c r="N56141">
        <f t="shared" si="7090"/>
        <v>5</v>
      </c>
      <c r="O56141">
        <f t="shared" si="7091"/>
        <v>0</v>
      </c>
    </row>
    <row r="56142" spans="2:15" x14ac:dyDescent="0.25">
      <c r="B56142" s="3">
        <v>44870.333333333336</v>
      </c>
      <c r="C56142">
        <v>14.7981</v>
      </c>
      <c r="D56142">
        <v>69.448999999999998</v>
      </c>
      <c r="E56142">
        <v>14.7232</v>
      </c>
      <c r="F56142">
        <v>65.850999999999999</v>
      </c>
      <c r="G56142">
        <f t="shared" si="7085"/>
        <v>7.4899999999999523E-2</v>
      </c>
      <c r="H56142" s="4">
        <f t="shared" si="7086"/>
        <v>5.2770560086574381E-2</v>
      </c>
      <c r="I56142" s="4">
        <f t="shared" si="7087"/>
        <v>-0.27722943991342563</v>
      </c>
      <c r="J56142">
        <f t="shared" si="7092"/>
        <v>0</v>
      </c>
      <c r="L56142">
        <f t="shared" si="7088"/>
        <v>2022</v>
      </c>
      <c r="M56142">
        <f t="shared" si="7089"/>
        <v>11</v>
      </c>
      <c r="N56142">
        <f t="shared" si="7090"/>
        <v>5</v>
      </c>
      <c r="O56142">
        <f t="shared" si="7091"/>
        <v>0</v>
      </c>
    </row>
    <row r="56143" spans="2:15" x14ac:dyDescent="0.25">
      <c r="B56143" s="3">
        <v>44870.34375</v>
      </c>
      <c r="C56143">
        <v>14.7981</v>
      </c>
      <c r="D56143">
        <v>69.448999999999998</v>
      </c>
      <c r="E56143">
        <v>14.7247</v>
      </c>
      <c r="F56143">
        <v>65.850999999999999</v>
      </c>
      <c r="G56143">
        <f t="shared" si="7085"/>
        <v>7.3399999999999466E-2</v>
      </c>
      <c r="H56143" s="4">
        <f t="shared" si="7086"/>
        <v>5.1713739791115564E-2</v>
      </c>
      <c r="I56143" s="4">
        <f t="shared" si="7087"/>
        <v>-0.27828626020888447</v>
      </c>
      <c r="J56143">
        <f t="shared" si="7092"/>
        <v>0</v>
      </c>
      <c r="L56143">
        <f t="shared" si="7088"/>
        <v>2022</v>
      </c>
      <c r="M56143">
        <f t="shared" si="7089"/>
        <v>11</v>
      </c>
      <c r="N56143">
        <f t="shared" si="7090"/>
        <v>5</v>
      </c>
      <c r="O56143">
        <f t="shared" si="7091"/>
        <v>0</v>
      </c>
    </row>
    <row r="56144" spans="2:15" x14ac:dyDescent="0.25">
      <c r="B56144" s="3">
        <v>44870.354166666664</v>
      </c>
      <c r="C56144">
        <v>14.8011</v>
      </c>
      <c r="D56144">
        <v>69.448999999999998</v>
      </c>
      <c r="E56144">
        <v>14.728</v>
      </c>
      <c r="F56144">
        <v>66.022000000000006</v>
      </c>
      <c r="G56144">
        <f t="shared" si="7085"/>
        <v>7.3100000000000165E-2</v>
      </c>
      <c r="H56144" s="4">
        <f t="shared" si="7086"/>
        <v>5.1502375732024298E-2</v>
      </c>
      <c r="I56144" s="4">
        <f t="shared" si="7087"/>
        <v>-0.2784976242679757</v>
      </c>
      <c r="J56144">
        <f t="shared" si="7092"/>
        <v>0</v>
      </c>
      <c r="L56144">
        <f t="shared" si="7088"/>
        <v>2022</v>
      </c>
      <c r="M56144">
        <f t="shared" si="7089"/>
        <v>11</v>
      </c>
      <c r="N56144">
        <f t="shared" si="7090"/>
        <v>5</v>
      </c>
      <c r="O56144">
        <f t="shared" si="7091"/>
        <v>0</v>
      </c>
    </row>
    <row r="56145" spans="2:15" x14ac:dyDescent="0.25">
      <c r="B56145" s="3">
        <v>44870.364583333336</v>
      </c>
      <c r="C56145">
        <v>14.8011</v>
      </c>
      <c r="D56145">
        <v>69.448999999999998</v>
      </c>
      <c r="E56145">
        <v>14.73</v>
      </c>
      <c r="F56145">
        <v>66.192999999999998</v>
      </c>
      <c r="G56145">
        <f t="shared" si="7085"/>
        <v>7.1099999999999497E-2</v>
      </c>
      <c r="H56145" s="4">
        <f t="shared" si="7086"/>
        <v>5.0093282004745464E-2</v>
      </c>
      <c r="I56145" s="4">
        <f t="shared" si="7087"/>
        <v>-0.27990671799525457</v>
      </c>
      <c r="J56145">
        <f t="shared" si="7092"/>
        <v>0</v>
      </c>
      <c r="L56145">
        <f t="shared" si="7088"/>
        <v>2022</v>
      </c>
      <c r="M56145">
        <f t="shared" si="7089"/>
        <v>11</v>
      </c>
      <c r="N56145">
        <f t="shared" si="7090"/>
        <v>5</v>
      </c>
      <c r="O56145">
        <f t="shared" si="7091"/>
        <v>0</v>
      </c>
    </row>
    <row r="56146" spans="2:15" x14ac:dyDescent="0.25">
      <c r="B56146" s="3">
        <v>44870.375</v>
      </c>
      <c r="C56146">
        <v>14.803699999999999</v>
      </c>
      <c r="D56146">
        <v>69.278000000000006</v>
      </c>
      <c r="E56146">
        <v>14.7319</v>
      </c>
      <c r="F56146">
        <v>66.366</v>
      </c>
      <c r="G56146">
        <f t="shared" si="7085"/>
        <v>7.1799999999999642E-2</v>
      </c>
      <c r="H56146" s="4">
        <f t="shared" si="7086"/>
        <v>5.0586464809292991E-2</v>
      </c>
      <c r="I56146" s="4">
        <f t="shared" si="7087"/>
        <v>-0.279413535190707</v>
      </c>
      <c r="J56146">
        <f t="shared" si="7092"/>
        <v>0</v>
      </c>
      <c r="L56146">
        <f t="shared" si="7088"/>
        <v>2022</v>
      </c>
      <c r="M56146">
        <f t="shared" si="7089"/>
        <v>11</v>
      </c>
      <c r="N56146">
        <f t="shared" si="7090"/>
        <v>5</v>
      </c>
      <c r="O56146">
        <f t="shared" si="7091"/>
        <v>0</v>
      </c>
    </row>
    <row r="56147" spans="2:15" x14ac:dyDescent="0.25">
      <c r="B56147" s="3">
        <v>44870.385416666664</v>
      </c>
      <c r="C56147">
        <v>14.805199999999999</v>
      </c>
      <c r="D56147">
        <v>69.278000000000006</v>
      </c>
      <c r="E56147">
        <v>14.735799999999999</v>
      </c>
      <c r="F56147">
        <v>66.707999999999998</v>
      </c>
      <c r="G56147">
        <f t="shared" si="7085"/>
        <v>6.9399999999999906E-2</v>
      </c>
      <c r="H56147" s="4">
        <f t="shared" si="7086"/>
        <v>4.889555233655915E-2</v>
      </c>
      <c r="I56147" s="4">
        <f t="shared" si="7087"/>
        <v>-0.28110444766344089</v>
      </c>
      <c r="J56147">
        <f t="shared" si="7092"/>
        <v>0</v>
      </c>
      <c r="L56147">
        <f t="shared" si="7088"/>
        <v>2022</v>
      </c>
      <c r="M56147">
        <f t="shared" si="7089"/>
        <v>11</v>
      </c>
      <c r="N56147">
        <f t="shared" si="7090"/>
        <v>5</v>
      </c>
      <c r="O56147">
        <f t="shared" si="7091"/>
        <v>0</v>
      </c>
    </row>
    <row r="56148" spans="2:15" x14ac:dyDescent="0.25">
      <c r="B56148" s="3">
        <v>44870.395833333336</v>
      </c>
      <c r="C56148">
        <v>14.808199999999999</v>
      </c>
      <c r="D56148">
        <v>69.278000000000006</v>
      </c>
      <c r="E56148">
        <v>14.735799999999999</v>
      </c>
      <c r="F56148">
        <v>67.221000000000004</v>
      </c>
      <c r="G56148">
        <f t="shared" si="7085"/>
        <v>7.240000000000002E-2</v>
      </c>
      <c r="H56148" s="4">
        <f t="shared" si="7086"/>
        <v>5.1009192927476771E-2</v>
      </c>
      <c r="I56148" s="4">
        <f t="shared" si="7087"/>
        <v>-0.27899080707252322</v>
      </c>
      <c r="J56148">
        <f t="shared" si="7092"/>
        <v>0</v>
      </c>
      <c r="L56148">
        <f t="shared" si="7088"/>
        <v>2022</v>
      </c>
      <c r="M56148">
        <f t="shared" si="7089"/>
        <v>11</v>
      </c>
      <c r="N56148">
        <f t="shared" si="7090"/>
        <v>5</v>
      </c>
      <c r="O56148">
        <f t="shared" si="7091"/>
        <v>0</v>
      </c>
    </row>
    <row r="56149" spans="2:15" x14ac:dyDescent="0.25">
      <c r="B56149" s="3">
        <v>44870.40625</v>
      </c>
      <c r="C56149">
        <v>14.808199999999999</v>
      </c>
      <c r="D56149">
        <v>69.278000000000006</v>
      </c>
      <c r="E56149">
        <v>14.738300000000001</v>
      </c>
      <c r="F56149">
        <v>69.106999999999999</v>
      </c>
      <c r="G56149">
        <f t="shared" si="7085"/>
        <v>6.9899999999998741E-2</v>
      </c>
      <c r="H56149" s="4">
        <f t="shared" si="7086"/>
        <v>4.9247825768377919E-2</v>
      </c>
      <c r="I56149" s="4">
        <f t="shared" si="7087"/>
        <v>-0.28075217423162208</v>
      </c>
      <c r="J56149">
        <f t="shared" si="7092"/>
        <v>0</v>
      </c>
      <c r="L56149">
        <f t="shared" si="7088"/>
        <v>2022</v>
      </c>
      <c r="M56149">
        <f t="shared" si="7089"/>
        <v>11</v>
      </c>
      <c r="N56149">
        <f t="shared" si="7090"/>
        <v>5</v>
      </c>
      <c r="O56149">
        <f t="shared" si="7091"/>
        <v>0</v>
      </c>
    </row>
    <row r="56150" spans="2:15" x14ac:dyDescent="0.25">
      <c r="B56150" s="3">
        <v>44870.416666666664</v>
      </c>
      <c r="C56150">
        <v>14.808199999999999</v>
      </c>
      <c r="D56150">
        <v>69.278000000000006</v>
      </c>
      <c r="E56150">
        <v>14.741199999999999</v>
      </c>
      <c r="F56150">
        <v>71.168000000000006</v>
      </c>
      <c r="G56150">
        <f t="shared" si="7085"/>
        <v>6.7000000000000171E-2</v>
      </c>
      <c r="H56150" s="4">
        <f t="shared" si="7086"/>
        <v>4.7204639863825303E-2</v>
      </c>
      <c r="I56150" s="4">
        <f t="shared" si="7087"/>
        <v>-0.28279536013617473</v>
      </c>
      <c r="J56150">
        <f t="shared" si="7092"/>
        <v>0</v>
      </c>
      <c r="L56150">
        <f t="shared" si="7088"/>
        <v>2022</v>
      </c>
      <c r="M56150">
        <f t="shared" si="7089"/>
        <v>11</v>
      </c>
      <c r="N56150">
        <f t="shared" si="7090"/>
        <v>5</v>
      </c>
      <c r="O56150">
        <f t="shared" si="7091"/>
        <v>0</v>
      </c>
    </row>
    <row r="56151" spans="2:15" x14ac:dyDescent="0.25">
      <c r="B56151" s="3">
        <v>44870.427083333336</v>
      </c>
      <c r="C56151">
        <v>14.811299999999999</v>
      </c>
      <c r="D56151">
        <v>69.278000000000006</v>
      </c>
      <c r="E56151">
        <v>14.7441</v>
      </c>
      <c r="F56151">
        <v>71.683000000000007</v>
      </c>
      <c r="G56151">
        <f t="shared" si="7085"/>
        <v>6.7199999999999704E-2</v>
      </c>
      <c r="H56151" s="4">
        <f t="shared" si="7086"/>
        <v>4.7345549236552806E-2</v>
      </c>
      <c r="I56151" s="4">
        <f t="shared" si="7087"/>
        <v>-0.2826544507634472</v>
      </c>
      <c r="J56151">
        <f t="shared" si="7092"/>
        <v>0</v>
      </c>
      <c r="L56151">
        <f t="shared" si="7088"/>
        <v>2022</v>
      </c>
      <c r="M56151">
        <f t="shared" si="7089"/>
        <v>11</v>
      </c>
      <c r="N56151">
        <f t="shared" si="7090"/>
        <v>5</v>
      </c>
      <c r="O56151">
        <f t="shared" si="7091"/>
        <v>0</v>
      </c>
    </row>
    <row r="56152" spans="2:15" x14ac:dyDescent="0.25">
      <c r="B56152" s="3">
        <v>44870.4375</v>
      </c>
      <c r="C56152">
        <v>14.811299999999999</v>
      </c>
      <c r="D56152">
        <v>69.278000000000006</v>
      </c>
      <c r="E56152">
        <v>14.745699999999999</v>
      </c>
      <c r="F56152">
        <v>72.718000000000004</v>
      </c>
      <c r="G56152">
        <f t="shared" si="7085"/>
        <v>6.5599999999999881E-2</v>
      </c>
      <c r="H56152" s="4">
        <f t="shared" si="7086"/>
        <v>4.6218274254730247E-2</v>
      </c>
      <c r="I56152" s="4">
        <f t="shared" si="7087"/>
        <v>-0.28378172574526978</v>
      </c>
      <c r="J56152">
        <f t="shared" si="7092"/>
        <v>0</v>
      </c>
      <c r="L56152">
        <f t="shared" si="7088"/>
        <v>2022</v>
      </c>
      <c r="M56152">
        <f t="shared" si="7089"/>
        <v>11</v>
      </c>
      <c r="N56152">
        <f t="shared" si="7090"/>
        <v>5</v>
      </c>
      <c r="O56152">
        <f t="shared" si="7091"/>
        <v>0</v>
      </c>
    </row>
    <row r="56153" spans="2:15" x14ac:dyDescent="0.25">
      <c r="B56153" s="3">
        <v>44870.447916666664</v>
      </c>
      <c r="C56153">
        <v>14.809799999999999</v>
      </c>
      <c r="D56153">
        <v>69.278000000000006</v>
      </c>
      <c r="E56153">
        <v>14.746700000000001</v>
      </c>
      <c r="F56153">
        <v>74.097999999999999</v>
      </c>
      <c r="G56153">
        <f t="shared" si="7085"/>
        <v>6.3099999999998602E-2</v>
      </c>
      <c r="H56153" s="4">
        <f t="shared" si="7086"/>
        <v>4.4456907095631389E-2</v>
      </c>
      <c r="I56153" s="4">
        <f t="shared" si="7087"/>
        <v>-0.28554309290436863</v>
      </c>
      <c r="J56153">
        <f t="shared" si="7092"/>
        <v>0</v>
      </c>
      <c r="L56153">
        <f t="shared" si="7088"/>
        <v>2022</v>
      </c>
      <c r="M56153">
        <f t="shared" si="7089"/>
        <v>11</v>
      </c>
      <c r="N56153">
        <f t="shared" si="7090"/>
        <v>5</v>
      </c>
      <c r="O56153">
        <f t="shared" si="7091"/>
        <v>0</v>
      </c>
    </row>
    <row r="56154" spans="2:15" x14ac:dyDescent="0.25">
      <c r="B56154" s="3">
        <v>44870.458333333336</v>
      </c>
      <c r="C56154">
        <v>14.808199999999999</v>
      </c>
      <c r="D56154">
        <v>69.278000000000006</v>
      </c>
      <c r="E56154">
        <v>14.745799999999999</v>
      </c>
      <c r="F56154">
        <v>75.311999999999998</v>
      </c>
      <c r="G56154">
        <f t="shared" si="7085"/>
        <v>6.2400000000000233E-2</v>
      </c>
      <c r="H56154" s="4">
        <f t="shared" si="7086"/>
        <v>4.396372429108511E-2</v>
      </c>
      <c r="I56154" s="4">
        <f t="shared" si="7087"/>
        <v>-0.28603627570891488</v>
      </c>
      <c r="J56154">
        <f t="shared" si="7092"/>
        <v>0</v>
      </c>
      <c r="L56154">
        <f t="shared" si="7088"/>
        <v>2022</v>
      </c>
      <c r="M56154">
        <f t="shared" si="7089"/>
        <v>11</v>
      </c>
      <c r="N56154">
        <f t="shared" si="7090"/>
        <v>5</v>
      </c>
      <c r="O56154">
        <f t="shared" si="7091"/>
        <v>0</v>
      </c>
    </row>
    <row r="56155" spans="2:15" x14ac:dyDescent="0.25">
      <c r="B56155" s="3">
        <v>44870.46875</v>
      </c>
      <c r="C56155">
        <v>14.808199999999999</v>
      </c>
      <c r="D56155">
        <v>69.278000000000006</v>
      </c>
      <c r="E56155">
        <v>14.745799999999999</v>
      </c>
      <c r="F56155">
        <v>75.831999999999994</v>
      </c>
      <c r="G56155">
        <f t="shared" si="7085"/>
        <v>6.2400000000000233E-2</v>
      </c>
      <c r="H56155" s="4">
        <f t="shared" si="7086"/>
        <v>4.396372429108511E-2</v>
      </c>
      <c r="I56155" s="4">
        <f t="shared" si="7087"/>
        <v>-0.28603627570891488</v>
      </c>
      <c r="J56155">
        <f t="shared" si="7092"/>
        <v>0</v>
      </c>
      <c r="L56155">
        <f t="shared" si="7088"/>
        <v>2022</v>
      </c>
      <c r="M56155">
        <f t="shared" si="7089"/>
        <v>11</v>
      </c>
      <c r="N56155">
        <f t="shared" si="7090"/>
        <v>5</v>
      </c>
      <c r="O56155">
        <f t="shared" si="7091"/>
        <v>0</v>
      </c>
    </row>
    <row r="56156" spans="2:15" x14ac:dyDescent="0.25">
      <c r="B56156" s="3">
        <v>44870.479166666664</v>
      </c>
      <c r="C56156">
        <v>14.802099999999999</v>
      </c>
      <c r="D56156">
        <v>69.278000000000006</v>
      </c>
      <c r="E56156">
        <v>14.744999999999999</v>
      </c>
      <c r="F56156">
        <v>76.528000000000006</v>
      </c>
      <c r="G56156">
        <f t="shared" si="7085"/>
        <v>5.7100000000000151E-2</v>
      </c>
      <c r="H56156" s="4">
        <f t="shared" si="7086"/>
        <v>4.022962591379739E-2</v>
      </c>
      <c r="I56156" s="4">
        <f t="shared" si="7087"/>
        <v>-0.28977037408620265</v>
      </c>
      <c r="J56156">
        <f t="shared" si="7092"/>
        <v>0</v>
      </c>
      <c r="L56156">
        <f t="shared" si="7088"/>
        <v>2022</v>
      </c>
      <c r="M56156">
        <f t="shared" si="7089"/>
        <v>11</v>
      </c>
      <c r="N56156">
        <f t="shared" si="7090"/>
        <v>5</v>
      </c>
      <c r="O56156">
        <f t="shared" si="7091"/>
        <v>0</v>
      </c>
    </row>
    <row r="56157" spans="2:15" x14ac:dyDescent="0.25">
      <c r="B56157" s="3">
        <v>44870.489583333336</v>
      </c>
      <c r="C56157">
        <v>14.797599999999999</v>
      </c>
      <c r="D56157">
        <v>69.278000000000006</v>
      </c>
      <c r="E56157">
        <v>14.742100000000001</v>
      </c>
      <c r="F56157">
        <v>77.05</v>
      </c>
      <c r="G56157">
        <f t="shared" si="7085"/>
        <v>5.549999999999855E-2</v>
      </c>
      <c r="H56157" s="4">
        <f t="shared" si="7086"/>
        <v>3.9102350931973569E-2</v>
      </c>
      <c r="I56157" s="4">
        <f t="shared" si="7087"/>
        <v>-0.29089764906802645</v>
      </c>
      <c r="J56157">
        <f t="shared" si="7092"/>
        <v>0</v>
      </c>
      <c r="L56157">
        <f t="shared" si="7088"/>
        <v>2022</v>
      </c>
      <c r="M56157">
        <f t="shared" si="7089"/>
        <v>11</v>
      </c>
      <c r="N56157">
        <f t="shared" si="7090"/>
        <v>5</v>
      </c>
      <c r="O56157">
        <f t="shared" si="7091"/>
        <v>0</v>
      </c>
    </row>
    <row r="56158" spans="2:15" x14ac:dyDescent="0.25">
      <c r="B56158" s="3">
        <v>44870.5</v>
      </c>
      <c r="C56158">
        <v>14.791499999999999</v>
      </c>
      <c r="D56158">
        <v>69.278000000000006</v>
      </c>
      <c r="E56158">
        <v>14.740600000000001</v>
      </c>
      <c r="F56158">
        <v>77.573999999999998</v>
      </c>
      <c r="G56158">
        <f t="shared" si="7085"/>
        <v>5.0899999999998613E-2</v>
      </c>
      <c r="H56158" s="4">
        <f t="shared" si="7086"/>
        <v>3.5861435359233376E-2</v>
      </c>
      <c r="I56158" s="4">
        <f t="shared" si="7087"/>
        <v>-0.29413856464076665</v>
      </c>
      <c r="J56158">
        <f t="shared" si="7092"/>
        <v>0</v>
      </c>
      <c r="L56158">
        <f t="shared" si="7088"/>
        <v>2022</v>
      </c>
      <c r="M56158">
        <f t="shared" si="7089"/>
        <v>11</v>
      </c>
      <c r="N56158">
        <f t="shared" si="7090"/>
        <v>5</v>
      </c>
      <c r="O56158">
        <f t="shared" si="7091"/>
        <v>0</v>
      </c>
    </row>
    <row r="56159" spans="2:15" x14ac:dyDescent="0.25">
      <c r="B56159" s="3">
        <v>44870.510416666664</v>
      </c>
      <c r="C56159">
        <v>14.788500000000001</v>
      </c>
      <c r="D56159">
        <v>69.278000000000006</v>
      </c>
      <c r="E56159">
        <v>14.738300000000001</v>
      </c>
      <c r="F56159">
        <v>78.274000000000001</v>
      </c>
      <c r="G56159">
        <f t="shared" si="7085"/>
        <v>5.0200000000000244E-2</v>
      </c>
      <c r="H56159" s="4">
        <f t="shared" si="7086"/>
        <v>3.5368252554687098E-2</v>
      </c>
      <c r="I56159" s="4">
        <f t="shared" si="7087"/>
        <v>-0.2946317474453129</v>
      </c>
      <c r="J56159">
        <f t="shared" si="7092"/>
        <v>0</v>
      </c>
      <c r="L56159">
        <f t="shared" si="7088"/>
        <v>2022</v>
      </c>
      <c r="M56159">
        <f t="shared" si="7089"/>
        <v>11</v>
      </c>
      <c r="N56159">
        <f t="shared" si="7090"/>
        <v>5</v>
      </c>
      <c r="O56159">
        <f t="shared" si="7091"/>
        <v>0</v>
      </c>
    </row>
    <row r="56160" spans="2:15" x14ac:dyDescent="0.25">
      <c r="B56160" s="3">
        <v>44870.520833333336</v>
      </c>
      <c r="C56160">
        <v>14.779299999999999</v>
      </c>
      <c r="D56160">
        <v>69.278000000000006</v>
      </c>
      <c r="E56160">
        <v>14.736800000000001</v>
      </c>
      <c r="F56160">
        <v>78.8</v>
      </c>
      <c r="G56160">
        <f t="shared" si="7085"/>
        <v>4.249999999999865E-2</v>
      </c>
      <c r="H56160" s="4">
        <f t="shared" si="7086"/>
        <v>2.9943241704664274E-2</v>
      </c>
      <c r="I56160" s="4">
        <f t="shared" si="7087"/>
        <v>-0.30005675829533573</v>
      </c>
      <c r="J56160">
        <f t="shared" si="7092"/>
        <v>0</v>
      </c>
      <c r="L56160">
        <f t="shared" si="7088"/>
        <v>2022</v>
      </c>
      <c r="M56160">
        <f t="shared" si="7089"/>
        <v>11</v>
      </c>
      <c r="N56160">
        <f t="shared" si="7090"/>
        <v>5</v>
      </c>
      <c r="O56160">
        <f t="shared" si="7091"/>
        <v>0</v>
      </c>
    </row>
    <row r="56161" spans="2:15" x14ac:dyDescent="0.25">
      <c r="B56161" s="3">
        <v>44870.53125</v>
      </c>
      <c r="C56161">
        <v>14.773099999999999</v>
      </c>
      <c r="D56161">
        <v>69.278000000000006</v>
      </c>
      <c r="E56161">
        <v>14.737</v>
      </c>
      <c r="F56161">
        <v>79.325999999999993</v>
      </c>
      <c r="G56161">
        <f t="shared" si="7085"/>
        <v>3.6099999999999355E-2</v>
      </c>
      <c r="H56161" s="4">
        <f t="shared" si="7086"/>
        <v>2.5434141777374006E-2</v>
      </c>
      <c r="I56161" s="4">
        <f t="shared" si="7087"/>
        <v>-0.304565858222626</v>
      </c>
      <c r="J56161">
        <f t="shared" si="7092"/>
        <v>0</v>
      </c>
      <c r="L56161">
        <f t="shared" si="7088"/>
        <v>2022</v>
      </c>
      <c r="M56161">
        <f t="shared" si="7089"/>
        <v>11</v>
      </c>
      <c r="N56161">
        <f t="shared" si="7090"/>
        <v>5</v>
      </c>
      <c r="O56161">
        <f t="shared" si="7091"/>
        <v>0</v>
      </c>
    </row>
    <row r="56162" spans="2:15" x14ac:dyDescent="0.25">
      <c r="B56162" s="3">
        <v>44870.541666666664</v>
      </c>
      <c r="C56162">
        <v>14.763999999999999</v>
      </c>
      <c r="D56162">
        <v>69.278000000000006</v>
      </c>
      <c r="E56162">
        <v>14.731</v>
      </c>
      <c r="F56162">
        <v>79.325999999999993</v>
      </c>
      <c r="G56162">
        <f t="shared" si="7085"/>
        <v>3.2999999999999474E-2</v>
      </c>
      <c r="H56162" s="4">
        <f t="shared" si="7086"/>
        <v>2.3250046500092627E-2</v>
      </c>
      <c r="I56162" s="4">
        <f t="shared" si="7087"/>
        <v>-0.30674995349990741</v>
      </c>
      <c r="J56162">
        <f t="shared" si="7092"/>
        <v>0</v>
      </c>
      <c r="L56162">
        <f t="shared" si="7088"/>
        <v>2022</v>
      </c>
      <c r="M56162">
        <f t="shared" si="7089"/>
        <v>11</v>
      </c>
      <c r="N56162">
        <f t="shared" si="7090"/>
        <v>5</v>
      </c>
      <c r="O56162">
        <f t="shared" si="7091"/>
        <v>0</v>
      </c>
    </row>
    <row r="56163" spans="2:15" x14ac:dyDescent="0.25">
      <c r="B56163" s="3">
        <v>44870.552083333336</v>
      </c>
      <c r="C56163">
        <v>14.7585</v>
      </c>
      <c r="D56163">
        <v>69.448999999999998</v>
      </c>
      <c r="E56163">
        <v>14.7263</v>
      </c>
      <c r="F56163">
        <v>79.677999999999997</v>
      </c>
      <c r="G56163">
        <f t="shared" si="7085"/>
        <v>3.2199999999999562E-2</v>
      </c>
      <c r="H56163" s="4">
        <f t="shared" si="7086"/>
        <v>2.2686409009181344E-2</v>
      </c>
      <c r="I56163" s="4">
        <f t="shared" si="7087"/>
        <v>-0.30731359099081867</v>
      </c>
      <c r="J56163">
        <f t="shared" si="7092"/>
        <v>0</v>
      </c>
      <c r="L56163">
        <f t="shared" si="7088"/>
        <v>2022</v>
      </c>
      <c r="M56163">
        <f t="shared" si="7089"/>
        <v>11</v>
      </c>
      <c r="N56163">
        <f t="shared" si="7090"/>
        <v>5</v>
      </c>
      <c r="O56163">
        <f t="shared" si="7091"/>
        <v>0</v>
      </c>
    </row>
    <row r="56164" spans="2:15" x14ac:dyDescent="0.25">
      <c r="B56164" s="3">
        <v>44870.5625</v>
      </c>
      <c r="C56164">
        <v>14.7538</v>
      </c>
      <c r="D56164">
        <v>69.448999999999998</v>
      </c>
      <c r="E56164">
        <v>14.722899999999999</v>
      </c>
      <c r="F56164">
        <v>80.028999999999996</v>
      </c>
      <c r="G56164">
        <f t="shared" si="7085"/>
        <v>3.0900000000000816E-2</v>
      </c>
      <c r="H56164" s="4">
        <f t="shared" si="7086"/>
        <v>2.177049808645129E-2</v>
      </c>
      <c r="I56164" s="4">
        <f t="shared" si="7087"/>
        <v>-0.3082295019135487</v>
      </c>
      <c r="J56164">
        <f t="shared" si="7092"/>
        <v>0</v>
      </c>
      <c r="L56164">
        <f t="shared" si="7088"/>
        <v>2022</v>
      </c>
      <c r="M56164">
        <f t="shared" si="7089"/>
        <v>11</v>
      </c>
      <c r="N56164">
        <f t="shared" si="7090"/>
        <v>5</v>
      </c>
      <c r="O56164">
        <f t="shared" si="7091"/>
        <v>0</v>
      </c>
    </row>
    <row r="56165" spans="2:15" x14ac:dyDescent="0.25">
      <c r="B56165" s="3">
        <v>44870.572916666664</v>
      </c>
      <c r="C56165">
        <v>14.7477</v>
      </c>
      <c r="D56165">
        <v>69.448999999999998</v>
      </c>
      <c r="E56165">
        <v>14.721500000000001</v>
      </c>
      <c r="F56165">
        <v>80.028999999999996</v>
      </c>
      <c r="G56165">
        <f t="shared" si="7085"/>
        <v>2.6199999999999335E-2</v>
      </c>
      <c r="H56165" s="4">
        <f t="shared" si="7086"/>
        <v>1.8459127827346093E-2</v>
      </c>
      <c r="I56165" s="4">
        <f t="shared" si="7087"/>
        <v>-0.31154087217265392</v>
      </c>
      <c r="J56165">
        <f t="shared" si="7092"/>
        <v>0</v>
      </c>
      <c r="L56165">
        <f t="shared" si="7088"/>
        <v>2022</v>
      </c>
      <c r="M56165">
        <f t="shared" si="7089"/>
        <v>11</v>
      </c>
      <c r="N56165">
        <f t="shared" si="7090"/>
        <v>5</v>
      </c>
      <c r="O56165">
        <f t="shared" si="7091"/>
        <v>0</v>
      </c>
    </row>
    <row r="56166" spans="2:15" x14ac:dyDescent="0.25">
      <c r="B56166" s="3">
        <v>44870.583333333336</v>
      </c>
      <c r="C56166">
        <v>14.7447</v>
      </c>
      <c r="D56166">
        <v>69.448999999999998</v>
      </c>
      <c r="E56166">
        <v>14.722899999999999</v>
      </c>
      <c r="F56166">
        <v>80.028999999999996</v>
      </c>
      <c r="G56166">
        <f t="shared" si="7085"/>
        <v>2.1800000000000708E-2</v>
      </c>
      <c r="H56166" s="4">
        <f t="shared" si="7086"/>
        <v>1.535912162733466E-2</v>
      </c>
      <c r="I56166" s="4">
        <f t="shared" si="7087"/>
        <v>-0.31464087837266536</v>
      </c>
      <c r="J56166">
        <f t="shared" si="7092"/>
        <v>0</v>
      </c>
      <c r="L56166">
        <f t="shared" si="7088"/>
        <v>2022</v>
      </c>
      <c r="M56166">
        <f t="shared" si="7089"/>
        <v>11</v>
      </c>
      <c r="N56166">
        <f t="shared" si="7090"/>
        <v>5</v>
      </c>
      <c r="O56166">
        <f t="shared" si="7091"/>
        <v>0</v>
      </c>
    </row>
    <row r="56167" spans="2:15" x14ac:dyDescent="0.25">
      <c r="B56167" s="3">
        <v>44870.59375</v>
      </c>
      <c r="C56167">
        <v>14.7431</v>
      </c>
      <c r="D56167">
        <v>69.448999999999998</v>
      </c>
      <c r="E56167">
        <v>14.7141</v>
      </c>
      <c r="F56167">
        <v>80.028999999999996</v>
      </c>
      <c r="G56167">
        <f t="shared" si="7085"/>
        <v>2.8999999999999915E-2</v>
      </c>
      <c r="H56167" s="4">
        <f t="shared" si="7086"/>
        <v>2.043185904553621E-2</v>
      </c>
      <c r="I56167" s="4">
        <f t="shared" si="7087"/>
        <v>-0.30956814095446383</v>
      </c>
      <c r="J56167">
        <f t="shared" si="7092"/>
        <v>0</v>
      </c>
      <c r="L56167">
        <f t="shared" si="7088"/>
        <v>2022</v>
      </c>
      <c r="M56167">
        <f t="shared" si="7089"/>
        <v>11</v>
      </c>
      <c r="N56167">
        <f t="shared" si="7090"/>
        <v>5</v>
      </c>
      <c r="O56167">
        <f t="shared" si="7091"/>
        <v>0</v>
      </c>
    </row>
    <row r="56168" spans="2:15" x14ac:dyDescent="0.25">
      <c r="B56168" s="3">
        <v>44870.604166666664</v>
      </c>
      <c r="C56168">
        <v>14.737</v>
      </c>
      <c r="D56168">
        <v>69.448999999999998</v>
      </c>
      <c r="E56168">
        <v>14.7136</v>
      </c>
      <c r="F56168">
        <v>80.382000000000005</v>
      </c>
      <c r="G56168">
        <f t="shared" si="7085"/>
        <v>2.3400000000000531E-2</v>
      </c>
      <c r="H56168" s="4">
        <f t="shared" si="7086"/>
        <v>1.6486396609157229E-2</v>
      </c>
      <c r="I56168" s="4">
        <f t="shared" si="7087"/>
        <v>-0.31351360339084278</v>
      </c>
      <c r="J56168">
        <f t="shared" si="7092"/>
        <v>0</v>
      </c>
      <c r="L56168">
        <f t="shared" si="7088"/>
        <v>2022</v>
      </c>
      <c r="M56168">
        <f t="shared" si="7089"/>
        <v>11</v>
      </c>
      <c r="N56168">
        <f t="shared" si="7090"/>
        <v>5</v>
      </c>
      <c r="O56168">
        <f t="shared" si="7091"/>
        <v>0</v>
      </c>
    </row>
    <row r="56169" spans="2:15" x14ac:dyDescent="0.25">
      <c r="B56169" s="3">
        <v>44870.614583333336</v>
      </c>
      <c r="C56169">
        <v>14.7339</v>
      </c>
      <c r="D56169">
        <v>69.448999999999998</v>
      </c>
      <c r="E56169">
        <v>14.7112</v>
      </c>
      <c r="F56169">
        <v>80.558999999999997</v>
      </c>
      <c r="G56169">
        <f t="shared" si="7085"/>
        <v>2.2700000000000387E-2</v>
      </c>
      <c r="H56169" s="4">
        <f t="shared" si="7086"/>
        <v>1.5993213804609697E-2</v>
      </c>
      <c r="I56169" s="4">
        <f t="shared" si="7087"/>
        <v>-0.3140067861953903</v>
      </c>
      <c r="J56169">
        <f t="shared" si="7092"/>
        <v>0</v>
      </c>
      <c r="L56169">
        <f t="shared" si="7088"/>
        <v>2022</v>
      </c>
      <c r="M56169">
        <f t="shared" si="7089"/>
        <v>11</v>
      </c>
      <c r="N56169">
        <f t="shared" si="7090"/>
        <v>5</v>
      </c>
      <c r="O56169">
        <f t="shared" si="7091"/>
        <v>0</v>
      </c>
    </row>
    <row r="56170" spans="2:15" x14ac:dyDescent="0.25">
      <c r="B56170" s="3">
        <v>44870.625</v>
      </c>
      <c r="C56170">
        <v>14.729900000000001</v>
      </c>
      <c r="D56170">
        <v>69.622</v>
      </c>
      <c r="E56170">
        <v>14.7103</v>
      </c>
      <c r="F56170">
        <v>80.734999999999999</v>
      </c>
      <c r="G56170">
        <f t="shared" si="7085"/>
        <v>1.9600000000000506E-2</v>
      </c>
      <c r="H56170" s="4">
        <f t="shared" si="7086"/>
        <v>1.3809118527328322E-2</v>
      </c>
      <c r="I56170" s="4">
        <f t="shared" si="7087"/>
        <v>-0.31619088147267171</v>
      </c>
      <c r="J56170">
        <f t="shared" si="7092"/>
        <v>0</v>
      </c>
      <c r="L56170">
        <f t="shared" si="7088"/>
        <v>2022</v>
      </c>
      <c r="M56170">
        <f t="shared" si="7089"/>
        <v>11</v>
      </c>
      <c r="N56170">
        <f t="shared" si="7090"/>
        <v>5</v>
      </c>
      <c r="O56170">
        <f t="shared" si="7091"/>
        <v>0</v>
      </c>
    </row>
    <row r="56171" spans="2:15" x14ac:dyDescent="0.25">
      <c r="B56171" s="3">
        <v>44870.635416666664</v>
      </c>
      <c r="C56171">
        <v>14.7315</v>
      </c>
      <c r="D56171">
        <v>69.622</v>
      </c>
      <c r="E56171">
        <v>14.7097</v>
      </c>
      <c r="F56171">
        <v>80.028999999999996</v>
      </c>
      <c r="G56171">
        <f t="shared" si="7085"/>
        <v>2.1800000000000708E-2</v>
      </c>
      <c r="H56171" s="4">
        <f t="shared" si="7086"/>
        <v>1.535912162733466E-2</v>
      </c>
      <c r="I56171" s="4">
        <f t="shared" si="7087"/>
        <v>-0.31464087837266536</v>
      </c>
      <c r="J56171">
        <f t="shared" si="7092"/>
        <v>0</v>
      </c>
      <c r="L56171">
        <f t="shared" si="7088"/>
        <v>2022</v>
      </c>
      <c r="M56171">
        <f t="shared" si="7089"/>
        <v>11</v>
      </c>
      <c r="N56171">
        <f t="shared" si="7090"/>
        <v>5</v>
      </c>
      <c r="O56171">
        <f t="shared" si="7091"/>
        <v>0</v>
      </c>
    </row>
    <row r="56172" spans="2:15" x14ac:dyDescent="0.25">
      <c r="B56172" s="3">
        <v>44870.645833333336</v>
      </c>
      <c r="C56172">
        <v>14.729900000000001</v>
      </c>
      <c r="D56172">
        <v>69.622</v>
      </c>
      <c r="E56172">
        <v>14.7081</v>
      </c>
      <c r="F56172">
        <v>78.974999999999994</v>
      </c>
      <c r="G56172">
        <f t="shared" si="7085"/>
        <v>2.1800000000000708E-2</v>
      </c>
      <c r="H56172" s="4">
        <f t="shared" si="7086"/>
        <v>1.535912162733466E-2</v>
      </c>
      <c r="I56172" s="4">
        <f t="shared" si="7087"/>
        <v>-0.31464087837266536</v>
      </c>
      <c r="J56172">
        <f t="shared" si="7092"/>
        <v>0</v>
      </c>
      <c r="L56172">
        <f t="shared" si="7088"/>
        <v>2022</v>
      </c>
      <c r="M56172">
        <f t="shared" si="7089"/>
        <v>11</v>
      </c>
      <c r="N56172">
        <f t="shared" si="7090"/>
        <v>5</v>
      </c>
      <c r="O56172">
        <f t="shared" si="7091"/>
        <v>0</v>
      </c>
    </row>
    <row r="56173" spans="2:15" x14ac:dyDescent="0.25">
      <c r="B56173" s="3">
        <v>44870.65625</v>
      </c>
      <c r="C56173">
        <v>14.7254</v>
      </c>
      <c r="D56173">
        <v>69.622</v>
      </c>
      <c r="E56173">
        <v>14.7065</v>
      </c>
      <c r="F56173">
        <v>77.923000000000002</v>
      </c>
      <c r="G56173">
        <f t="shared" si="7085"/>
        <v>1.8900000000000361E-2</v>
      </c>
      <c r="H56173" s="4">
        <f t="shared" si="7086"/>
        <v>1.3315935722780791E-2</v>
      </c>
      <c r="I56173" s="4">
        <f t="shared" si="7087"/>
        <v>-0.31668406427721923</v>
      </c>
      <c r="J56173">
        <f t="shared" si="7092"/>
        <v>0</v>
      </c>
      <c r="L56173">
        <f t="shared" si="7088"/>
        <v>2022</v>
      </c>
      <c r="M56173">
        <f t="shared" si="7089"/>
        <v>11</v>
      </c>
      <c r="N56173">
        <f t="shared" si="7090"/>
        <v>5</v>
      </c>
      <c r="O56173">
        <f t="shared" si="7091"/>
        <v>0</v>
      </c>
    </row>
    <row r="56174" spans="2:15" x14ac:dyDescent="0.25">
      <c r="B56174" s="3">
        <v>44870.666666666664</v>
      </c>
      <c r="C56174">
        <v>14.7254</v>
      </c>
      <c r="D56174">
        <v>69.622</v>
      </c>
      <c r="E56174">
        <v>14.7049</v>
      </c>
      <c r="F56174">
        <v>77.400000000000006</v>
      </c>
      <c r="G56174">
        <f t="shared" si="7085"/>
        <v>2.0500000000000185E-2</v>
      </c>
      <c r="H56174" s="4">
        <f t="shared" si="7086"/>
        <v>1.4443210704603358E-2</v>
      </c>
      <c r="I56174" s="4">
        <f t="shared" si="7087"/>
        <v>-0.31555678929539666</v>
      </c>
      <c r="J56174">
        <f t="shared" si="7092"/>
        <v>0</v>
      </c>
      <c r="L56174">
        <f t="shared" si="7088"/>
        <v>2022</v>
      </c>
      <c r="M56174">
        <f t="shared" si="7089"/>
        <v>11</v>
      </c>
      <c r="N56174">
        <f t="shared" si="7090"/>
        <v>5</v>
      </c>
      <c r="O56174">
        <f t="shared" si="7091"/>
        <v>0</v>
      </c>
    </row>
    <row r="56175" spans="2:15" x14ac:dyDescent="0.25">
      <c r="B56175" s="3">
        <v>44870.677083333336</v>
      </c>
      <c r="C56175">
        <v>14.732900000000001</v>
      </c>
      <c r="D56175">
        <v>69.622</v>
      </c>
      <c r="E56175">
        <v>14.7118</v>
      </c>
      <c r="F56175">
        <v>76.703000000000003</v>
      </c>
      <c r="G56175">
        <f t="shared" si="7085"/>
        <v>2.1100000000000563E-2</v>
      </c>
      <c r="H56175" s="4">
        <f t="shared" si="7086"/>
        <v>1.4865938822787132E-2</v>
      </c>
      <c r="I56175" s="4">
        <f t="shared" si="7087"/>
        <v>-0.31513406117721288</v>
      </c>
      <c r="J56175">
        <f t="shared" si="7092"/>
        <v>0</v>
      </c>
      <c r="L56175">
        <f t="shared" si="7088"/>
        <v>2022</v>
      </c>
      <c r="M56175">
        <f t="shared" si="7089"/>
        <v>11</v>
      </c>
      <c r="N56175">
        <f t="shared" si="7090"/>
        <v>5</v>
      </c>
      <c r="O56175">
        <f t="shared" si="7091"/>
        <v>0</v>
      </c>
    </row>
    <row r="56176" spans="2:15" x14ac:dyDescent="0.25">
      <c r="B56176" s="3">
        <v>44870.6875</v>
      </c>
      <c r="C56176">
        <v>14.931800000000001</v>
      </c>
      <c r="D56176">
        <v>69.793000000000006</v>
      </c>
      <c r="E56176">
        <v>14.7052</v>
      </c>
      <c r="F56176">
        <v>75.483999999999995</v>
      </c>
      <c r="G56176">
        <f t="shared" ref="G56176:G56239" si="7093">C56176-E56176</f>
        <v>0.22660000000000124</v>
      </c>
      <c r="H56176" s="4">
        <f t="shared" ref="H56176:H56239" si="7094">1000*G56176/2.2/(2.54^2)/100</f>
        <v>0.15965031930063944</v>
      </c>
      <c r="I56176" s="4">
        <f t="shared" ref="I56176:I56239" si="7095">H56176-($Y$1-$Y$2)/100</f>
        <v>-0.17034968069936057</v>
      </c>
      <c r="J56176">
        <f t="shared" si="7092"/>
        <v>0</v>
      </c>
      <c r="L56176">
        <f t="shared" si="7088"/>
        <v>2022</v>
      </c>
      <c r="M56176">
        <f t="shared" si="7089"/>
        <v>11</v>
      </c>
      <c r="N56176">
        <f t="shared" si="7090"/>
        <v>5</v>
      </c>
      <c r="O56176">
        <f t="shared" si="7091"/>
        <v>0</v>
      </c>
    </row>
    <row r="56177" spans="2:15" x14ac:dyDescent="0.25">
      <c r="B56177" s="3">
        <v>44870.697916666664</v>
      </c>
      <c r="C56177">
        <v>14.916600000000001</v>
      </c>
      <c r="D56177">
        <v>69.793000000000006</v>
      </c>
      <c r="E56177">
        <v>14.704700000000001</v>
      </c>
      <c r="F56177">
        <v>74.271000000000001</v>
      </c>
      <c r="G56177">
        <f t="shared" si="7093"/>
        <v>0.21189999999999998</v>
      </c>
      <c r="H56177" s="4">
        <f t="shared" si="7094"/>
        <v>0.14929348040514259</v>
      </c>
      <c r="I56177" s="4">
        <f t="shared" si="7095"/>
        <v>-0.18070651959485742</v>
      </c>
      <c r="J56177">
        <f t="shared" si="7092"/>
        <v>0</v>
      </c>
      <c r="L56177">
        <f t="shared" si="7088"/>
        <v>2022</v>
      </c>
      <c r="M56177">
        <f t="shared" si="7089"/>
        <v>11</v>
      </c>
      <c r="N56177">
        <f t="shared" si="7090"/>
        <v>5</v>
      </c>
      <c r="O56177">
        <f t="shared" si="7091"/>
        <v>0</v>
      </c>
    </row>
    <row r="56178" spans="2:15" x14ac:dyDescent="0.25">
      <c r="B56178" s="3">
        <v>44870.708333333336</v>
      </c>
      <c r="C56178">
        <v>14.891999999999999</v>
      </c>
      <c r="D56178">
        <v>69.793000000000006</v>
      </c>
      <c r="E56178">
        <v>14.7012</v>
      </c>
      <c r="F56178">
        <v>73.58</v>
      </c>
      <c r="G56178">
        <f t="shared" si="7093"/>
        <v>0.19079999999999941</v>
      </c>
      <c r="H56178" s="4">
        <f t="shared" si="7094"/>
        <v>0.13442754158235545</v>
      </c>
      <c r="I56178" s="4">
        <f t="shared" si="7095"/>
        <v>-0.19557245841764456</v>
      </c>
      <c r="J56178">
        <f t="shared" si="7092"/>
        <v>0</v>
      </c>
      <c r="L56178">
        <f t="shared" si="7088"/>
        <v>2022</v>
      </c>
      <c r="M56178">
        <f t="shared" si="7089"/>
        <v>11</v>
      </c>
      <c r="N56178">
        <f t="shared" si="7090"/>
        <v>5</v>
      </c>
      <c r="O56178">
        <f t="shared" si="7091"/>
        <v>0</v>
      </c>
    </row>
    <row r="56179" spans="2:15" x14ac:dyDescent="0.25">
      <c r="B56179" s="3">
        <v>44870.71875</v>
      </c>
      <c r="C56179">
        <v>14.882899999999999</v>
      </c>
      <c r="D56179">
        <v>69.793000000000006</v>
      </c>
      <c r="E56179">
        <v>14.703200000000001</v>
      </c>
      <c r="F56179">
        <v>73.233999999999995</v>
      </c>
      <c r="G56179">
        <f t="shared" si="7093"/>
        <v>0.17969999999999864</v>
      </c>
      <c r="H56179" s="4">
        <f t="shared" si="7094"/>
        <v>0.12660707139596</v>
      </c>
      <c r="I56179" s="4">
        <f t="shared" si="7095"/>
        <v>-0.20339292860404001</v>
      </c>
      <c r="J56179">
        <f t="shared" si="7092"/>
        <v>0</v>
      </c>
      <c r="L56179">
        <f t="shared" si="7088"/>
        <v>2022</v>
      </c>
      <c r="M56179">
        <f t="shared" si="7089"/>
        <v>11</v>
      </c>
      <c r="N56179">
        <f t="shared" si="7090"/>
        <v>5</v>
      </c>
      <c r="O56179">
        <f t="shared" si="7091"/>
        <v>0</v>
      </c>
    </row>
    <row r="56180" spans="2:15" x14ac:dyDescent="0.25">
      <c r="B56180" s="3">
        <v>44870.729166666664</v>
      </c>
      <c r="C56180">
        <v>14.876799999999999</v>
      </c>
      <c r="D56180">
        <v>69.793000000000006</v>
      </c>
      <c r="E56180">
        <v>14.704700000000001</v>
      </c>
      <c r="F56180">
        <v>73.233999999999995</v>
      </c>
      <c r="G56180">
        <f t="shared" si="7093"/>
        <v>0.17209999999999859</v>
      </c>
      <c r="H56180" s="4">
        <f t="shared" si="7094"/>
        <v>0.12125251523230218</v>
      </c>
      <c r="I56180" s="4">
        <f t="shared" si="7095"/>
        <v>-0.20874748476769783</v>
      </c>
      <c r="J56180">
        <f t="shared" si="7092"/>
        <v>0</v>
      </c>
      <c r="L56180">
        <f t="shared" si="7088"/>
        <v>2022</v>
      </c>
      <c r="M56180">
        <f t="shared" si="7089"/>
        <v>11</v>
      </c>
      <c r="N56180">
        <f t="shared" si="7090"/>
        <v>5</v>
      </c>
      <c r="O56180">
        <f t="shared" si="7091"/>
        <v>0</v>
      </c>
    </row>
    <row r="56181" spans="2:15" x14ac:dyDescent="0.25">
      <c r="B56181" s="3">
        <v>44870.739583333336</v>
      </c>
      <c r="C56181">
        <v>14.872299999999999</v>
      </c>
      <c r="D56181">
        <v>69.793000000000006</v>
      </c>
      <c r="E56181">
        <v>14.704700000000001</v>
      </c>
      <c r="F56181">
        <v>73.233999999999995</v>
      </c>
      <c r="G56181">
        <f t="shared" si="7093"/>
        <v>0.16759999999999842</v>
      </c>
      <c r="H56181" s="4">
        <f t="shared" si="7094"/>
        <v>0.11808205434592577</v>
      </c>
      <c r="I56181" s="4">
        <f t="shared" si="7095"/>
        <v>-0.21191794565407424</v>
      </c>
      <c r="J56181">
        <f t="shared" si="7092"/>
        <v>0</v>
      </c>
      <c r="L56181">
        <f t="shared" si="7088"/>
        <v>2022</v>
      </c>
      <c r="M56181">
        <f t="shared" si="7089"/>
        <v>11</v>
      </c>
      <c r="N56181">
        <f t="shared" si="7090"/>
        <v>5</v>
      </c>
      <c r="O56181">
        <f t="shared" si="7091"/>
        <v>0</v>
      </c>
    </row>
    <row r="56182" spans="2:15" x14ac:dyDescent="0.25">
      <c r="B56182" s="3">
        <v>44870.75</v>
      </c>
      <c r="C56182">
        <v>14.8713</v>
      </c>
      <c r="D56182">
        <v>69.963999999999999</v>
      </c>
      <c r="E56182">
        <v>14.7057</v>
      </c>
      <c r="F56182">
        <v>73.061999999999998</v>
      </c>
      <c r="G56182">
        <f t="shared" si="7093"/>
        <v>0.16559999999999953</v>
      </c>
      <c r="H56182" s="4">
        <f t="shared" si="7094"/>
        <v>0.11667296061864814</v>
      </c>
      <c r="I56182" s="4">
        <f t="shared" si="7095"/>
        <v>-0.21332703938135189</v>
      </c>
      <c r="J56182">
        <f t="shared" si="7092"/>
        <v>0</v>
      </c>
      <c r="L56182">
        <f t="shared" si="7088"/>
        <v>2022</v>
      </c>
      <c r="M56182">
        <f t="shared" si="7089"/>
        <v>11</v>
      </c>
      <c r="N56182">
        <f t="shared" si="7090"/>
        <v>5</v>
      </c>
      <c r="O56182">
        <f t="shared" si="7091"/>
        <v>0</v>
      </c>
    </row>
    <row r="56183" spans="2:15" x14ac:dyDescent="0.25">
      <c r="B56183" s="3">
        <v>44870.760416666664</v>
      </c>
      <c r="C56183">
        <v>14.8697</v>
      </c>
      <c r="D56183">
        <v>69.963999999999999</v>
      </c>
      <c r="E56183">
        <v>14.7065</v>
      </c>
      <c r="F56183">
        <v>72.891000000000005</v>
      </c>
      <c r="G56183">
        <f t="shared" si="7093"/>
        <v>0.16319999999999979</v>
      </c>
      <c r="H56183" s="4">
        <f t="shared" si="7094"/>
        <v>0.1149820481459143</v>
      </c>
      <c r="I56183" s="4">
        <f t="shared" si="7095"/>
        <v>-0.21501795185408573</v>
      </c>
      <c r="J56183">
        <f t="shared" si="7092"/>
        <v>0</v>
      </c>
      <c r="L56183">
        <f t="shared" si="7088"/>
        <v>2022</v>
      </c>
      <c r="M56183">
        <f t="shared" si="7089"/>
        <v>11</v>
      </c>
      <c r="N56183">
        <f t="shared" si="7090"/>
        <v>5</v>
      </c>
      <c r="O56183">
        <f t="shared" si="7091"/>
        <v>0</v>
      </c>
    </row>
    <row r="56184" spans="2:15" x14ac:dyDescent="0.25">
      <c r="B56184" s="3">
        <v>44870.770833333336</v>
      </c>
      <c r="C56184">
        <v>14.8667</v>
      </c>
      <c r="D56184">
        <v>69.963999999999999</v>
      </c>
      <c r="E56184">
        <v>14.7096</v>
      </c>
      <c r="F56184">
        <v>72.891000000000005</v>
      </c>
      <c r="G56184">
        <f t="shared" si="7093"/>
        <v>0.1570999999999998</v>
      </c>
      <c r="H56184" s="4">
        <f t="shared" si="7094"/>
        <v>0.1106843122777153</v>
      </c>
      <c r="I56184" s="4">
        <f t="shared" si="7095"/>
        <v>-0.21931568772228471</v>
      </c>
      <c r="J56184">
        <f t="shared" si="7092"/>
        <v>0</v>
      </c>
      <c r="L56184">
        <f t="shared" si="7088"/>
        <v>2022</v>
      </c>
      <c r="M56184">
        <f t="shared" si="7089"/>
        <v>11</v>
      </c>
      <c r="N56184">
        <f t="shared" si="7090"/>
        <v>5</v>
      </c>
      <c r="O56184">
        <f t="shared" si="7091"/>
        <v>0</v>
      </c>
    </row>
    <row r="56185" spans="2:15" x14ac:dyDescent="0.25">
      <c r="B56185" s="3">
        <v>44870.78125</v>
      </c>
      <c r="C56185">
        <v>14.8651</v>
      </c>
      <c r="D56185">
        <v>69.963999999999999</v>
      </c>
      <c r="E56185">
        <v>14.709</v>
      </c>
      <c r="F56185">
        <v>72.718000000000004</v>
      </c>
      <c r="G56185">
        <f t="shared" si="7093"/>
        <v>0.15610000000000035</v>
      </c>
      <c r="H56185" s="4">
        <f t="shared" si="7094"/>
        <v>0.10997976541407653</v>
      </c>
      <c r="I56185" s="4">
        <f t="shared" si="7095"/>
        <v>-0.22002023458592349</v>
      </c>
      <c r="J56185">
        <f t="shared" si="7092"/>
        <v>0</v>
      </c>
      <c r="L56185">
        <f t="shared" si="7088"/>
        <v>2022</v>
      </c>
      <c r="M56185">
        <f t="shared" si="7089"/>
        <v>11</v>
      </c>
      <c r="N56185">
        <f t="shared" si="7090"/>
        <v>5</v>
      </c>
      <c r="O56185">
        <f t="shared" si="7091"/>
        <v>0</v>
      </c>
    </row>
    <row r="56186" spans="2:15" x14ac:dyDescent="0.25">
      <c r="B56186" s="3">
        <v>44870.791666666664</v>
      </c>
      <c r="C56186">
        <v>14.8651</v>
      </c>
      <c r="D56186">
        <v>69.963999999999999</v>
      </c>
      <c r="E56186">
        <v>14.708600000000001</v>
      </c>
      <c r="F56186">
        <v>72.545000000000002</v>
      </c>
      <c r="G56186">
        <f t="shared" si="7093"/>
        <v>0.15649999999999942</v>
      </c>
      <c r="H56186" s="4">
        <f t="shared" si="7094"/>
        <v>0.11026158415953155</v>
      </c>
      <c r="I56186" s="4">
        <f t="shared" si="7095"/>
        <v>-0.21973841584046847</v>
      </c>
      <c r="J56186">
        <f t="shared" si="7092"/>
        <v>0</v>
      </c>
      <c r="L56186">
        <f t="shared" si="7088"/>
        <v>2022</v>
      </c>
      <c r="M56186">
        <f t="shared" si="7089"/>
        <v>11</v>
      </c>
      <c r="N56186">
        <f t="shared" si="7090"/>
        <v>5</v>
      </c>
      <c r="O56186">
        <f t="shared" si="7091"/>
        <v>0</v>
      </c>
    </row>
    <row r="56187" spans="2:15" x14ac:dyDescent="0.25">
      <c r="B56187" s="3">
        <v>44870.802083333336</v>
      </c>
      <c r="C56187">
        <v>14.862</v>
      </c>
      <c r="D56187">
        <v>69.963999999999999</v>
      </c>
      <c r="E56187">
        <v>14.7065</v>
      </c>
      <c r="F56187">
        <v>72.372</v>
      </c>
      <c r="G56187">
        <f t="shared" si="7093"/>
        <v>0.15549999999999997</v>
      </c>
      <c r="H56187" s="4">
        <f t="shared" si="7094"/>
        <v>0.10955703729589274</v>
      </c>
      <c r="I56187" s="4">
        <f t="shared" si="7095"/>
        <v>-0.22044296270410729</v>
      </c>
      <c r="J56187">
        <f t="shared" si="7092"/>
        <v>0</v>
      </c>
      <c r="L56187">
        <f t="shared" si="7088"/>
        <v>2022</v>
      </c>
      <c r="M56187">
        <f t="shared" si="7089"/>
        <v>11</v>
      </c>
      <c r="N56187">
        <f t="shared" si="7090"/>
        <v>5</v>
      </c>
      <c r="O56187">
        <f t="shared" si="7091"/>
        <v>0</v>
      </c>
    </row>
    <row r="56188" spans="2:15" x14ac:dyDescent="0.25">
      <c r="B56188" s="3">
        <v>44870.8125</v>
      </c>
      <c r="C56188">
        <v>14.8651</v>
      </c>
      <c r="D56188">
        <v>69.963999999999999</v>
      </c>
      <c r="E56188">
        <v>14.7119</v>
      </c>
      <c r="F56188">
        <v>72.198999999999998</v>
      </c>
      <c r="G56188">
        <f t="shared" si="7093"/>
        <v>0.1532</v>
      </c>
      <c r="H56188" s="4">
        <f t="shared" si="7094"/>
        <v>0.10793657950952264</v>
      </c>
      <c r="I56188" s="4">
        <f t="shared" si="7095"/>
        <v>-0.22206342049047739</v>
      </c>
      <c r="J56188">
        <f t="shared" si="7092"/>
        <v>0</v>
      </c>
      <c r="L56188">
        <f t="shared" si="7088"/>
        <v>2022</v>
      </c>
      <c r="M56188">
        <f t="shared" si="7089"/>
        <v>11</v>
      </c>
      <c r="N56188">
        <f t="shared" si="7090"/>
        <v>5</v>
      </c>
      <c r="O56188">
        <f t="shared" si="7091"/>
        <v>0</v>
      </c>
    </row>
    <row r="56189" spans="2:15" x14ac:dyDescent="0.25">
      <c r="B56189" s="3">
        <v>44870.822916666664</v>
      </c>
      <c r="C56189">
        <v>14.8683</v>
      </c>
      <c r="D56189">
        <v>69.963999999999999</v>
      </c>
      <c r="E56189">
        <v>14.7158</v>
      </c>
      <c r="F56189">
        <v>72.028000000000006</v>
      </c>
      <c r="G56189">
        <f t="shared" si="7093"/>
        <v>0.15249999999999986</v>
      </c>
      <c r="H56189" s="4">
        <f t="shared" si="7094"/>
        <v>0.10744339670497512</v>
      </c>
      <c r="I56189" s="4">
        <f t="shared" si="7095"/>
        <v>-0.22255660329502491</v>
      </c>
      <c r="J56189">
        <f t="shared" si="7092"/>
        <v>0</v>
      </c>
      <c r="L56189">
        <f t="shared" ref="L56189:L56252" si="7096">YEAR(B56189)</f>
        <v>2022</v>
      </c>
      <c r="M56189">
        <f t="shared" ref="M56189:M56252" si="7097">MONTH(B56189)</f>
        <v>11</v>
      </c>
      <c r="N56189">
        <f t="shared" ref="N56189:N56252" si="7098">DAY(B56189)</f>
        <v>5</v>
      </c>
      <c r="O56189">
        <f t="shared" ref="O56189:O56252" si="7099">J56189</f>
        <v>0</v>
      </c>
    </row>
    <row r="56190" spans="2:15" x14ac:dyDescent="0.25">
      <c r="B56190" s="3">
        <v>44870.833333333336</v>
      </c>
      <c r="C56190">
        <v>14.8713</v>
      </c>
      <c r="D56190">
        <v>69.963999999999999</v>
      </c>
      <c r="E56190">
        <v>14.717700000000001</v>
      </c>
      <c r="F56190">
        <v>71.683000000000007</v>
      </c>
      <c r="G56190">
        <f t="shared" si="7093"/>
        <v>0.15359999999999907</v>
      </c>
      <c r="H56190" s="4">
        <f t="shared" si="7094"/>
        <v>0.10821839825497767</v>
      </c>
      <c r="I56190" s="4">
        <f t="shared" si="7095"/>
        <v>-0.22178160174502234</v>
      </c>
      <c r="J56190">
        <f t="shared" si="7092"/>
        <v>0</v>
      </c>
      <c r="L56190">
        <f t="shared" si="7096"/>
        <v>2022</v>
      </c>
      <c r="M56190">
        <f t="shared" si="7097"/>
        <v>11</v>
      </c>
      <c r="N56190">
        <f t="shared" si="7098"/>
        <v>5</v>
      </c>
      <c r="O56190">
        <f t="shared" si="7099"/>
        <v>0</v>
      </c>
    </row>
    <row r="56191" spans="2:15" x14ac:dyDescent="0.25">
      <c r="B56191" s="3">
        <v>44870.84375</v>
      </c>
      <c r="C56191">
        <v>14.8687</v>
      </c>
      <c r="D56191">
        <v>70.137</v>
      </c>
      <c r="E56191">
        <v>14.7187</v>
      </c>
      <c r="F56191">
        <v>71.512</v>
      </c>
      <c r="G56191">
        <f t="shared" si="7093"/>
        <v>0.15000000000000036</v>
      </c>
      <c r="H56191" s="4">
        <f t="shared" si="7094"/>
        <v>0.10568202954587751</v>
      </c>
      <c r="I56191" s="4">
        <f t="shared" si="7095"/>
        <v>-0.2243179704541225</v>
      </c>
      <c r="J56191">
        <f t="shared" si="7092"/>
        <v>0</v>
      </c>
      <c r="L56191">
        <f t="shared" si="7096"/>
        <v>2022</v>
      </c>
      <c r="M56191">
        <f t="shared" si="7097"/>
        <v>11</v>
      </c>
      <c r="N56191">
        <f t="shared" si="7098"/>
        <v>5</v>
      </c>
      <c r="O56191">
        <f t="shared" si="7099"/>
        <v>0</v>
      </c>
    </row>
    <row r="56192" spans="2:15" x14ac:dyDescent="0.25">
      <c r="B56192" s="3">
        <v>44870.854166666664</v>
      </c>
      <c r="C56192">
        <v>14.865600000000001</v>
      </c>
      <c r="D56192">
        <v>70.137</v>
      </c>
      <c r="E56192">
        <v>14.717700000000001</v>
      </c>
      <c r="F56192">
        <v>71.168000000000006</v>
      </c>
      <c r="G56192">
        <f t="shared" si="7093"/>
        <v>0.14789999999999992</v>
      </c>
      <c r="H56192" s="4">
        <f t="shared" si="7094"/>
        <v>0.10420248113223493</v>
      </c>
      <c r="I56192" s="4">
        <f t="shared" si="7095"/>
        <v>-0.22579751886776508</v>
      </c>
      <c r="J56192">
        <f t="shared" si="7092"/>
        <v>0</v>
      </c>
      <c r="L56192">
        <f t="shared" si="7096"/>
        <v>2022</v>
      </c>
      <c r="M56192">
        <f t="shared" si="7097"/>
        <v>11</v>
      </c>
      <c r="N56192">
        <f t="shared" si="7098"/>
        <v>5</v>
      </c>
      <c r="O56192">
        <f t="shared" si="7099"/>
        <v>0</v>
      </c>
    </row>
    <row r="56193" spans="2:15" x14ac:dyDescent="0.25">
      <c r="B56193" s="3">
        <v>44870.864583333336</v>
      </c>
      <c r="C56193">
        <v>14.867100000000001</v>
      </c>
      <c r="D56193">
        <v>70.137</v>
      </c>
      <c r="E56193">
        <v>14.7173</v>
      </c>
      <c r="F56193">
        <v>70.995000000000005</v>
      </c>
      <c r="G56193">
        <f t="shared" si="7093"/>
        <v>0.14980000000000082</v>
      </c>
      <c r="H56193" s="4">
        <f t="shared" si="7094"/>
        <v>0.10554112017315</v>
      </c>
      <c r="I56193" s="4">
        <f t="shared" si="7095"/>
        <v>-0.22445887982685003</v>
      </c>
      <c r="J56193">
        <f t="shared" si="7092"/>
        <v>0</v>
      </c>
      <c r="L56193">
        <f t="shared" si="7096"/>
        <v>2022</v>
      </c>
      <c r="M56193">
        <f t="shared" si="7097"/>
        <v>11</v>
      </c>
      <c r="N56193">
        <f t="shared" si="7098"/>
        <v>5</v>
      </c>
      <c r="O56193">
        <f t="shared" si="7099"/>
        <v>0</v>
      </c>
    </row>
    <row r="56194" spans="2:15" x14ac:dyDescent="0.25">
      <c r="B56194" s="3">
        <v>44870.875</v>
      </c>
      <c r="C56194">
        <v>14.865600000000001</v>
      </c>
      <c r="D56194">
        <v>70.137</v>
      </c>
      <c r="E56194">
        <v>14.716799999999999</v>
      </c>
      <c r="F56194">
        <v>70.823999999999998</v>
      </c>
      <c r="G56194">
        <f t="shared" si="7093"/>
        <v>0.14880000000000138</v>
      </c>
      <c r="H56194" s="4">
        <f t="shared" si="7094"/>
        <v>0.10483657330951121</v>
      </c>
      <c r="I56194" s="4">
        <f t="shared" si="7095"/>
        <v>-0.2251634266904888</v>
      </c>
      <c r="J56194">
        <f t="shared" si="7092"/>
        <v>0</v>
      </c>
      <c r="L56194">
        <f t="shared" si="7096"/>
        <v>2022</v>
      </c>
      <c r="M56194">
        <f t="shared" si="7097"/>
        <v>11</v>
      </c>
      <c r="N56194">
        <f t="shared" si="7098"/>
        <v>5</v>
      </c>
      <c r="O56194">
        <f t="shared" si="7099"/>
        <v>0</v>
      </c>
    </row>
    <row r="56195" spans="2:15" x14ac:dyDescent="0.25">
      <c r="B56195" s="3">
        <v>44870.885416666664</v>
      </c>
      <c r="C56195">
        <v>14.870100000000001</v>
      </c>
      <c r="D56195">
        <v>70.137</v>
      </c>
      <c r="E56195">
        <v>14.7202</v>
      </c>
      <c r="F56195">
        <v>70.48</v>
      </c>
      <c r="G56195">
        <f t="shared" si="7093"/>
        <v>0.14990000000000059</v>
      </c>
      <c r="H56195" s="4">
        <f t="shared" si="7094"/>
        <v>0.10561157485951378</v>
      </c>
      <c r="I56195" s="4">
        <f t="shared" si="7095"/>
        <v>-0.22438842514048624</v>
      </c>
      <c r="J56195">
        <f t="shared" si="7092"/>
        <v>0</v>
      </c>
      <c r="L56195">
        <f t="shared" si="7096"/>
        <v>2022</v>
      </c>
      <c r="M56195">
        <f t="shared" si="7097"/>
        <v>11</v>
      </c>
      <c r="N56195">
        <f t="shared" si="7098"/>
        <v>5</v>
      </c>
      <c r="O56195">
        <f t="shared" si="7099"/>
        <v>0</v>
      </c>
    </row>
    <row r="56196" spans="2:15" x14ac:dyDescent="0.25">
      <c r="B56196" s="3">
        <v>44870.895833333336</v>
      </c>
      <c r="C56196">
        <v>14.8748</v>
      </c>
      <c r="D56196">
        <v>70.137</v>
      </c>
      <c r="E56196">
        <v>14.7241</v>
      </c>
      <c r="F56196">
        <v>70.308000000000007</v>
      </c>
      <c r="G56196">
        <f t="shared" si="7093"/>
        <v>0.1507000000000005</v>
      </c>
      <c r="H56196" s="4">
        <f t="shared" si="7094"/>
        <v>0.10617521235042504</v>
      </c>
      <c r="I56196" s="4">
        <f t="shared" si="7095"/>
        <v>-0.22382478764957497</v>
      </c>
      <c r="J56196">
        <f t="shared" si="7092"/>
        <v>0</v>
      </c>
      <c r="L56196">
        <f t="shared" si="7096"/>
        <v>2022</v>
      </c>
      <c r="M56196">
        <f t="shared" si="7097"/>
        <v>11</v>
      </c>
      <c r="N56196">
        <f t="shared" si="7098"/>
        <v>5</v>
      </c>
      <c r="O56196">
        <f t="shared" si="7099"/>
        <v>0</v>
      </c>
    </row>
    <row r="56197" spans="2:15" x14ac:dyDescent="0.25">
      <c r="B56197" s="3">
        <v>44870.90625</v>
      </c>
      <c r="C56197">
        <v>14.876200000000001</v>
      </c>
      <c r="D56197">
        <v>70.137</v>
      </c>
      <c r="E56197">
        <v>14.7255</v>
      </c>
      <c r="F56197">
        <v>70.308000000000007</v>
      </c>
      <c r="G56197">
        <f t="shared" si="7093"/>
        <v>0.1507000000000005</v>
      </c>
      <c r="H56197" s="4">
        <f t="shared" si="7094"/>
        <v>0.10617521235042504</v>
      </c>
      <c r="I56197" s="4">
        <f t="shared" si="7095"/>
        <v>-0.22382478764957497</v>
      </c>
      <c r="J56197">
        <f t="shared" ref="J56197:J56260" si="7100">IF(I56197&lt;0,0,5212.7*I56197^3.6671)</f>
        <v>0</v>
      </c>
      <c r="L56197">
        <f t="shared" si="7096"/>
        <v>2022</v>
      </c>
      <c r="M56197">
        <f t="shared" si="7097"/>
        <v>11</v>
      </c>
      <c r="N56197">
        <f t="shared" si="7098"/>
        <v>5</v>
      </c>
      <c r="O56197">
        <f t="shared" si="7099"/>
        <v>0</v>
      </c>
    </row>
    <row r="56198" spans="2:15" x14ac:dyDescent="0.25">
      <c r="B56198" s="3">
        <v>44870.916666666664</v>
      </c>
      <c r="C56198">
        <v>14.877800000000001</v>
      </c>
      <c r="D56198">
        <v>70.137</v>
      </c>
      <c r="E56198">
        <v>14.7295</v>
      </c>
      <c r="F56198">
        <v>70.137</v>
      </c>
      <c r="G56198">
        <f t="shared" si="7093"/>
        <v>0.14830000000000076</v>
      </c>
      <c r="H56198" s="4">
        <f t="shared" si="7094"/>
        <v>0.10448429987769119</v>
      </c>
      <c r="I56198" s="4">
        <f t="shared" si="7095"/>
        <v>-0.22551570012230882</v>
      </c>
      <c r="J56198">
        <f t="shared" si="7100"/>
        <v>0</v>
      </c>
      <c r="L56198">
        <f t="shared" si="7096"/>
        <v>2022</v>
      </c>
      <c r="M56198">
        <f t="shared" si="7097"/>
        <v>11</v>
      </c>
      <c r="N56198">
        <f t="shared" si="7098"/>
        <v>5</v>
      </c>
      <c r="O56198">
        <f t="shared" si="7099"/>
        <v>0</v>
      </c>
    </row>
    <row r="56199" spans="2:15" x14ac:dyDescent="0.25">
      <c r="B56199" s="3">
        <v>44870.927083333336</v>
      </c>
      <c r="C56199">
        <v>14.877800000000001</v>
      </c>
      <c r="D56199">
        <v>70.137</v>
      </c>
      <c r="E56199">
        <v>14.730499999999999</v>
      </c>
      <c r="F56199">
        <v>69.963999999999999</v>
      </c>
      <c r="G56199">
        <f t="shared" si="7093"/>
        <v>0.14730000000000132</v>
      </c>
      <c r="H56199" s="4">
        <f t="shared" si="7094"/>
        <v>0.10377975301405241</v>
      </c>
      <c r="I56199" s="4">
        <f t="shared" si="7095"/>
        <v>-0.22622024698594762</v>
      </c>
      <c r="J56199">
        <f t="shared" si="7100"/>
        <v>0</v>
      </c>
      <c r="L56199">
        <f t="shared" si="7096"/>
        <v>2022</v>
      </c>
      <c r="M56199">
        <f t="shared" si="7097"/>
        <v>11</v>
      </c>
      <c r="N56199">
        <f t="shared" si="7098"/>
        <v>5</v>
      </c>
      <c r="O56199">
        <f t="shared" si="7099"/>
        <v>0</v>
      </c>
    </row>
    <row r="56200" spans="2:15" x14ac:dyDescent="0.25">
      <c r="B56200" s="3">
        <v>44870.9375</v>
      </c>
      <c r="C56200">
        <v>14.876200000000001</v>
      </c>
      <c r="D56200">
        <v>70.137</v>
      </c>
      <c r="E56200">
        <v>14.7315</v>
      </c>
      <c r="F56200">
        <v>69.793000000000006</v>
      </c>
      <c r="G56200">
        <f t="shared" si="7093"/>
        <v>0.14470000000000027</v>
      </c>
      <c r="H56200" s="4">
        <f t="shared" si="7094"/>
        <v>0.1019479311685898</v>
      </c>
      <c r="I56200" s="4">
        <f t="shared" si="7095"/>
        <v>-0.22805206883141022</v>
      </c>
      <c r="J56200">
        <f t="shared" si="7100"/>
        <v>0</v>
      </c>
      <c r="L56200">
        <f t="shared" si="7096"/>
        <v>2022</v>
      </c>
      <c r="M56200">
        <f t="shared" si="7097"/>
        <v>11</v>
      </c>
      <c r="N56200">
        <f t="shared" si="7098"/>
        <v>5</v>
      </c>
      <c r="O56200">
        <f t="shared" si="7099"/>
        <v>0</v>
      </c>
    </row>
    <row r="56201" spans="2:15" x14ac:dyDescent="0.25">
      <c r="B56201" s="3">
        <v>44870.947916666664</v>
      </c>
      <c r="C56201">
        <v>14.877800000000001</v>
      </c>
      <c r="D56201">
        <v>70.137</v>
      </c>
      <c r="E56201">
        <v>14.7309</v>
      </c>
      <c r="F56201">
        <v>69.622</v>
      </c>
      <c r="G56201">
        <f t="shared" si="7093"/>
        <v>0.14690000000000047</v>
      </c>
      <c r="H56201" s="4">
        <f t="shared" si="7094"/>
        <v>0.10349793426859616</v>
      </c>
      <c r="I56201" s="4">
        <f t="shared" si="7095"/>
        <v>-0.22650206573140386</v>
      </c>
      <c r="J56201">
        <f t="shared" si="7100"/>
        <v>0</v>
      </c>
      <c r="L56201">
        <f t="shared" si="7096"/>
        <v>2022</v>
      </c>
      <c r="M56201">
        <f t="shared" si="7097"/>
        <v>11</v>
      </c>
      <c r="N56201">
        <f t="shared" si="7098"/>
        <v>5</v>
      </c>
      <c r="O56201">
        <f t="shared" si="7099"/>
        <v>0</v>
      </c>
    </row>
    <row r="56202" spans="2:15" x14ac:dyDescent="0.25">
      <c r="B56202" s="3">
        <v>44870.958333333336</v>
      </c>
      <c r="C56202">
        <v>14.877800000000001</v>
      </c>
      <c r="D56202">
        <v>70.137</v>
      </c>
      <c r="E56202">
        <v>14.7309</v>
      </c>
      <c r="F56202">
        <v>69.622</v>
      </c>
      <c r="G56202">
        <f t="shared" si="7093"/>
        <v>0.14690000000000047</v>
      </c>
      <c r="H56202" s="4">
        <f t="shared" si="7094"/>
        <v>0.10349793426859616</v>
      </c>
      <c r="I56202" s="4">
        <f t="shared" si="7095"/>
        <v>-0.22650206573140386</v>
      </c>
      <c r="J56202">
        <f t="shared" si="7100"/>
        <v>0</v>
      </c>
      <c r="L56202">
        <f t="shared" si="7096"/>
        <v>2022</v>
      </c>
      <c r="M56202">
        <f t="shared" si="7097"/>
        <v>11</v>
      </c>
      <c r="N56202">
        <f t="shared" si="7098"/>
        <v>5</v>
      </c>
      <c r="O56202">
        <f t="shared" si="7099"/>
        <v>0</v>
      </c>
    </row>
    <row r="56203" spans="2:15" x14ac:dyDescent="0.25">
      <c r="B56203" s="3">
        <v>44870.96875</v>
      </c>
      <c r="C56203">
        <v>14.8794</v>
      </c>
      <c r="D56203">
        <v>70.137</v>
      </c>
      <c r="E56203">
        <v>14.7319</v>
      </c>
      <c r="F56203">
        <v>69.448999999999998</v>
      </c>
      <c r="G56203">
        <f t="shared" si="7093"/>
        <v>0.14750000000000085</v>
      </c>
      <c r="H56203" s="4">
        <f t="shared" si="7094"/>
        <v>0.10392066238677991</v>
      </c>
      <c r="I56203" s="4">
        <f t="shared" si="7095"/>
        <v>-0.2260793376132201</v>
      </c>
      <c r="J56203">
        <f t="shared" si="7100"/>
        <v>0</v>
      </c>
      <c r="L56203">
        <f t="shared" si="7096"/>
        <v>2022</v>
      </c>
      <c r="M56203">
        <f t="shared" si="7097"/>
        <v>11</v>
      </c>
      <c r="N56203">
        <f t="shared" si="7098"/>
        <v>5</v>
      </c>
      <c r="O56203">
        <f t="shared" si="7099"/>
        <v>0</v>
      </c>
    </row>
    <row r="56204" spans="2:15" x14ac:dyDescent="0.25">
      <c r="B56204" s="3">
        <v>44870.979166666664</v>
      </c>
      <c r="C56204">
        <v>14.8809</v>
      </c>
      <c r="D56204">
        <v>70.137</v>
      </c>
      <c r="E56204">
        <v>14.7348</v>
      </c>
      <c r="F56204">
        <v>69.448999999999998</v>
      </c>
      <c r="G56204">
        <f t="shared" si="7093"/>
        <v>0.14610000000000056</v>
      </c>
      <c r="H56204" s="4">
        <f t="shared" si="7094"/>
        <v>0.10293429677768487</v>
      </c>
      <c r="I56204" s="4">
        <f t="shared" si="7095"/>
        <v>-0.22706570322231515</v>
      </c>
      <c r="J56204">
        <f t="shared" si="7100"/>
        <v>0</v>
      </c>
      <c r="L56204">
        <f t="shared" si="7096"/>
        <v>2022</v>
      </c>
      <c r="M56204">
        <f t="shared" si="7097"/>
        <v>11</v>
      </c>
      <c r="N56204">
        <f t="shared" si="7098"/>
        <v>5</v>
      </c>
      <c r="O56204">
        <f t="shared" si="7099"/>
        <v>0</v>
      </c>
    </row>
    <row r="56205" spans="2:15" x14ac:dyDescent="0.25">
      <c r="B56205" s="3">
        <v>44870.989583333336</v>
      </c>
      <c r="C56205">
        <v>14.8794</v>
      </c>
      <c r="D56205">
        <v>70.137</v>
      </c>
      <c r="E56205">
        <v>14.734400000000001</v>
      </c>
      <c r="F56205">
        <v>69.278000000000006</v>
      </c>
      <c r="G56205">
        <f t="shared" si="7093"/>
        <v>0.14499999999999957</v>
      </c>
      <c r="H56205" s="4">
        <f t="shared" si="7094"/>
        <v>0.10215929522768105</v>
      </c>
      <c r="I56205" s="4">
        <f t="shared" si="7095"/>
        <v>-0.22784070477231896</v>
      </c>
      <c r="J56205">
        <f t="shared" si="7100"/>
        <v>0</v>
      </c>
      <c r="L56205">
        <f t="shared" si="7096"/>
        <v>2022</v>
      </c>
      <c r="M56205">
        <f t="shared" si="7097"/>
        <v>11</v>
      </c>
      <c r="N56205">
        <f t="shared" si="7098"/>
        <v>5</v>
      </c>
      <c r="O56205">
        <f t="shared" si="7099"/>
        <v>0</v>
      </c>
    </row>
    <row r="56206" spans="2:15" x14ac:dyDescent="0.25">
      <c r="B56206" s="3">
        <v>44871</v>
      </c>
      <c r="C56206">
        <v>14.8794</v>
      </c>
      <c r="D56206">
        <v>70.137</v>
      </c>
      <c r="E56206">
        <v>14.7309</v>
      </c>
      <c r="F56206">
        <v>69.106999999999999</v>
      </c>
      <c r="G56206">
        <f t="shared" si="7093"/>
        <v>0.1485000000000003</v>
      </c>
      <c r="H56206" s="4">
        <f t="shared" si="7094"/>
        <v>0.1046252092504187</v>
      </c>
      <c r="I56206" s="4">
        <f t="shared" si="7095"/>
        <v>-0.22537479074958133</v>
      </c>
      <c r="J56206">
        <f t="shared" si="7100"/>
        <v>0</v>
      </c>
      <c r="L56206">
        <f t="shared" si="7096"/>
        <v>2022</v>
      </c>
      <c r="M56206">
        <f t="shared" si="7097"/>
        <v>11</v>
      </c>
      <c r="N56206">
        <f t="shared" si="7098"/>
        <v>6</v>
      </c>
      <c r="O56206">
        <f t="shared" si="7099"/>
        <v>0</v>
      </c>
    </row>
    <row r="56207" spans="2:15" x14ac:dyDescent="0.25">
      <c r="B56207" s="3">
        <v>44871.010416666664</v>
      </c>
      <c r="C56207">
        <v>14.8794</v>
      </c>
      <c r="D56207">
        <v>70.137</v>
      </c>
      <c r="E56207">
        <v>14.730499999999999</v>
      </c>
      <c r="F56207">
        <v>68.933999999999997</v>
      </c>
      <c r="G56207">
        <f t="shared" si="7093"/>
        <v>0.14890000000000114</v>
      </c>
      <c r="H56207" s="4">
        <f t="shared" si="7094"/>
        <v>0.10490702799587498</v>
      </c>
      <c r="I56207" s="4">
        <f t="shared" si="7095"/>
        <v>-0.22509297200412504</v>
      </c>
      <c r="J56207">
        <f t="shared" si="7100"/>
        <v>0</v>
      </c>
      <c r="L56207">
        <f t="shared" si="7096"/>
        <v>2022</v>
      </c>
      <c r="M56207">
        <f t="shared" si="7097"/>
        <v>11</v>
      </c>
      <c r="N56207">
        <f t="shared" si="7098"/>
        <v>6</v>
      </c>
      <c r="O56207">
        <f t="shared" si="7099"/>
        <v>0</v>
      </c>
    </row>
    <row r="56208" spans="2:15" x14ac:dyDescent="0.25">
      <c r="B56208" s="3">
        <v>44871.020833333336</v>
      </c>
      <c r="C56208">
        <v>14.877800000000001</v>
      </c>
      <c r="D56208">
        <v>70.137</v>
      </c>
      <c r="E56208">
        <v>14.7319</v>
      </c>
      <c r="F56208">
        <v>68.933999999999997</v>
      </c>
      <c r="G56208">
        <f t="shared" si="7093"/>
        <v>0.14590000000000103</v>
      </c>
      <c r="H56208" s="4">
        <f t="shared" si="7094"/>
        <v>0.10279338740495735</v>
      </c>
      <c r="I56208" s="4">
        <f t="shared" si="7095"/>
        <v>-0.22720661259504266</v>
      </c>
      <c r="J56208">
        <f t="shared" si="7100"/>
        <v>0</v>
      </c>
      <c r="L56208">
        <f t="shared" si="7096"/>
        <v>2022</v>
      </c>
      <c r="M56208">
        <f t="shared" si="7097"/>
        <v>11</v>
      </c>
      <c r="N56208">
        <f t="shared" si="7098"/>
        <v>6</v>
      </c>
      <c r="O56208">
        <f t="shared" si="7099"/>
        <v>0</v>
      </c>
    </row>
    <row r="56209" spans="2:15" x14ac:dyDescent="0.25">
      <c r="B56209" s="3">
        <v>44871.03125</v>
      </c>
      <c r="C56209">
        <v>14.8794</v>
      </c>
      <c r="D56209">
        <v>70.137</v>
      </c>
      <c r="E56209">
        <v>14.728999999999999</v>
      </c>
      <c r="F56209">
        <v>68.933999999999997</v>
      </c>
      <c r="G56209">
        <f t="shared" si="7093"/>
        <v>0.1504000000000012</v>
      </c>
      <c r="H56209" s="4">
        <f t="shared" si="7094"/>
        <v>0.10596384829133378</v>
      </c>
      <c r="I56209" s="4">
        <f t="shared" si="7095"/>
        <v>-0.22403615170866625</v>
      </c>
      <c r="J56209">
        <f t="shared" si="7100"/>
        <v>0</v>
      </c>
      <c r="L56209">
        <f t="shared" si="7096"/>
        <v>2022</v>
      </c>
      <c r="M56209">
        <f t="shared" si="7097"/>
        <v>11</v>
      </c>
      <c r="N56209">
        <f t="shared" si="7098"/>
        <v>6</v>
      </c>
      <c r="O56209">
        <f t="shared" si="7099"/>
        <v>0</v>
      </c>
    </row>
    <row r="56210" spans="2:15" x14ac:dyDescent="0.25">
      <c r="B56210" s="3">
        <v>44871.041666666664</v>
      </c>
      <c r="C56210">
        <v>14.877800000000001</v>
      </c>
      <c r="D56210">
        <v>70.137</v>
      </c>
      <c r="E56210">
        <v>14.7319</v>
      </c>
      <c r="F56210">
        <v>68.933999999999997</v>
      </c>
      <c r="G56210">
        <f t="shared" si="7093"/>
        <v>0.14590000000000103</v>
      </c>
      <c r="H56210" s="4">
        <f t="shared" si="7094"/>
        <v>0.10279338740495735</v>
      </c>
      <c r="I56210" s="4">
        <f t="shared" si="7095"/>
        <v>-0.22720661259504266</v>
      </c>
      <c r="J56210">
        <f t="shared" si="7100"/>
        <v>0</v>
      </c>
      <c r="L56210">
        <f t="shared" si="7096"/>
        <v>2022</v>
      </c>
      <c r="M56210">
        <f t="shared" si="7097"/>
        <v>11</v>
      </c>
      <c r="N56210">
        <f t="shared" si="7098"/>
        <v>6</v>
      </c>
      <c r="O56210">
        <f t="shared" si="7099"/>
        <v>0</v>
      </c>
    </row>
    <row r="56211" spans="2:15" x14ac:dyDescent="0.25">
      <c r="B56211" s="3">
        <v>44871.052083333336</v>
      </c>
      <c r="C56211">
        <v>14.8794</v>
      </c>
      <c r="D56211">
        <v>70.137</v>
      </c>
      <c r="E56211">
        <v>14.732900000000001</v>
      </c>
      <c r="F56211">
        <v>68.763000000000005</v>
      </c>
      <c r="G56211">
        <f t="shared" si="7093"/>
        <v>0.14649999999999963</v>
      </c>
      <c r="H56211" s="4">
        <f t="shared" si="7094"/>
        <v>0.10321611552313988</v>
      </c>
      <c r="I56211" s="4">
        <f t="shared" si="7095"/>
        <v>-0.22678388447686015</v>
      </c>
      <c r="J56211">
        <f t="shared" si="7100"/>
        <v>0</v>
      </c>
      <c r="L56211">
        <f t="shared" si="7096"/>
        <v>2022</v>
      </c>
      <c r="M56211">
        <f t="shared" si="7097"/>
        <v>11</v>
      </c>
      <c r="N56211">
        <f t="shared" si="7098"/>
        <v>6</v>
      </c>
      <c r="O56211">
        <f t="shared" si="7099"/>
        <v>0</v>
      </c>
    </row>
    <row r="56212" spans="2:15" x14ac:dyDescent="0.25">
      <c r="B56212" s="3">
        <v>44871.0625</v>
      </c>
      <c r="C56212">
        <v>14.877800000000001</v>
      </c>
      <c r="D56212">
        <v>70.137</v>
      </c>
      <c r="E56212">
        <v>14.732900000000001</v>
      </c>
      <c r="F56212">
        <v>68.763000000000005</v>
      </c>
      <c r="G56212">
        <f t="shared" si="7093"/>
        <v>0.14489999999999981</v>
      </c>
      <c r="H56212" s="4">
        <f t="shared" si="7094"/>
        <v>0.10208884054131731</v>
      </c>
      <c r="I56212" s="4">
        <f t="shared" si="7095"/>
        <v>-0.2279111594586827</v>
      </c>
      <c r="J56212">
        <f t="shared" si="7100"/>
        <v>0</v>
      </c>
      <c r="L56212">
        <f t="shared" si="7096"/>
        <v>2022</v>
      </c>
      <c r="M56212">
        <f t="shared" si="7097"/>
        <v>11</v>
      </c>
      <c r="N56212">
        <f t="shared" si="7098"/>
        <v>6</v>
      </c>
      <c r="O56212">
        <f t="shared" si="7099"/>
        <v>0</v>
      </c>
    </row>
    <row r="56213" spans="2:15" x14ac:dyDescent="0.25">
      <c r="B56213" s="3">
        <v>44871.072916666664</v>
      </c>
      <c r="C56213">
        <v>14.873200000000001</v>
      </c>
      <c r="D56213">
        <v>70.137</v>
      </c>
      <c r="E56213">
        <v>14.729900000000001</v>
      </c>
      <c r="F56213">
        <v>68.763000000000005</v>
      </c>
      <c r="G56213">
        <f t="shared" si="7093"/>
        <v>0.14329999999999998</v>
      </c>
      <c r="H56213" s="4">
        <f t="shared" si="7094"/>
        <v>0.10096156555949473</v>
      </c>
      <c r="I56213" s="4">
        <f t="shared" si="7095"/>
        <v>-0.22903843444050528</v>
      </c>
      <c r="J56213">
        <f t="shared" si="7100"/>
        <v>0</v>
      </c>
      <c r="L56213">
        <f t="shared" si="7096"/>
        <v>2022</v>
      </c>
      <c r="M56213">
        <f t="shared" si="7097"/>
        <v>11</v>
      </c>
      <c r="N56213">
        <f t="shared" si="7098"/>
        <v>6</v>
      </c>
      <c r="O56213">
        <f t="shared" si="7099"/>
        <v>0</v>
      </c>
    </row>
    <row r="56214" spans="2:15" x14ac:dyDescent="0.25">
      <c r="B56214" s="3">
        <v>44871.083333333336</v>
      </c>
      <c r="C56214">
        <v>14.876200000000001</v>
      </c>
      <c r="D56214">
        <v>70.137</v>
      </c>
      <c r="E56214">
        <v>14.726599999999999</v>
      </c>
      <c r="F56214">
        <v>68.591999999999999</v>
      </c>
      <c r="G56214">
        <f t="shared" si="7093"/>
        <v>0.14960000000000129</v>
      </c>
      <c r="H56214" s="4">
        <f t="shared" si="7094"/>
        <v>0.10540021080042247</v>
      </c>
      <c r="I56214" s="4">
        <f t="shared" si="7095"/>
        <v>-0.22459978919957754</v>
      </c>
      <c r="J56214">
        <f t="shared" si="7100"/>
        <v>0</v>
      </c>
      <c r="L56214">
        <f t="shared" si="7096"/>
        <v>2022</v>
      </c>
      <c r="M56214">
        <f t="shared" si="7097"/>
        <v>11</v>
      </c>
      <c r="N56214">
        <f t="shared" si="7098"/>
        <v>6</v>
      </c>
      <c r="O56214">
        <f t="shared" si="7099"/>
        <v>0</v>
      </c>
    </row>
    <row r="56215" spans="2:15" x14ac:dyDescent="0.25">
      <c r="B56215" s="3">
        <v>44871.09375</v>
      </c>
      <c r="C56215">
        <v>14.8748</v>
      </c>
      <c r="D56215">
        <v>70.137</v>
      </c>
      <c r="E56215">
        <v>14.725099999999999</v>
      </c>
      <c r="F56215">
        <v>68.591999999999999</v>
      </c>
      <c r="G56215">
        <f t="shared" si="7093"/>
        <v>0.14970000000000105</v>
      </c>
      <c r="H56215" s="4">
        <f t="shared" si="7094"/>
        <v>0.10547066548678627</v>
      </c>
      <c r="I56215" s="4">
        <f t="shared" si="7095"/>
        <v>-0.22452933451321375</v>
      </c>
      <c r="J56215">
        <f t="shared" si="7100"/>
        <v>0</v>
      </c>
      <c r="L56215">
        <f t="shared" si="7096"/>
        <v>2022</v>
      </c>
      <c r="M56215">
        <f t="shared" si="7097"/>
        <v>11</v>
      </c>
      <c r="N56215">
        <f t="shared" si="7098"/>
        <v>6</v>
      </c>
      <c r="O56215">
        <f t="shared" si="7099"/>
        <v>0</v>
      </c>
    </row>
    <row r="56216" spans="2:15" x14ac:dyDescent="0.25">
      <c r="B56216" s="3">
        <v>44871.104166666664</v>
      </c>
      <c r="C56216">
        <v>14.873200000000001</v>
      </c>
      <c r="D56216">
        <v>70.137</v>
      </c>
      <c r="E56216">
        <v>14.722200000000001</v>
      </c>
      <c r="F56216">
        <v>68.591999999999999</v>
      </c>
      <c r="G56216">
        <f t="shared" si="7093"/>
        <v>0.1509999999999998</v>
      </c>
      <c r="H56216" s="4">
        <f t="shared" si="7094"/>
        <v>0.10638657640951632</v>
      </c>
      <c r="I56216" s="4">
        <f t="shared" si="7095"/>
        <v>-0.2236134235904837</v>
      </c>
      <c r="J56216">
        <f t="shared" si="7100"/>
        <v>0</v>
      </c>
      <c r="L56216">
        <f t="shared" si="7096"/>
        <v>2022</v>
      </c>
      <c r="M56216">
        <f t="shared" si="7097"/>
        <v>11</v>
      </c>
      <c r="N56216">
        <f t="shared" si="7098"/>
        <v>6</v>
      </c>
      <c r="O56216">
        <f t="shared" si="7099"/>
        <v>0</v>
      </c>
    </row>
    <row r="56217" spans="2:15" x14ac:dyDescent="0.25">
      <c r="B56217" s="3">
        <v>44871.114583333336</v>
      </c>
      <c r="C56217">
        <v>14.871700000000001</v>
      </c>
      <c r="D56217">
        <v>70.137</v>
      </c>
      <c r="E56217">
        <v>14.722200000000001</v>
      </c>
      <c r="F56217">
        <v>68.591999999999999</v>
      </c>
      <c r="G56217">
        <f t="shared" si="7093"/>
        <v>0.14949999999999974</v>
      </c>
      <c r="H56217" s="4">
        <f t="shared" si="7094"/>
        <v>0.1053297561140575</v>
      </c>
      <c r="I56217" s="4">
        <f t="shared" si="7095"/>
        <v>-0.22467024388594253</v>
      </c>
      <c r="J56217">
        <f t="shared" si="7100"/>
        <v>0</v>
      </c>
      <c r="L56217">
        <f t="shared" si="7096"/>
        <v>2022</v>
      </c>
      <c r="M56217">
        <f t="shared" si="7097"/>
        <v>11</v>
      </c>
      <c r="N56217">
        <f t="shared" si="7098"/>
        <v>6</v>
      </c>
      <c r="O56217">
        <f t="shared" si="7099"/>
        <v>0</v>
      </c>
    </row>
    <row r="56218" spans="2:15" x14ac:dyDescent="0.25">
      <c r="B56218" s="3">
        <v>44871.125</v>
      </c>
      <c r="C56218">
        <v>14.871700000000001</v>
      </c>
      <c r="D56218">
        <v>70.137</v>
      </c>
      <c r="E56218">
        <v>14.723100000000001</v>
      </c>
      <c r="F56218">
        <v>68.421000000000006</v>
      </c>
      <c r="G56218">
        <f t="shared" si="7093"/>
        <v>0.14860000000000007</v>
      </c>
      <c r="H56218" s="4">
        <f t="shared" si="7094"/>
        <v>0.10469566393678247</v>
      </c>
      <c r="I56218" s="4">
        <f t="shared" si="7095"/>
        <v>-0.22530433606321754</v>
      </c>
      <c r="J56218">
        <f t="shared" si="7100"/>
        <v>0</v>
      </c>
      <c r="L56218">
        <f t="shared" si="7096"/>
        <v>2022</v>
      </c>
      <c r="M56218">
        <f t="shared" si="7097"/>
        <v>11</v>
      </c>
      <c r="N56218">
        <f t="shared" si="7098"/>
        <v>6</v>
      </c>
      <c r="O56218">
        <f t="shared" si="7099"/>
        <v>0</v>
      </c>
    </row>
    <row r="56219" spans="2:15" x14ac:dyDescent="0.25">
      <c r="B56219" s="3">
        <v>44871.135416666664</v>
      </c>
      <c r="C56219">
        <v>14.870100000000001</v>
      </c>
      <c r="D56219">
        <v>70.137</v>
      </c>
      <c r="E56219">
        <v>14.718299999999999</v>
      </c>
      <c r="F56219">
        <v>68.248000000000005</v>
      </c>
      <c r="G56219">
        <f t="shared" si="7093"/>
        <v>0.15180000000000149</v>
      </c>
      <c r="H56219" s="4">
        <f t="shared" si="7094"/>
        <v>0.10695021390042884</v>
      </c>
      <c r="I56219" s="4">
        <f t="shared" si="7095"/>
        <v>-0.22304978609957116</v>
      </c>
      <c r="J56219">
        <f t="shared" si="7100"/>
        <v>0</v>
      </c>
      <c r="L56219">
        <f t="shared" si="7096"/>
        <v>2022</v>
      </c>
      <c r="M56219">
        <f t="shared" si="7097"/>
        <v>11</v>
      </c>
      <c r="N56219">
        <f t="shared" si="7098"/>
        <v>6</v>
      </c>
      <c r="O56219">
        <f t="shared" si="7099"/>
        <v>0</v>
      </c>
    </row>
    <row r="56220" spans="2:15" x14ac:dyDescent="0.25">
      <c r="B56220" s="3">
        <v>44871.145833333336</v>
      </c>
      <c r="C56220">
        <v>14.8687</v>
      </c>
      <c r="D56220">
        <v>70.137</v>
      </c>
      <c r="E56220">
        <v>14.719200000000001</v>
      </c>
      <c r="F56220">
        <v>68.076999999999998</v>
      </c>
      <c r="G56220">
        <f t="shared" si="7093"/>
        <v>0.14949999999999974</v>
      </c>
      <c r="H56220" s="4">
        <f t="shared" si="7094"/>
        <v>0.1053297561140575</v>
      </c>
      <c r="I56220" s="4">
        <f t="shared" si="7095"/>
        <v>-0.22467024388594253</v>
      </c>
      <c r="J56220">
        <f t="shared" si="7100"/>
        <v>0</v>
      </c>
      <c r="L56220">
        <f t="shared" si="7096"/>
        <v>2022</v>
      </c>
      <c r="M56220">
        <f t="shared" si="7097"/>
        <v>11</v>
      </c>
      <c r="N56220">
        <f t="shared" si="7098"/>
        <v>6</v>
      </c>
      <c r="O56220">
        <f t="shared" si="7099"/>
        <v>0</v>
      </c>
    </row>
    <row r="56221" spans="2:15" x14ac:dyDescent="0.25">
      <c r="B56221" s="3">
        <v>44871.15625</v>
      </c>
      <c r="C56221">
        <v>14.867100000000001</v>
      </c>
      <c r="D56221">
        <v>70.137</v>
      </c>
      <c r="E56221">
        <v>14.717700000000001</v>
      </c>
      <c r="F56221">
        <v>68.076999999999998</v>
      </c>
      <c r="G56221">
        <f t="shared" si="7093"/>
        <v>0.14939999999999998</v>
      </c>
      <c r="H56221" s="4">
        <f t="shared" si="7094"/>
        <v>0.10525930142769374</v>
      </c>
      <c r="I56221" s="4">
        <f t="shared" si="7095"/>
        <v>-0.22474069857230627</v>
      </c>
      <c r="J56221">
        <f t="shared" si="7100"/>
        <v>0</v>
      </c>
      <c r="L56221">
        <f t="shared" si="7096"/>
        <v>2022</v>
      </c>
      <c r="M56221">
        <f t="shared" si="7097"/>
        <v>11</v>
      </c>
      <c r="N56221">
        <f t="shared" si="7098"/>
        <v>6</v>
      </c>
      <c r="O56221">
        <f t="shared" si="7099"/>
        <v>0</v>
      </c>
    </row>
    <row r="56222" spans="2:15" x14ac:dyDescent="0.25">
      <c r="B56222" s="3">
        <v>44871.166666666664</v>
      </c>
      <c r="C56222">
        <v>14.870100000000001</v>
      </c>
      <c r="D56222">
        <v>70.137</v>
      </c>
      <c r="E56222">
        <v>14.7216</v>
      </c>
      <c r="F56222">
        <v>67.906000000000006</v>
      </c>
      <c r="G56222">
        <f t="shared" si="7093"/>
        <v>0.1485000000000003</v>
      </c>
      <c r="H56222" s="4">
        <f t="shared" si="7094"/>
        <v>0.1046252092504187</v>
      </c>
      <c r="I56222" s="4">
        <f t="shared" si="7095"/>
        <v>-0.22537479074958133</v>
      </c>
      <c r="J56222">
        <f t="shared" si="7100"/>
        <v>0</v>
      </c>
      <c r="L56222">
        <f t="shared" si="7096"/>
        <v>2022</v>
      </c>
      <c r="M56222">
        <f t="shared" si="7097"/>
        <v>11</v>
      </c>
      <c r="N56222">
        <f t="shared" si="7098"/>
        <v>6</v>
      </c>
      <c r="O56222">
        <f t="shared" si="7099"/>
        <v>0</v>
      </c>
    </row>
    <row r="56223" spans="2:15" x14ac:dyDescent="0.25">
      <c r="B56223" s="3">
        <v>44871.177083333336</v>
      </c>
      <c r="C56223">
        <v>14.867100000000001</v>
      </c>
      <c r="D56223">
        <v>70.137</v>
      </c>
      <c r="E56223">
        <v>14.716799999999999</v>
      </c>
      <c r="F56223">
        <v>67.734999999999999</v>
      </c>
      <c r="G56223">
        <f t="shared" si="7093"/>
        <v>0.15030000000000143</v>
      </c>
      <c r="H56223" s="4">
        <f t="shared" si="7094"/>
        <v>0.10589339360497003</v>
      </c>
      <c r="I56223" s="4">
        <f t="shared" si="7095"/>
        <v>-0.22410660639502999</v>
      </c>
      <c r="J56223">
        <f t="shared" si="7100"/>
        <v>0</v>
      </c>
      <c r="L56223">
        <f t="shared" si="7096"/>
        <v>2022</v>
      </c>
      <c r="M56223">
        <f t="shared" si="7097"/>
        <v>11</v>
      </c>
      <c r="N56223">
        <f t="shared" si="7098"/>
        <v>6</v>
      </c>
      <c r="O56223">
        <f t="shared" si="7099"/>
        <v>0</v>
      </c>
    </row>
    <row r="56224" spans="2:15" x14ac:dyDescent="0.25">
      <c r="B56224" s="3">
        <v>44871.1875</v>
      </c>
      <c r="C56224">
        <v>14.865600000000001</v>
      </c>
      <c r="D56224">
        <v>70.137</v>
      </c>
      <c r="E56224">
        <v>14.716799999999999</v>
      </c>
      <c r="F56224">
        <v>67.734999999999999</v>
      </c>
      <c r="G56224">
        <f t="shared" si="7093"/>
        <v>0.14880000000000138</v>
      </c>
      <c r="H56224" s="4">
        <f t="shared" si="7094"/>
        <v>0.10483657330951121</v>
      </c>
      <c r="I56224" s="4">
        <f t="shared" si="7095"/>
        <v>-0.2251634266904888</v>
      </c>
      <c r="J56224">
        <f t="shared" si="7100"/>
        <v>0</v>
      </c>
      <c r="L56224">
        <f t="shared" si="7096"/>
        <v>2022</v>
      </c>
      <c r="M56224">
        <f t="shared" si="7097"/>
        <v>11</v>
      </c>
      <c r="N56224">
        <f t="shared" si="7098"/>
        <v>6</v>
      </c>
      <c r="O56224">
        <f t="shared" si="7099"/>
        <v>0</v>
      </c>
    </row>
    <row r="56225" spans="2:15" x14ac:dyDescent="0.25">
      <c r="B56225" s="3">
        <v>44871.197916666664</v>
      </c>
      <c r="C56225">
        <v>14.8626</v>
      </c>
      <c r="D56225">
        <v>70.137</v>
      </c>
      <c r="E56225">
        <v>14.7134</v>
      </c>
      <c r="F56225">
        <v>67.563999999999993</v>
      </c>
      <c r="G56225">
        <f t="shared" si="7093"/>
        <v>0.14920000000000044</v>
      </c>
      <c r="H56225" s="4">
        <f t="shared" si="7094"/>
        <v>0.10511839205496623</v>
      </c>
      <c r="I56225" s="4">
        <f t="shared" si="7095"/>
        <v>-0.22488160794503378</v>
      </c>
      <c r="J56225">
        <f t="shared" si="7100"/>
        <v>0</v>
      </c>
      <c r="L56225">
        <f t="shared" si="7096"/>
        <v>2022</v>
      </c>
      <c r="M56225">
        <f t="shared" si="7097"/>
        <v>11</v>
      </c>
      <c r="N56225">
        <f t="shared" si="7098"/>
        <v>6</v>
      </c>
      <c r="O56225">
        <f t="shared" si="7099"/>
        <v>0</v>
      </c>
    </row>
    <row r="56226" spans="2:15" x14ac:dyDescent="0.25">
      <c r="B56226" s="3">
        <v>44871.208333333336</v>
      </c>
      <c r="C56226">
        <v>14.864000000000001</v>
      </c>
      <c r="D56226">
        <v>70.137</v>
      </c>
      <c r="E56226">
        <v>14.7134</v>
      </c>
      <c r="F56226">
        <v>67.563999999999993</v>
      </c>
      <c r="G56226">
        <f t="shared" si="7093"/>
        <v>0.15060000000000073</v>
      </c>
      <c r="H56226" s="4">
        <f t="shared" si="7094"/>
        <v>0.10610475766406129</v>
      </c>
      <c r="I56226" s="4">
        <f t="shared" si="7095"/>
        <v>-0.22389524233593872</v>
      </c>
      <c r="J56226">
        <f t="shared" si="7100"/>
        <v>0</v>
      </c>
      <c r="L56226">
        <f t="shared" si="7096"/>
        <v>2022</v>
      </c>
      <c r="M56226">
        <f t="shared" si="7097"/>
        <v>11</v>
      </c>
      <c r="N56226">
        <f t="shared" si="7098"/>
        <v>6</v>
      </c>
      <c r="O56226">
        <f t="shared" si="7099"/>
        <v>0</v>
      </c>
    </row>
    <row r="56227" spans="2:15" x14ac:dyDescent="0.25">
      <c r="B56227" s="3">
        <v>44871.21875</v>
      </c>
      <c r="C56227">
        <v>14.865600000000001</v>
      </c>
      <c r="D56227">
        <v>70.137</v>
      </c>
      <c r="E56227">
        <v>14.713800000000001</v>
      </c>
      <c r="F56227">
        <v>67.734999999999999</v>
      </c>
      <c r="G56227">
        <f t="shared" si="7093"/>
        <v>0.15179999999999971</v>
      </c>
      <c r="H56227" s="4">
        <f t="shared" si="7094"/>
        <v>0.1069502139004276</v>
      </c>
      <c r="I56227" s="4">
        <f t="shared" si="7095"/>
        <v>-0.22304978609957243</v>
      </c>
      <c r="J56227">
        <f t="shared" si="7100"/>
        <v>0</v>
      </c>
      <c r="L56227">
        <f t="shared" si="7096"/>
        <v>2022</v>
      </c>
      <c r="M56227">
        <f t="shared" si="7097"/>
        <v>11</v>
      </c>
      <c r="N56227">
        <f t="shared" si="7098"/>
        <v>6</v>
      </c>
      <c r="O56227">
        <f t="shared" si="7099"/>
        <v>0</v>
      </c>
    </row>
    <row r="56228" spans="2:15" x14ac:dyDescent="0.25">
      <c r="B56228" s="3">
        <v>44871.229166666664</v>
      </c>
      <c r="C56228">
        <v>14.8651</v>
      </c>
      <c r="D56228">
        <v>69.963999999999999</v>
      </c>
      <c r="E56228">
        <v>14.714399999999999</v>
      </c>
      <c r="F56228">
        <v>67.906000000000006</v>
      </c>
      <c r="G56228">
        <f t="shared" si="7093"/>
        <v>0.1507000000000005</v>
      </c>
      <c r="H56228" s="4">
        <f t="shared" si="7094"/>
        <v>0.10617521235042504</v>
      </c>
      <c r="I56228" s="4">
        <f t="shared" si="7095"/>
        <v>-0.22382478764957497</v>
      </c>
      <c r="J56228">
        <f t="shared" si="7100"/>
        <v>0</v>
      </c>
      <c r="L56228">
        <f t="shared" si="7096"/>
        <v>2022</v>
      </c>
      <c r="M56228">
        <f t="shared" si="7097"/>
        <v>11</v>
      </c>
      <c r="N56228">
        <f t="shared" si="7098"/>
        <v>6</v>
      </c>
      <c r="O56228">
        <f t="shared" si="7099"/>
        <v>0</v>
      </c>
    </row>
    <row r="56229" spans="2:15" x14ac:dyDescent="0.25">
      <c r="B56229" s="3">
        <v>44871.239583333336</v>
      </c>
      <c r="C56229">
        <v>14.8667</v>
      </c>
      <c r="D56229">
        <v>69.963999999999999</v>
      </c>
      <c r="E56229">
        <v>14.714399999999999</v>
      </c>
      <c r="F56229">
        <v>67.906000000000006</v>
      </c>
      <c r="G56229">
        <f t="shared" si="7093"/>
        <v>0.15230000000000032</v>
      </c>
      <c r="H56229" s="4">
        <f t="shared" si="7094"/>
        <v>0.10730248733224762</v>
      </c>
      <c r="I56229" s="4">
        <f t="shared" si="7095"/>
        <v>-0.2226975126677524</v>
      </c>
      <c r="J56229">
        <f t="shared" si="7100"/>
        <v>0</v>
      </c>
      <c r="L56229">
        <f t="shared" si="7096"/>
        <v>2022</v>
      </c>
      <c r="M56229">
        <f t="shared" si="7097"/>
        <v>11</v>
      </c>
      <c r="N56229">
        <f t="shared" si="7098"/>
        <v>6</v>
      </c>
      <c r="O56229">
        <f t="shared" si="7099"/>
        <v>0</v>
      </c>
    </row>
    <row r="56230" spans="2:15" x14ac:dyDescent="0.25">
      <c r="B56230" s="3">
        <v>44871.25</v>
      </c>
      <c r="C56230">
        <v>14.8636</v>
      </c>
      <c r="D56230">
        <v>69.963999999999999</v>
      </c>
      <c r="E56230">
        <v>14.7148</v>
      </c>
      <c r="F56230">
        <v>68.076999999999998</v>
      </c>
      <c r="G56230">
        <f t="shared" si="7093"/>
        <v>0.1487999999999996</v>
      </c>
      <c r="H56230" s="4">
        <f t="shared" si="7094"/>
        <v>0.10483657330950998</v>
      </c>
      <c r="I56230" s="4">
        <f t="shared" si="7095"/>
        <v>-0.22516342669049005</v>
      </c>
      <c r="J56230">
        <f t="shared" si="7100"/>
        <v>0</v>
      </c>
      <c r="L56230">
        <f t="shared" si="7096"/>
        <v>2022</v>
      </c>
      <c r="M56230">
        <f t="shared" si="7097"/>
        <v>11</v>
      </c>
      <c r="N56230">
        <f t="shared" si="7098"/>
        <v>6</v>
      </c>
      <c r="O56230">
        <f t="shared" si="7099"/>
        <v>0</v>
      </c>
    </row>
    <row r="56231" spans="2:15" x14ac:dyDescent="0.25">
      <c r="B56231" s="3">
        <v>44871.260416666664</v>
      </c>
      <c r="C56231">
        <v>14.8667</v>
      </c>
      <c r="D56231">
        <v>69.963999999999999</v>
      </c>
      <c r="E56231">
        <v>14.7148</v>
      </c>
      <c r="F56231">
        <v>68.076999999999998</v>
      </c>
      <c r="G56231">
        <f t="shared" si="7093"/>
        <v>0.15189999999999948</v>
      </c>
      <c r="H56231" s="4">
        <f t="shared" si="7094"/>
        <v>0.10702066858679132</v>
      </c>
      <c r="I56231" s="4">
        <f t="shared" si="7095"/>
        <v>-0.22297933141320869</v>
      </c>
      <c r="J56231">
        <f t="shared" si="7100"/>
        <v>0</v>
      </c>
      <c r="L56231">
        <f t="shared" si="7096"/>
        <v>2022</v>
      </c>
      <c r="M56231">
        <f t="shared" si="7097"/>
        <v>11</v>
      </c>
      <c r="N56231">
        <f t="shared" si="7098"/>
        <v>6</v>
      </c>
      <c r="O56231">
        <f t="shared" si="7099"/>
        <v>0</v>
      </c>
    </row>
    <row r="56232" spans="2:15" x14ac:dyDescent="0.25">
      <c r="B56232" s="3">
        <v>44871.270833333336</v>
      </c>
      <c r="C56232">
        <v>14.8697</v>
      </c>
      <c r="D56232">
        <v>69.963999999999999</v>
      </c>
      <c r="E56232">
        <v>14.716799999999999</v>
      </c>
      <c r="F56232">
        <v>68.248000000000005</v>
      </c>
      <c r="G56232">
        <f t="shared" si="7093"/>
        <v>0.1529000000000007</v>
      </c>
      <c r="H56232" s="4">
        <f t="shared" si="7094"/>
        <v>0.1077252154504314</v>
      </c>
      <c r="I56232" s="4">
        <f t="shared" si="7095"/>
        <v>-0.22227478454956862</v>
      </c>
      <c r="J56232">
        <f t="shared" si="7100"/>
        <v>0</v>
      </c>
      <c r="L56232">
        <f t="shared" si="7096"/>
        <v>2022</v>
      </c>
      <c r="M56232">
        <f t="shared" si="7097"/>
        <v>11</v>
      </c>
      <c r="N56232">
        <f t="shared" si="7098"/>
        <v>6</v>
      </c>
      <c r="O56232">
        <f t="shared" si="7099"/>
        <v>0</v>
      </c>
    </row>
    <row r="56233" spans="2:15" x14ac:dyDescent="0.25">
      <c r="B56233" s="3">
        <v>44871.28125</v>
      </c>
      <c r="C56233">
        <v>14.8727</v>
      </c>
      <c r="D56233">
        <v>69.963999999999999</v>
      </c>
      <c r="E56233">
        <v>14.720800000000001</v>
      </c>
      <c r="F56233">
        <v>68.591999999999999</v>
      </c>
      <c r="G56233">
        <f t="shared" si="7093"/>
        <v>0.15189999999999948</v>
      </c>
      <c r="H56233" s="4">
        <f t="shared" si="7094"/>
        <v>0.10702066858679132</v>
      </c>
      <c r="I56233" s="4">
        <f t="shared" si="7095"/>
        <v>-0.22297933141320869</v>
      </c>
      <c r="J56233">
        <f t="shared" si="7100"/>
        <v>0</v>
      </c>
      <c r="L56233">
        <f t="shared" si="7096"/>
        <v>2022</v>
      </c>
      <c r="M56233">
        <f t="shared" si="7097"/>
        <v>11</v>
      </c>
      <c r="N56233">
        <f t="shared" si="7098"/>
        <v>6</v>
      </c>
      <c r="O56233">
        <f t="shared" si="7099"/>
        <v>0</v>
      </c>
    </row>
    <row r="56234" spans="2:15" x14ac:dyDescent="0.25">
      <c r="B56234" s="3">
        <v>44871.291666666664</v>
      </c>
      <c r="C56234">
        <v>14.8713</v>
      </c>
      <c r="D56234">
        <v>69.963999999999999</v>
      </c>
      <c r="E56234">
        <v>14.7197</v>
      </c>
      <c r="F56234">
        <v>68.763000000000005</v>
      </c>
      <c r="G56234">
        <f t="shared" si="7093"/>
        <v>0.15160000000000018</v>
      </c>
      <c r="H56234" s="4">
        <f t="shared" si="7094"/>
        <v>0.1068093045277001</v>
      </c>
      <c r="I56234" s="4">
        <f t="shared" si="7095"/>
        <v>-0.22319069547229992</v>
      </c>
      <c r="J56234">
        <f t="shared" si="7100"/>
        <v>0</v>
      </c>
      <c r="L56234">
        <f t="shared" si="7096"/>
        <v>2022</v>
      </c>
      <c r="M56234">
        <f t="shared" si="7097"/>
        <v>11</v>
      </c>
      <c r="N56234">
        <f t="shared" si="7098"/>
        <v>6</v>
      </c>
      <c r="O56234">
        <f t="shared" si="7099"/>
        <v>0</v>
      </c>
    </row>
    <row r="56235" spans="2:15" x14ac:dyDescent="0.25">
      <c r="B56235" s="3">
        <v>44871.302083333336</v>
      </c>
      <c r="C56235">
        <v>14.8743</v>
      </c>
      <c r="D56235">
        <v>69.963999999999999</v>
      </c>
      <c r="E56235">
        <v>14.7241</v>
      </c>
      <c r="F56235">
        <v>68.763000000000005</v>
      </c>
      <c r="G56235">
        <f t="shared" si="7093"/>
        <v>0.15019999999999989</v>
      </c>
      <c r="H56235" s="4">
        <f t="shared" si="7094"/>
        <v>0.10582293891860502</v>
      </c>
      <c r="I56235" s="4">
        <f t="shared" si="7095"/>
        <v>-0.22417706108139501</v>
      </c>
      <c r="J56235">
        <f t="shared" si="7100"/>
        <v>0</v>
      </c>
      <c r="L56235">
        <f t="shared" si="7096"/>
        <v>2022</v>
      </c>
      <c r="M56235">
        <f t="shared" si="7097"/>
        <v>11</v>
      </c>
      <c r="N56235">
        <f t="shared" si="7098"/>
        <v>6</v>
      </c>
      <c r="O56235">
        <f t="shared" si="7099"/>
        <v>0</v>
      </c>
    </row>
    <row r="56236" spans="2:15" x14ac:dyDescent="0.25">
      <c r="B56236" s="3">
        <v>44871.3125</v>
      </c>
      <c r="C56236">
        <v>14.8774</v>
      </c>
      <c r="D56236">
        <v>69.963999999999999</v>
      </c>
      <c r="E56236">
        <v>14.723100000000001</v>
      </c>
      <c r="F56236">
        <v>68.933999999999997</v>
      </c>
      <c r="G56236">
        <f t="shared" si="7093"/>
        <v>0.15429999999999922</v>
      </c>
      <c r="H56236" s="4">
        <f t="shared" si="7094"/>
        <v>0.10871158105952519</v>
      </c>
      <c r="I56236" s="4">
        <f t="shared" si="7095"/>
        <v>-0.22128841894047482</v>
      </c>
      <c r="J56236">
        <f t="shared" si="7100"/>
        <v>0</v>
      </c>
      <c r="L56236">
        <f t="shared" si="7096"/>
        <v>2022</v>
      </c>
      <c r="M56236">
        <f t="shared" si="7097"/>
        <v>11</v>
      </c>
      <c r="N56236">
        <f t="shared" si="7098"/>
        <v>6</v>
      </c>
      <c r="O56236">
        <f t="shared" si="7099"/>
        <v>0</v>
      </c>
    </row>
    <row r="56237" spans="2:15" x14ac:dyDescent="0.25">
      <c r="B56237" s="3">
        <v>44871.322916666664</v>
      </c>
      <c r="C56237">
        <v>14.8727</v>
      </c>
      <c r="D56237">
        <v>69.963999999999999</v>
      </c>
      <c r="E56237">
        <v>14.724500000000001</v>
      </c>
      <c r="F56237">
        <v>68.933999999999997</v>
      </c>
      <c r="G56237">
        <f t="shared" si="7093"/>
        <v>0.14819999999999922</v>
      </c>
      <c r="H56237" s="4">
        <f t="shared" si="7094"/>
        <v>0.10441384519132618</v>
      </c>
      <c r="I56237" s="4">
        <f t="shared" si="7095"/>
        <v>-0.22558615480867383</v>
      </c>
      <c r="J56237">
        <f t="shared" si="7100"/>
        <v>0</v>
      </c>
      <c r="L56237">
        <f t="shared" si="7096"/>
        <v>2022</v>
      </c>
      <c r="M56237">
        <f t="shared" si="7097"/>
        <v>11</v>
      </c>
      <c r="N56237">
        <f t="shared" si="7098"/>
        <v>6</v>
      </c>
      <c r="O56237">
        <f t="shared" si="7099"/>
        <v>0</v>
      </c>
    </row>
    <row r="56238" spans="2:15" x14ac:dyDescent="0.25">
      <c r="B56238" s="3">
        <v>44871.333333333336</v>
      </c>
      <c r="C56238">
        <v>14.8774</v>
      </c>
      <c r="D56238">
        <v>69.963999999999999</v>
      </c>
      <c r="E56238">
        <v>14.7255</v>
      </c>
      <c r="F56238">
        <v>68.763000000000005</v>
      </c>
      <c r="G56238">
        <f t="shared" si="7093"/>
        <v>0.15189999999999948</v>
      </c>
      <c r="H56238" s="4">
        <f t="shared" si="7094"/>
        <v>0.10702066858679132</v>
      </c>
      <c r="I56238" s="4">
        <f t="shared" si="7095"/>
        <v>-0.22297933141320869</v>
      </c>
      <c r="J56238">
        <f t="shared" si="7100"/>
        <v>0</v>
      </c>
      <c r="L56238">
        <f t="shared" si="7096"/>
        <v>2022</v>
      </c>
      <c r="M56238">
        <f t="shared" si="7097"/>
        <v>11</v>
      </c>
      <c r="N56238">
        <f t="shared" si="7098"/>
        <v>6</v>
      </c>
      <c r="O56238">
        <f t="shared" si="7099"/>
        <v>0</v>
      </c>
    </row>
    <row r="56239" spans="2:15" x14ac:dyDescent="0.25">
      <c r="B56239" s="3">
        <v>44871.34375</v>
      </c>
      <c r="C56239">
        <v>14.8774</v>
      </c>
      <c r="D56239">
        <v>69.963999999999999</v>
      </c>
      <c r="E56239">
        <v>14.728400000000001</v>
      </c>
      <c r="F56239">
        <v>68.763000000000005</v>
      </c>
      <c r="G56239">
        <f t="shared" si="7093"/>
        <v>0.14899999999999913</v>
      </c>
      <c r="H56239" s="4">
        <f t="shared" si="7094"/>
        <v>0.10497748268223749</v>
      </c>
      <c r="I56239" s="4">
        <f t="shared" si="7095"/>
        <v>-0.22502251731776252</v>
      </c>
      <c r="J56239">
        <f t="shared" si="7100"/>
        <v>0</v>
      </c>
      <c r="L56239">
        <f t="shared" si="7096"/>
        <v>2022</v>
      </c>
      <c r="M56239">
        <f t="shared" si="7097"/>
        <v>11</v>
      </c>
      <c r="N56239">
        <f t="shared" si="7098"/>
        <v>6</v>
      </c>
      <c r="O56239">
        <f t="shared" si="7099"/>
        <v>0</v>
      </c>
    </row>
    <row r="56240" spans="2:15" x14ac:dyDescent="0.25">
      <c r="B56240" s="3">
        <v>44871.354166666664</v>
      </c>
      <c r="C56240">
        <v>14.8788</v>
      </c>
      <c r="D56240">
        <v>69.963999999999999</v>
      </c>
      <c r="E56240">
        <v>14.726100000000001</v>
      </c>
      <c r="F56240">
        <v>68.933999999999997</v>
      </c>
      <c r="G56240">
        <f t="shared" ref="G56240:G56303" si="7101">C56240-E56240</f>
        <v>0.15269999999999939</v>
      </c>
      <c r="H56240" s="4">
        <f t="shared" ref="H56240:H56303" si="7102">1000*G56240/2.2/(2.54^2)/100</f>
        <v>0.10758430607770261</v>
      </c>
      <c r="I56240" s="4">
        <f t="shared" ref="I56240:I56303" si="7103">H56240-($Y$1-$Y$2)/100</f>
        <v>-0.2224156939222974</v>
      </c>
      <c r="J56240">
        <f t="shared" si="7100"/>
        <v>0</v>
      </c>
      <c r="L56240">
        <f t="shared" si="7096"/>
        <v>2022</v>
      </c>
      <c r="M56240">
        <f t="shared" si="7097"/>
        <v>11</v>
      </c>
      <c r="N56240">
        <f t="shared" si="7098"/>
        <v>6</v>
      </c>
      <c r="O56240">
        <f t="shared" si="7099"/>
        <v>0</v>
      </c>
    </row>
    <row r="56241" spans="2:15" x14ac:dyDescent="0.25">
      <c r="B56241" s="3">
        <v>44871.364583333336</v>
      </c>
      <c r="C56241">
        <v>14.8788</v>
      </c>
      <c r="D56241">
        <v>69.963999999999999</v>
      </c>
      <c r="E56241">
        <v>14.728999999999999</v>
      </c>
      <c r="F56241">
        <v>69.448999999999998</v>
      </c>
      <c r="G56241">
        <f t="shared" si="7101"/>
        <v>0.14980000000000082</v>
      </c>
      <c r="H56241" s="4">
        <f t="shared" si="7102"/>
        <v>0.10554112017315</v>
      </c>
      <c r="I56241" s="4">
        <f t="shared" si="7103"/>
        <v>-0.22445887982685003</v>
      </c>
      <c r="J56241">
        <f t="shared" si="7100"/>
        <v>0</v>
      </c>
      <c r="L56241">
        <f t="shared" si="7096"/>
        <v>2022</v>
      </c>
      <c r="M56241">
        <f t="shared" si="7097"/>
        <v>11</v>
      </c>
      <c r="N56241">
        <f t="shared" si="7098"/>
        <v>6</v>
      </c>
      <c r="O56241">
        <f t="shared" si="7099"/>
        <v>0</v>
      </c>
    </row>
    <row r="56242" spans="2:15" x14ac:dyDescent="0.25">
      <c r="B56242" s="3">
        <v>44871.375</v>
      </c>
      <c r="C56242">
        <v>14.8819</v>
      </c>
      <c r="D56242">
        <v>69.963999999999999</v>
      </c>
      <c r="E56242">
        <v>14.7295</v>
      </c>
      <c r="F56242">
        <v>70.137</v>
      </c>
      <c r="G56242">
        <f t="shared" si="7101"/>
        <v>0.15240000000000009</v>
      </c>
      <c r="H56242" s="4">
        <f t="shared" si="7102"/>
        <v>0.10737294201861136</v>
      </c>
      <c r="I56242" s="4">
        <f t="shared" si="7103"/>
        <v>-0.22262705798138865</v>
      </c>
      <c r="J56242">
        <f t="shared" si="7100"/>
        <v>0</v>
      </c>
      <c r="L56242">
        <f t="shared" si="7096"/>
        <v>2022</v>
      </c>
      <c r="M56242">
        <f t="shared" si="7097"/>
        <v>11</v>
      </c>
      <c r="N56242">
        <f t="shared" si="7098"/>
        <v>6</v>
      </c>
      <c r="O56242">
        <f t="shared" si="7099"/>
        <v>0</v>
      </c>
    </row>
    <row r="56243" spans="2:15" x14ac:dyDescent="0.25">
      <c r="B56243" s="3">
        <v>44871.385416666664</v>
      </c>
      <c r="C56243">
        <v>14.8896</v>
      </c>
      <c r="D56243">
        <v>69.963999999999999</v>
      </c>
      <c r="E56243">
        <v>14.7348</v>
      </c>
      <c r="F56243">
        <v>70.995000000000005</v>
      </c>
      <c r="G56243">
        <f t="shared" si="7101"/>
        <v>0.15479999999999983</v>
      </c>
      <c r="H56243" s="4">
        <f t="shared" si="7102"/>
        <v>0.10906385449134523</v>
      </c>
      <c r="I56243" s="4">
        <f t="shared" si="7103"/>
        <v>-0.22093614550865479</v>
      </c>
      <c r="J56243">
        <f t="shared" si="7100"/>
        <v>0</v>
      </c>
      <c r="L56243">
        <f t="shared" si="7096"/>
        <v>2022</v>
      </c>
      <c r="M56243">
        <f t="shared" si="7097"/>
        <v>11</v>
      </c>
      <c r="N56243">
        <f t="shared" si="7098"/>
        <v>6</v>
      </c>
      <c r="O56243">
        <f t="shared" si="7099"/>
        <v>0</v>
      </c>
    </row>
    <row r="56244" spans="2:15" x14ac:dyDescent="0.25">
      <c r="B56244" s="3">
        <v>44871.395833333336</v>
      </c>
      <c r="C56244">
        <v>14.8926</v>
      </c>
      <c r="D56244">
        <v>69.963999999999999</v>
      </c>
      <c r="E56244">
        <v>14.7418</v>
      </c>
      <c r="F56244">
        <v>72.372</v>
      </c>
      <c r="G56244">
        <f t="shared" si="7101"/>
        <v>0.15080000000000027</v>
      </c>
      <c r="H56244" s="4">
        <f t="shared" si="7102"/>
        <v>0.1062456670367888</v>
      </c>
      <c r="I56244" s="4">
        <f t="shared" si="7103"/>
        <v>-0.22375433296321123</v>
      </c>
      <c r="J56244">
        <f t="shared" si="7100"/>
        <v>0</v>
      </c>
      <c r="L56244">
        <f t="shared" si="7096"/>
        <v>2022</v>
      </c>
      <c r="M56244">
        <f t="shared" si="7097"/>
        <v>11</v>
      </c>
      <c r="N56244">
        <f t="shared" si="7098"/>
        <v>6</v>
      </c>
      <c r="O56244">
        <f t="shared" si="7099"/>
        <v>0</v>
      </c>
    </row>
    <row r="56245" spans="2:15" x14ac:dyDescent="0.25">
      <c r="B56245" s="3">
        <v>44871.40625</v>
      </c>
      <c r="C56245">
        <v>14.891</v>
      </c>
      <c r="D56245">
        <v>69.963999999999999</v>
      </c>
      <c r="E56245">
        <v>14.742800000000001</v>
      </c>
      <c r="F56245">
        <v>74.271000000000001</v>
      </c>
      <c r="G56245">
        <f t="shared" si="7101"/>
        <v>0.14819999999999922</v>
      </c>
      <c r="H56245" s="4">
        <f t="shared" si="7102"/>
        <v>0.10441384519132618</v>
      </c>
      <c r="I56245" s="4">
        <f t="shared" si="7103"/>
        <v>-0.22558615480867383</v>
      </c>
      <c r="J56245">
        <f t="shared" si="7100"/>
        <v>0</v>
      </c>
      <c r="L56245">
        <f t="shared" si="7096"/>
        <v>2022</v>
      </c>
      <c r="M56245">
        <f t="shared" si="7097"/>
        <v>11</v>
      </c>
      <c r="N56245">
        <f t="shared" si="7098"/>
        <v>6</v>
      </c>
      <c r="O56245">
        <f t="shared" si="7099"/>
        <v>0</v>
      </c>
    </row>
    <row r="56246" spans="2:15" x14ac:dyDescent="0.25">
      <c r="B56246" s="3">
        <v>44871.416666666664</v>
      </c>
      <c r="C56246">
        <v>14.891</v>
      </c>
      <c r="D56246">
        <v>69.963999999999999</v>
      </c>
      <c r="E56246">
        <v>14.740500000000001</v>
      </c>
      <c r="F56246">
        <v>76.006</v>
      </c>
      <c r="G56246">
        <f t="shared" si="7101"/>
        <v>0.15049999999999919</v>
      </c>
      <c r="H56246" s="4">
        <f t="shared" si="7102"/>
        <v>0.10603430297769628</v>
      </c>
      <c r="I56246" s="4">
        <f t="shared" si="7103"/>
        <v>-0.22396569702230373</v>
      </c>
      <c r="J56246">
        <f t="shared" si="7100"/>
        <v>0</v>
      </c>
      <c r="L56246">
        <f t="shared" si="7096"/>
        <v>2022</v>
      </c>
      <c r="M56246">
        <f t="shared" si="7097"/>
        <v>11</v>
      </c>
      <c r="N56246">
        <f t="shared" si="7098"/>
        <v>6</v>
      </c>
      <c r="O56246">
        <f t="shared" si="7099"/>
        <v>0</v>
      </c>
    </row>
    <row r="56247" spans="2:15" x14ac:dyDescent="0.25">
      <c r="B56247" s="3">
        <v>44871.427083333336</v>
      </c>
      <c r="C56247">
        <v>14.8941</v>
      </c>
      <c r="D56247">
        <v>69.963999999999999</v>
      </c>
      <c r="E56247">
        <v>14.7456</v>
      </c>
      <c r="F56247">
        <v>77.224999999999994</v>
      </c>
      <c r="G56247">
        <f t="shared" si="7101"/>
        <v>0.1485000000000003</v>
      </c>
      <c r="H56247" s="4">
        <f t="shared" si="7102"/>
        <v>0.1046252092504187</v>
      </c>
      <c r="I56247" s="4">
        <f t="shared" si="7103"/>
        <v>-0.22537479074958133</v>
      </c>
      <c r="J56247">
        <f t="shared" si="7100"/>
        <v>0</v>
      </c>
      <c r="L56247">
        <f t="shared" si="7096"/>
        <v>2022</v>
      </c>
      <c r="M56247">
        <f t="shared" si="7097"/>
        <v>11</v>
      </c>
      <c r="N56247">
        <f t="shared" si="7098"/>
        <v>6</v>
      </c>
      <c r="O56247">
        <f t="shared" si="7099"/>
        <v>0</v>
      </c>
    </row>
    <row r="56248" spans="2:15" x14ac:dyDescent="0.25">
      <c r="B56248" s="3">
        <v>44871.4375</v>
      </c>
      <c r="C56248">
        <v>14.8941</v>
      </c>
      <c r="D56248">
        <v>69.963999999999999</v>
      </c>
      <c r="E56248">
        <v>14.747299999999999</v>
      </c>
      <c r="F56248">
        <v>79.325999999999993</v>
      </c>
      <c r="G56248">
        <f t="shared" si="7101"/>
        <v>0.14680000000000071</v>
      </c>
      <c r="H56248" s="4">
        <f t="shared" si="7102"/>
        <v>0.10342747958223236</v>
      </c>
      <c r="I56248" s="4">
        <f t="shared" si="7103"/>
        <v>-0.22657252041776765</v>
      </c>
      <c r="J56248">
        <f t="shared" si="7100"/>
        <v>0</v>
      </c>
      <c r="L56248">
        <f t="shared" si="7096"/>
        <v>2022</v>
      </c>
      <c r="M56248">
        <f t="shared" si="7097"/>
        <v>11</v>
      </c>
      <c r="N56248">
        <f t="shared" si="7098"/>
        <v>6</v>
      </c>
      <c r="O56248">
        <f t="shared" si="7099"/>
        <v>0</v>
      </c>
    </row>
    <row r="56249" spans="2:15" x14ac:dyDescent="0.25">
      <c r="B56249" s="3">
        <v>44871.447916666664</v>
      </c>
      <c r="C56249">
        <v>14.8957</v>
      </c>
      <c r="D56249">
        <v>69.963999999999999</v>
      </c>
      <c r="E56249">
        <v>14.749499999999999</v>
      </c>
      <c r="F56249">
        <v>80.558999999999997</v>
      </c>
      <c r="G56249">
        <f t="shared" si="7101"/>
        <v>0.14620000000000033</v>
      </c>
      <c r="H56249" s="4">
        <f t="shared" si="7102"/>
        <v>0.1030047514640486</v>
      </c>
      <c r="I56249" s="4">
        <f t="shared" si="7103"/>
        <v>-0.22699524853595143</v>
      </c>
      <c r="J56249">
        <f t="shared" si="7100"/>
        <v>0</v>
      </c>
      <c r="L56249">
        <f t="shared" si="7096"/>
        <v>2022</v>
      </c>
      <c r="M56249">
        <f t="shared" si="7097"/>
        <v>11</v>
      </c>
      <c r="N56249">
        <f t="shared" si="7098"/>
        <v>6</v>
      </c>
      <c r="O56249">
        <f t="shared" si="7099"/>
        <v>0</v>
      </c>
    </row>
    <row r="56250" spans="2:15" x14ac:dyDescent="0.25">
      <c r="B56250" s="3">
        <v>44871.458333333336</v>
      </c>
      <c r="C56250">
        <v>14.8941</v>
      </c>
      <c r="D56250">
        <v>69.963999999999999</v>
      </c>
      <c r="E56250">
        <v>14.750500000000001</v>
      </c>
      <c r="F56250">
        <v>80.911000000000001</v>
      </c>
      <c r="G56250">
        <f t="shared" si="7101"/>
        <v>0.14359999999999928</v>
      </c>
      <c r="H56250" s="4">
        <f t="shared" si="7102"/>
        <v>0.10117292961858598</v>
      </c>
      <c r="I56250" s="4">
        <f t="shared" si="7103"/>
        <v>-0.22882707038141403</v>
      </c>
      <c r="J56250">
        <f t="shared" si="7100"/>
        <v>0</v>
      </c>
      <c r="L56250">
        <f t="shared" si="7096"/>
        <v>2022</v>
      </c>
      <c r="M56250">
        <f t="shared" si="7097"/>
        <v>11</v>
      </c>
      <c r="N56250">
        <f t="shared" si="7098"/>
        <v>6</v>
      </c>
      <c r="O56250">
        <f t="shared" si="7099"/>
        <v>0</v>
      </c>
    </row>
    <row r="56251" spans="2:15" x14ac:dyDescent="0.25">
      <c r="B56251" s="3">
        <v>44871.46875</v>
      </c>
      <c r="C56251">
        <v>14.8941</v>
      </c>
      <c r="D56251">
        <v>69.963999999999999</v>
      </c>
      <c r="E56251">
        <v>14.753399999999999</v>
      </c>
      <c r="F56251">
        <v>80.911000000000001</v>
      </c>
      <c r="G56251">
        <f t="shared" si="7101"/>
        <v>0.14070000000000071</v>
      </c>
      <c r="H56251" s="4">
        <f t="shared" si="7102"/>
        <v>9.912974371403338E-2</v>
      </c>
      <c r="I56251" s="4">
        <f t="shared" si="7103"/>
        <v>-0.23087025628596664</v>
      </c>
      <c r="J56251">
        <f t="shared" si="7100"/>
        <v>0</v>
      </c>
      <c r="L56251">
        <f t="shared" si="7096"/>
        <v>2022</v>
      </c>
      <c r="M56251">
        <f t="shared" si="7097"/>
        <v>11</v>
      </c>
      <c r="N56251">
        <f t="shared" si="7098"/>
        <v>6</v>
      </c>
      <c r="O56251">
        <f t="shared" si="7099"/>
        <v>0</v>
      </c>
    </row>
    <row r="56252" spans="2:15" x14ac:dyDescent="0.25">
      <c r="B56252" s="3">
        <v>44871.479166666664</v>
      </c>
      <c r="C56252">
        <v>14.8957</v>
      </c>
      <c r="D56252">
        <v>69.963999999999999</v>
      </c>
      <c r="E56252">
        <v>14.754799999999999</v>
      </c>
      <c r="F56252">
        <v>80.911000000000001</v>
      </c>
      <c r="G56252">
        <f t="shared" si="7101"/>
        <v>0.14090000000000025</v>
      </c>
      <c r="H56252" s="4">
        <f t="shared" si="7102"/>
        <v>9.9270653086760904E-2</v>
      </c>
      <c r="I56252" s="4">
        <f t="shared" si="7103"/>
        <v>-0.2307293469132391</v>
      </c>
      <c r="J56252">
        <f t="shared" si="7100"/>
        <v>0</v>
      </c>
      <c r="L56252">
        <f t="shared" si="7096"/>
        <v>2022</v>
      </c>
      <c r="M56252">
        <f t="shared" si="7097"/>
        <v>11</v>
      </c>
      <c r="N56252">
        <f t="shared" si="7098"/>
        <v>6</v>
      </c>
      <c r="O56252">
        <f t="shared" si="7099"/>
        <v>0</v>
      </c>
    </row>
    <row r="56253" spans="2:15" x14ac:dyDescent="0.25">
      <c r="B56253" s="3">
        <v>44871.489583333336</v>
      </c>
      <c r="C56253">
        <v>14.8926</v>
      </c>
      <c r="D56253">
        <v>69.963999999999999</v>
      </c>
      <c r="E56253">
        <v>14.761200000000001</v>
      </c>
      <c r="F56253">
        <v>81.09</v>
      </c>
      <c r="G56253">
        <f t="shared" si="7101"/>
        <v>0.1313999999999993</v>
      </c>
      <c r="H56253" s="4">
        <f t="shared" si="7102"/>
        <v>9.2577457882187991E-2</v>
      </c>
      <c r="I56253" s="4">
        <f t="shared" si="7103"/>
        <v>-0.23742254211781202</v>
      </c>
      <c r="J56253">
        <f t="shared" si="7100"/>
        <v>0</v>
      </c>
      <c r="L56253">
        <f t="shared" ref="L56253:L56316" si="7104">YEAR(B56253)</f>
        <v>2022</v>
      </c>
      <c r="M56253">
        <f t="shared" ref="M56253:M56316" si="7105">MONTH(B56253)</f>
        <v>11</v>
      </c>
      <c r="N56253">
        <f t="shared" ref="N56253:N56316" si="7106">DAY(B56253)</f>
        <v>6</v>
      </c>
      <c r="O56253">
        <f t="shared" ref="O56253:O56316" si="7107">J56253</f>
        <v>0</v>
      </c>
    </row>
    <row r="56254" spans="2:15" x14ac:dyDescent="0.25">
      <c r="B56254" s="3">
        <v>44871.5</v>
      </c>
      <c r="C56254">
        <v>14.888</v>
      </c>
      <c r="D56254">
        <v>69.963999999999999</v>
      </c>
      <c r="E56254">
        <v>14.7593</v>
      </c>
      <c r="F56254">
        <v>81.441999999999993</v>
      </c>
      <c r="G56254">
        <f t="shared" si="7101"/>
        <v>0.12870000000000026</v>
      </c>
      <c r="H56254" s="4">
        <f t="shared" si="7102"/>
        <v>9.0675181350362899E-2</v>
      </c>
      <c r="I56254" s="4">
        <f t="shared" si="7103"/>
        <v>-0.23932481864963712</v>
      </c>
      <c r="J56254">
        <f t="shared" si="7100"/>
        <v>0</v>
      </c>
      <c r="L56254">
        <f t="shared" si="7104"/>
        <v>2022</v>
      </c>
      <c r="M56254">
        <f t="shared" si="7105"/>
        <v>11</v>
      </c>
      <c r="N56254">
        <f t="shared" si="7106"/>
        <v>6</v>
      </c>
      <c r="O56254">
        <f t="shared" si="7107"/>
        <v>0</v>
      </c>
    </row>
    <row r="56255" spans="2:15" x14ac:dyDescent="0.25">
      <c r="B56255" s="3">
        <v>44871.510416666664</v>
      </c>
      <c r="C56255">
        <v>14.8865</v>
      </c>
      <c r="D56255">
        <v>69.963999999999999</v>
      </c>
      <c r="E56255">
        <v>14.7593</v>
      </c>
      <c r="F56255">
        <v>81.441999999999993</v>
      </c>
      <c r="G56255">
        <f t="shared" si="7101"/>
        <v>0.1272000000000002</v>
      </c>
      <c r="H56255" s="4">
        <f t="shared" si="7102"/>
        <v>8.9618361054904061E-2</v>
      </c>
      <c r="I56255" s="4">
        <f t="shared" si="7103"/>
        <v>-0.24038163894509595</v>
      </c>
      <c r="J56255">
        <f t="shared" si="7100"/>
        <v>0</v>
      </c>
      <c r="L56255">
        <f t="shared" si="7104"/>
        <v>2022</v>
      </c>
      <c r="M56255">
        <f t="shared" si="7105"/>
        <v>11</v>
      </c>
      <c r="N56255">
        <f t="shared" si="7106"/>
        <v>6</v>
      </c>
      <c r="O56255">
        <f t="shared" si="7107"/>
        <v>0</v>
      </c>
    </row>
    <row r="56256" spans="2:15" x14ac:dyDescent="0.25">
      <c r="B56256" s="3">
        <v>44871.520833333336</v>
      </c>
      <c r="C56256">
        <v>14.8835</v>
      </c>
      <c r="D56256">
        <v>69.963999999999999</v>
      </c>
      <c r="E56256">
        <v>14.7614</v>
      </c>
      <c r="F56256">
        <v>81.620999999999995</v>
      </c>
      <c r="G56256">
        <f t="shared" si="7101"/>
        <v>0.12209999999999965</v>
      </c>
      <c r="H56256" s="4">
        <f t="shared" si="7102"/>
        <v>8.6025172050343851E-2</v>
      </c>
      <c r="I56256" s="4">
        <f t="shared" si="7103"/>
        <v>-0.24397482794965616</v>
      </c>
      <c r="J56256">
        <f t="shared" si="7100"/>
        <v>0</v>
      </c>
      <c r="L56256">
        <f t="shared" si="7104"/>
        <v>2022</v>
      </c>
      <c r="M56256">
        <f t="shared" si="7105"/>
        <v>11</v>
      </c>
      <c r="N56256">
        <f t="shared" si="7106"/>
        <v>6</v>
      </c>
      <c r="O56256">
        <f t="shared" si="7107"/>
        <v>0</v>
      </c>
    </row>
    <row r="56257" spans="2:15" x14ac:dyDescent="0.25">
      <c r="B56257" s="3">
        <v>44871.53125</v>
      </c>
      <c r="C56257">
        <v>14.8774</v>
      </c>
      <c r="D56257">
        <v>69.963999999999999</v>
      </c>
      <c r="E56257">
        <v>14.7583</v>
      </c>
      <c r="F56257">
        <v>81.09</v>
      </c>
      <c r="G56257">
        <f t="shared" si="7101"/>
        <v>0.11909999999999954</v>
      </c>
      <c r="H56257" s="4">
        <f t="shared" si="7102"/>
        <v>8.3911531459426231E-2</v>
      </c>
      <c r="I56257" s="4">
        <f t="shared" si="7103"/>
        <v>-0.24608846854057378</v>
      </c>
      <c r="J56257">
        <f t="shared" si="7100"/>
        <v>0</v>
      </c>
      <c r="L56257">
        <f t="shared" si="7104"/>
        <v>2022</v>
      </c>
      <c r="M56257">
        <f t="shared" si="7105"/>
        <v>11</v>
      </c>
      <c r="N56257">
        <f t="shared" si="7106"/>
        <v>6</v>
      </c>
      <c r="O56257">
        <f t="shared" si="7107"/>
        <v>0</v>
      </c>
    </row>
    <row r="56258" spans="2:15" x14ac:dyDescent="0.25">
      <c r="B56258" s="3">
        <v>44871.541666666664</v>
      </c>
      <c r="C56258">
        <v>14.8697</v>
      </c>
      <c r="D56258">
        <v>69.963999999999999</v>
      </c>
      <c r="E56258">
        <v>14.7521</v>
      </c>
      <c r="F56258">
        <v>81.441999999999993</v>
      </c>
      <c r="G56258">
        <f t="shared" si="7101"/>
        <v>0.11759999999999948</v>
      </c>
      <c r="H56258" s="4">
        <f t="shared" si="7102"/>
        <v>8.2854711163967407E-2</v>
      </c>
      <c r="I56258" s="4">
        <f t="shared" si="7103"/>
        <v>-0.2471452888360326</v>
      </c>
      <c r="J56258">
        <f t="shared" si="7100"/>
        <v>0</v>
      </c>
      <c r="L56258">
        <f t="shared" si="7104"/>
        <v>2022</v>
      </c>
      <c r="M56258">
        <f t="shared" si="7105"/>
        <v>11</v>
      </c>
      <c r="N56258">
        <f t="shared" si="7106"/>
        <v>6</v>
      </c>
      <c r="O56258">
        <f t="shared" si="7107"/>
        <v>0</v>
      </c>
    </row>
    <row r="56259" spans="2:15" x14ac:dyDescent="0.25">
      <c r="B56259" s="3">
        <v>44871.552083333336</v>
      </c>
      <c r="C56259">
        <v>14.8651</v>
      </c>
      <c r="D56259">
        <v>69.963999999999999</v>
      </c>
      <c r="E56259">
        <v>14.75</v>
      </c>
      <c r="F56259">
        <v>81.796999999999997</v>
      </c>
      <c r="G56259">
        <f t="shared" si="7101"/>
        <v>0.11509999999999998</v>
      </c>
      <c r="H56259" s="4">
        <f t="shared" si="7102"/>
        <v>8.1093344004869811E-2</v>
      </c>
      <c r="I56259" s="4">
        <f t="shared" si="7103"/>
        <v>-0.2489066559951302</v>
      </c>
      <c r="J56259">
        <f t="shared" si="7100"/>
        <v>0</v>
      </c>
      <c r="L56259">
        <f t="shared" si="7104"/>
        <v>2022</v>
      </c>
      <c r="M56259">
        <f t="shared" si="7105"/>
        <v>11</v>
      </c>
      <c r="N56259">
        <f t="shared" si="7106"/>
        <v>6</v>
      </c>
      <c r="O56259">
        <f t="shared" si="7107"/>
        <v>0</v>
      </c>
    </row>
    <row r="56260" spans="2:15" x14ac:dyDescent="0.25">
      <c r="B56260" s="3">
        <v>44871.5625</v>
      </c>
      <c r="C56260">
        <v>14.8529</v>
      </c>
      <c r="D56260">
        <v>69.963999999999999</v>
      </c>
      <c r="E56260">
        <v>14.7453</v>
      </c>
      <c r="F56260">
        <v>82.152000000000001</v>
      </c>
      <c r="G56260">
        <f t="shared" si="7101"/>
        <v>0.1075999999999997</v>
      </c>
      <c r="H56260" s="4">
        <f t="shared" si="7102"/>
        <v>7.5809242527575746E-2</v>
      </c>
      <c r="I56260" s="4">
        <f t="shared" si="7103"/>
        <v>-0.25419075747242426</v>
      </c>
      <c r="J56260">
        <f t="shared" si="7100"/>
        <v>0</v>
      </c>
      <c r="L56260">
        <f t="shared" si="7104"/>
        <v>2022</v>
      </c>
      <c r="M56260">
        <f t="shared" si="7105"/>
        <v>11</v>
      </c>
      <c r="N56260">
        <f t="shared" si="7106"/>
        <v>6</v>
      </c>
      <c r="O56260">
        <f t="shared" si="7107"/>
        <v>0</v>
      </c>
    </row>
    <row r="56261" spans="2:15" x14ac:dyDescent="0.25">
      <c r="B56261" s="3">
        <v>44871.572916666664</v>
      </c>
      <c r="C56261">
        <v>14.848800000000001</v>
      </c>
      <c r="D56261">
        <v>70.137</v>
      </c>
      <c r="E56261">
        <v>14.7409</v>
      </c>
      <c r="F56261">
        <v>82.152000000000001</v>
      </c>
      <c r="G56261">
        <f t="shared" si="7101"/>
        <v>0.10790000000000077</v>
      </c>
      <c r="H56261" s="4">
        <f t="shared" si="7102"/>
        <v>7.602060658666826E-2</v>
      </c>
      <c r="I56261" s="4">
        <f t="shared" si="7103"/>
        <v>-0.25397939341333176</v>
      </c>
      <c r="J56261">
        <f t="shared" ref="J56261:J56324" si="7108">IF(I56261&lt;0,0,5212.7*I56261^3.6671)</f>
        <v>0</v>
      </c>
      <c r="L56261">
        <f t="shared" si="7104"/>
        <v>2022</v>
      </c>
      <c r="M56261">
        <f t="shared" si="7105"/>
        <v>11</v>
      </c>
      <c r="N56261">
        <f t="shared" si="7106"/>
        <v>6</v>
      </c>
      <c r="O56261">
        <f t="shared" si="7107"/>
        <v>0</v>
      </c>
    </row>
    <row r="56262" spans="2:15" x14ac:dyDescent="0.25">
      <c r="B56262" s="3">
        <v>44871.583333333336</v>
      </c>
      <c r="C56262">
        <v>14.8443</v>
      </c>
      <c r="D56262">
        <v>70.137</v>
      </c>
      <c r="E56262">
        <v>14.738899999999999</v>
      </c>
      <c r="F56262">
        <v>81.974999999999994</v>
      </c>
      <c r="G56262">
        <f t="shared" si="7101"/>
        <v>0.10540000000000127</v>
      </c>
      <c r="H56262" s="4">
        <f t="shared" si="7102"/>
        <v>7.425923942757065E-2</v>
      </c>
      <c r="I56262" s="4">
        <f t="shared" si="7103"/>
        <v>-0.25574076057242934</v>
      </c>
      <c r="J56262">
        <f t="shared" si="7108"/>
        <v>0</v>
      </c>
      <c r="L56262">
        <f t="shared" si="7104"/>
        <v>2022</v>
      </c>
      <c r="M56262">
        <f t="shared" si="7105"/>
        <v>11</v>
      </c>
      <c r="N56262">
        <f t="shared" si="7106"/>
        <v>6</v>
      </c>
      <c r="O56262">
        <f t="shared" si="7107"/>
        <v>0</v>
      </c>
    </row>
    <row r="56263" spans="2:15" x14ac:dyDescent="0.25">
      <c r="B56263" s="3">
        <v>44871.59375</v>
      </c>
      <c r="C56263">
        <v>14.838100000000001</v>
      </c>
      <c r="D56263">
        <v>70.137</v>
      </c>
      <c r="E56263">
        <v>14.734999999999999</v>
      </c>
      <c r="F56263">
        <v>82.152000000000001</v>
      </c>
      <c r="G56263">
        <f t="shared" si="7101"/>
        <v>0.1031000000000013</v>
      </c>
      <c r="H56263" s="4">
        <f t="shared" si="7102"/>
        <v>7.263878164120055E-2</v>
      </c>
      <c r="I56263" s="4">
        <f t="shared" si="7103"/>
        <v>-0.25736121835879944</v>
      </c>
      <c r="J56263">
        <f t="shared" si="7108"/>
        <v>0</v>
      </c>
      <c r="L56263">
        <f t="shared" si="7104"/>
        <v>2022</v>
      </c>
      <c r="M56263">
        <f t="shared" si="7105"/>
        <v>11</v>
      </c>
      <c r="N56263">
        <f t="shared" si="7106"/>
        <v>6</v>
      </c>
      <c r="O56263">
        <f t="shared" si="7107"/>
        <v>0</v>
      </c>
    </row>
    <row r="56264" spans="2:15" x14ac:dyDescent="0.25">
      <c r="B56264" s="3">
        <v>44871.604166666664</v>
      </c>
      <c r="C56264">
        <v>14.835000000000001</v>
      </c>
      <c r="D56264">
        <v>70.137</v>
      </c>
      <c r="E56264">
        <v>14.7354</v>
      </c>
      <c r="F56264">
        <v>81.796999999999997</v>
      </c>
      <c r="G56264">
        <f t="shared" si="7101"/>
        <v>9.9600000000000577E-2</v>
      </c>
      <c r="H56264" s="4">
        <f t="shared" si="7102"/>
        <v>7.0172867618462906E-2</v>
      </c>
      <c r="I56264" s="4">
        <f t="shared" si="7103"/>
        <v>-0.2598271323815371</v>
      </c>
      <c r="J56264">
        <f t="shared" si="7108"/>
        <v>0</v>
      </c>
      <c r="L56264">
        <f t="shared" si="7104"/>
        <v>2022</v>
      </c>
      <c r="M56264">
        <f t="shared" si="7105"/>
        <v>11</v>
      </c>
      <c r="N56264">
        <f t="shared" si="7106"/>
        <v>6</v>
      </c>
      <c r="O56264">
        <f t="shared" si="7107"/>
        <v>0</v>
      </c>
    </row>
    <row r="56265" spans="2:15" x14ac:dyDescent="0.25">
      <c r="B56265" s="3">
        <v>44871.614583333336</v>
      </c>
      <c r="C56265">
        <v>14.828900000000001</v>
      </c>
      <c r="D56265">
        <v>70.137</v>
      </c>
      <c r="E56265">
        <v>14.7324</v>
      </c>
      <c r="F56265">
        <v>81.266000000000005</v>
      </c>
      <c r="G56265">
        <f t="shared" si="7101"/>
        <v>9.6500000000000696E-2</v>
      </c>
      <c r="H56265" s="4">
        <f t="shared" si="7102"/>
        <v>6.798877234118153E-2</v>
      </c>
      <c r="I56265" s="4">
        <f t="shared" si="7103"/>
        <v>-0.26201122765881846</v>
      </c>
      <c r="J56265">
        <f t="shared" si="7108"/>
        <v>0</v>
      </c>
      <c r="L56265">
        <f t="shared" si="7104"/>
        <v>2022</v>
      </c>
      <c r="M56265">
        <f t="shared" si="7105"/>
        <v>11</v>
      </c>
      <c r="N56265">
        <f t="shared" si="7106"/>
        <v>6</v>
      </c>
      <c r="O56265">
        <f t="shared" si="7107"/>
        <v>0</v>
      </c>
    </row>
    <row r="56266" spans="2:15" x14ac:dyDescent="0.25">
      <c r="B56266" s="3">
        <v>44871.625</v>
      </c>
      <c r="C56266">
        <v>14.827500000000001</v>
      </c>
      <c r="D56266">
        <v>70.137</v>
      </c>
      <c r="E56266">
        <v>14.7303</v>
      </c>
      <c r="F56266">
        <v>80.558999999999997</v>
      </c>
      <c r="G56266">
        <f t="shared" si="7101"/>
        <v>9.7200000000000841E-2</v>
      </c>
      <c r="H56266" s="4">
        <f t="shared" si="7102"/>
        <v>6.8481955145729065E-2</v>
      </c>
      <c r="I56266" s="4">
        <f t="shared" si="7103"/>
        <v>-0.26151804485427094</v>
      </c>
      <c r="J56266">
        <f t="shared" si="7108"/>
        <v>0</v>
      </c>
      <c r="L56266">
        <f t="shared" si="7104"/>
        <v>2022</v>
      </c>
      <c r="M56266">
        <f t="shared" si="7105"/>
        <v>11</v>
      </c>
      <c r="N56266">
        <f t="shared" si="7106"/>
        <v>6</v>
      </c>
      <c r="O56266">
        <f t="shared" si="7107"/>
        <v>0</v>
      </c>
    </row>
    <row r="56267" spans="2:15" x14ac:dyDescent="0.25">
      <c r="B56267" s="3">
        <v>44871.635416666664</v>
      </c>
      <c r="C56267">
        <v>14.8249</v>
      </c>
      <c r="D56267">
        <v>70.308000000000007</v>
      </c>
      <c r="E56267">
        <v>14.7279</v>
      </c>
      <c r="F56267">
        <v>80.206000000000003</v>
      </c>
      <c r="G56267">
        <f t="shared" si="7101"/>
        <v>9.6999999999999531E-2</v>
      </c>
      <c r="H56267" s="4">
        <f t="shared" si="7102"/>
        <v>6.8341045773000306E-2</v>
      </c>
      <c r="I56267" s="4">
        <f t="shared" si="7103"/>
        <v>-0.2616589542269997</v>
      </c>
      <c r="J56267">
        <f t="shared" si="7108"/>
        <v>0</v>
      </c>
      <c r="L56267">
        <f t="shared" si="7104"/>
        <v>2022</v>
      </c>
      <c r="M56267">
        <f t="shared" si="7105"/>
        <v>11</v>
      </c>
      <c r="N56267">
        <f t="shared" si="7106"/>
        <v>6</v>
      </c>
      <c r="O56267">
        <f t="shared" si="7107"/>
        <v>0</v>
      </c>
    </row>
    <row r="56268" spans="2:15" x14ac:dyDescent="0.25">
      <c r="B56268" s="3">
        <v>44871.645833333336</v>
      </c>
      <c r="C56268">
        <v>14.8218</v>
      </c>
      <c r="D56268">
        <v>70.308000000000007</v>
      </c>
      <c r="E56268">
        <v>14.7264</v>
      </c>
      <c r="F56268">
        <v>80.206000000000003</v>
      </c>
      <c r="G56268">
        <f t="shared" si="7101"/>
        <v>9.5399999999999707E-2</v>
      </c>
      <c r="H56268" s="4">
        <f t="shared" si="7102"/>
        <v>6.7213770791177727E-2</v>
      </c>
      <c r="I56268" s="4">
        <f t="shared" si="7103"/>
        <v>-0.26278622920882228</v>
      </c>
      <c r="J56268">
        <f t="shared" si="7108"/>
        <v>0</v>
      </c>
      <c r="L56268">
        <f t="shared" si="7104"/>
        <v>2022</v>
      </c>
      <c r="M56268">
        <f t="shared" si="7105"/>
        <v>11</v>
      </c>
      <c r="N56268">
        <f t="shared" si="7106"/>
        <v>6</v>
      </c>
      <c r="O56268">
        <f t="shared" si="7107"/>
        <v>0</v>
      </c>
    </row>
    <row r="56269" spans="2:15" x14ac:dyDescent="0.25">
      <c r="B56269" s="3">
        <v>44871.65625</v>
      </c>
      <c r="C56269">
        <v>14.820399999999999</v>
      </c>
      <c r="D56269">
        <v>70.308000000000007</v>
      </c>
      <c r="E56269">
        <v>14.7279</v>
      </c>
      <c r="F56269">
        <v>80.734999999999999</v>
      </c>
      <c r="G56269">
        <f t="shared" si="7101"/>
        <v>9.2499999999999361E-2</v>
      </c>
      <c r="H56269" s="4">
        <f t="shared" si="7102"/>
        <v>6.5170584886623861E-2</v>
      </c>
      <c r="I56269" s="4">
        <f t="shared" si="7103"/>
        <v>-0.26482941511337615</v>
      </c>
      <c r="J56269">
        <f t="shared" si="7108"/>
        <v>0</v>
      </c>
      <c r="L56269">
        <f t="shared" si="7104"/>
        <v>2022</v>
      </c>
      <c r="M56269">
        <f t="shared" si="7105"/>
        <v>11</v>
      </c>
      <c r="N56269">
        <f t="shared" si="7106"/>
        <v>6</v>
      </c>
      <c r="O56269">
        <f t="shared" si="7107"/>
        <v>0</v>
      </c>
    </row>
    <row r="56270" spans="2:15" x14ac:dyDescent="0.25">
      <c r="B56270" s="3">
        <v>44871.666666666664</v>
      </c>
      <c r="C56270">
        <v>14.817299999999999</v>
      </c>
      <c r="D56270">
        <v>70.308000000000007</v>
      </c>
      <c r="E56270">
        <v>14.7241</v>
      </c>
      <c r="F56270">
        <v>80.911000000000001</v>
      </c>
      <c r="G56270">
        <f t="shared" si="7101"/>
        <v>9.3199999999999505E-2</v>
      </c>
      <c r="H56270" s="4">
        <f t="shared" si="7102"/>
        <v>6.5663767691171382E-2</v>
      </c>
      <c r="I56270" s="4">
        <f t="shared" si="7103"/>
        <v>-0.26433623230882863</v>
      </c>
      <c r="J56270">
        <f t="shared" si="7108"/>
        <v>0</v>
      </c>
      <c r="L56270">
        <f t="shared" si="7104"/>
        <v>2022</v>
      </c>
      <c r="M56270">
        <f t="shared" si="7105"/>
        <v>11</v>
      </c>
      <c r="N56270">
        <f t="shared" si="7106"/>
        <v>6</v>
      </c>
      <c r="O56270">
        <f t="shared" si="7107"/>
        <v>0</v>
      </c>
    </row>
    <row r="56271" spans="2:15" x14ac:dyDescent="0.25">
      <c r="B56271" s="3">
        <v>44871.677083333336</v>
      </c>
      <c r="C56271">
        <v>14.832599999999999</v>
      </c>
      <c r="D56271">
        <v>70.308000000000007</v>
      </c>
      <c r="E56271">
        <v>14.7255</v>
      </c>
      <c r="F56271">
        <v>77.923000000000002</v>
      </c>
      <c r="G56271">
        <f t="shared" si="7101"/>
        <v>0.10709999999999908</v>
      </c>
      <c r="H56271" s="4">
        <f t="shared" si="7102"/>
        <v>7.5456969095755722E-2</v>
      </c>
      <c r="I56271" s="4">
        <f t="shared" si="7103"/>
        <v>-0.25454303090424429</v>
      </c>
      <c r="J56271">
        <f t="shared" si="7108"/>
        <v>0</v>
      </c>
      <c r="L56271">
        <f t="shared" si="7104"/>
        <v>2022</v>
      </c>
      <c r="M56271">
        <f t="shared" si="7105"/>
        <v>11</v>
      </c>
      <c r="N56271">
        <f t="shared" si="7106"/>
        <v>6</v>
      </c>
      <c r="O56271">
        <f t="shared" si="7107"/>
        <v>0</v>
      </c>
    </row>
    <row r="56272" spans="2:15" x14ac:dyDescent="0.25">
      <c r="B56272" s="3">
        <v>44871.6875</v>
      </c>
      <c r="C56272">
        <v>14.829499999999999</v>
      </c>
      <c r="D56272">
        <v>70.308000000000007</v>
      </c>
      <c r="E56272">
        <v>14.7264</v>
      </c>
      <c r="F56272">
        <v>76.180999999999997</v>
      </c>
      <c r="G56272">
        <f t="shared" si="7101"/>
        <v>0.10309999999999953</v>
      </c>
      <c r="H56272" s="4">
        <f t="shared" si="7102"/>
        <v>7.2638781641199315E-2</v>
      </c>
      <c r="I56272" s="4">
        <f t="shared" si="7103"/>
        <v>-0.25736121835880071</v>
      </c>
      <c r="J56272">
        <f t="shared" si="7108"/>
        <v>0</v>
      </c>
      <c r="L56272">
        <f t="shared" si="7104"/>
        <v>2022</v>
      </c>
      <c r="M56272">
        <f t="shared" si="7105"/>
        <v>11</v>
      </c>
      <c r="N56272">
        <f t="shared" si="7106"/>
        <v>6</v>
      </c>
      <c r="O56272">
        <f t="shared" si="7107"/>
        <v>0</v>
      </c>
    </row>
    <row r="56273" spans="2:15" x14ac:dyDescent="0.25">
      <c r="B56273" s="3">
        <v>44871.697916666664</v>
      </c>
      <c r="C56273">
        <v>14.829499999999999</v>
      </c>
      <c r="D56273">
        <v>70.308000000000007</v>
      </c>
      <c r="E56273">
        <v>14.7302</v>
      </c>
      <c r="F56273">
        <v>75.483999999999995</v>
      </c>
      <c r="G56273">
        <f t="shared" si="7101"/>
        <v>9.92999999999995E-2</v>
      </c>
      <c r="H56273" s="4">
        <f t="shared" si="7102"/>
        <v>6.9961503559370405E-2</v>
      </c>
      <c r="I56273" s="4">
        <f t="shared" si="7103"/>
        <v>-0.2600384964406296</v>
      </c>
      <c r="J56273">
        <f t="shared" si="7108"/>
        <v>0</v>
      </c>
      <c r="L56273">
        <f t="shared" si="7104"/>
        <v>2022</v>
      </c>
      <c r="M56273">
        <f t="shared" si="7105"/>
        <v>11</v>
      </c>
      <c r="N56273">
        <f t="shared" si="7106"/>
        <v>6</v>
      </c>
      <c r="O56273">
        <f t="shared" si="7107"/>
        <v>0</v>
      </c>
    </row>
    <row r="56274" spans="2:15" x14ac:dyDescent="0.25">
      <c r="B56274" s="3">
        <v>44871.708333333336</v>
      </c>
      <c r="C56274">
        <v>14.833</v>
      </c>
      <c r="D56274">
        <v>70.48</v>
      </c>
      <c r="E56274">
        <v>14.729200000000001</v>
      </c>
      <c r="F56274">
        <v>75.138999999999996</v>
      </c>
      <c r="G56274">
        <f t="shared" si="7101"/>
        <v>0.10379999999999967</v>
      </c>
      <c r="H56274" s="4">
        <f t="shared" si="7102"/>
        <v>7.3131964445746836E-2</v>
      </c>
      <c r="I56274" s="4">
        <f t="shared" si="7103"/>
        <v>-0.25686803555425319</v>
      </c>
      <c r="J56274">
        <f t="shared" si="7108"/>
        <v>0</v>
      </c>
      <c r="L56274">
        <f t="shared" si="7104"/>
        <v>2022</v>
      </c>
      <c r="M56274">
        <f t="shared" si="7105"/>
        <v>11</v>
      </c>
      <c r="N56274">
        <f t="shared" si="7106"/>
        <v>6</v>
      </c>
      <c r="O56274">
        <f t="shared" si="7107"/>
        <v>0</v>
      </c>
    </row>
    <row r="56275" spans="2:15" x14ac:dyDescent="0.25">
      <c r="B56275" s="3">
        <v>44871.71875</v>
      </c>
      <c r="C56275">
        <v>14.8346</v>
      </c>
      <c r="D56275">
        <v>70.48</v>
      </c>
      <c r="E56275">
        <v>14.7316</v>
      </c>
      <c r="F56275">
        <v>74.963999999999999</v>
      </c>
      <c r="G56275">
        <f t="shared" si="7101"/>
        <v>0.10299999999999976</v>
      </c>
      <c r="H56275" s="4">
        <f t="shared" si="7102"/>
        <v>7.256832695483556E-2</v>
      </c>
      <c r="I56275" s="4">
        <f t="shared" si="7103"/>
        <v>-0.25743167304516446</v>
      </c>
      <c r="J56275">
        <f t="shared" si="7108"/>
        <v>0</v>
      </c>
      <c r="L56275">
        <f t="shared" si="7104"/>
        <v>2022</v>
      </c>
      <c r="M56275">
        <f t="shared" si="7105"/>
        <v>11</v>
      </c>
      <c r="N56275">
        <f t="shared" si="7106"/>
        <v>6</v>
      </c>
      <c r="O56275">
        <f t="shared" si="7107"/>
        <v>0</v>
      </c>
    </row>
    <row r="56276" spans="2:15" x14ac:dyDescent="0.25">
      <c r="B56276" s="3">
        <v>44871.729166666664</v>
      </c>
      <c r="C56276">
        <v>14.8346</v>
      </c>
      <c r="D56276">
        <v>70.48</v>
      </c>
      <c r="E56276">
        <v>14.736000000000001</v>
      </c>
      <c r="F56276">
        <v>74.963999999999999</v>
      </c>
      <c r="G56276">
        <f t="shared" si="7101"/>
        <v>9.8599999999999355E-2</v>
      </c>
      <c r="H56276" s="4">
        <f t="shared" si="7102"/>
        <v>6.9468320754822871E-2</v>
      </c>
      <c r="I56276" s="4">
        <f t="shared" si="7103"/>
        <v>-0.26053167924517717</v>
      </c>
      <c r="J56276">
        <f t="shared" si="7108"/>
        <v>0</v>
      </c>
      <c r="L56276">
        <f t="shared" si="7104"/>
        <v>2022</v>
      </c>
      <c r="M56276">
        <f t="shared" si="7105"/>
        <v>11</v>
      </c>
      <c r="N56276">
        <f t="shared" si="7106"/>
        <v>6</v>
      </c>
      <c r="O56276">
        <f t="shared" si="7107"/>
        <v>0</v>
      </c>
    </row>
    <row r="56277" spans="2:15" x14ac:dyDescent="0.25">
      <c r="B56277" s="3">
        <v>44871.739583333336</v>
      </c>
      <c r="C56277">
        <v>14.8361</v>
      </c>
      <c r="D56277">
        <v>70.48</v>
      </c>
      <c r="E56277">
        <v>14.7341</v>
      </c>
      <c r="F56277">
        <v>74.790999999999997</v>
      </c>
      <c r="G56277">
        <f t="shared" si="7101"/>
        <v>0.10200000000000031</v>
      </c>
      <c r="H56277" s="4">
        <f t="shared" si="7102"/>
        <v>7.1863780091196761E-2</v>
      </c>
      <c r="I56277" s="4">
        <f t="shared" si="7103"/>
        <v>-0.25813621990880325</v>
      </c>
      <c r="J56277">
        <f t="shared" si="7108"/>
        <v>0</v>
      </c>
      <c r="L56277">
        <f t="shared" si="7104"/>
        <v>2022</v>
      </c>
      <c r="M56277">
        <f t="shared" si="7105"/>
        <v>11</v>
      </c>
      <c r="N56277">
        <f t="shared" si="7106"/>
        <v>6</v>
      </c>
      <c r="O56277">
        <f t="shared" si="7107"/>
        <v>0</v>
      </c>
    </row>
    <row r="56278" spans="2:15" x14ac:dyDescent="0.25">
      <c r="B56278" s="3">
        <v>44871.75</v>
      </c>
      <c r="C56278">
        <v>14.8421</v>
      </c>
      <c r="D56278">
        <v>70.48</v>
      </c>
      <c r="E56278">
        <v>14.7384</v>
      </c>
      <c r="F56278">
        <v>74.790999999999997</v>
      </c>
      <c r="G56278">
        <f t="shared" si="7101"/>
        <v>0.1036999999999999</v>
      </c>
      <c r="H56278" s="4">
        <f t="shared" si="7102"/>
        <v>7.3061509759383081E-2</v>
      </c>
      <c r="I56278" s="4">
        <f t="shared" si="7103"/>
        <v>-0.25693849024061693</v>
      </c>
      <c r="J56278">
        <f t="shared" si="7108"/>
        <v>0</v>
      </c>
      <c r="L56278">
        <f t="shared" si="7104"/>
        <v>2022</v>
      </c>
      <c r="M56278">
        <f t="shared" si="7105"/>
        <v>11</v>
      </c>
      <c r="N56278">
        <f t="shared" si="7106"/>
        <v>6</v>
      </c>
      <c r="O56278">
        <f t="shared" si="7107"/>
        <v>0</v>
      </c>
    </row>
    <row r="56279" spans="2:15" x14ac:dyDescent="0.25">
      <c r="B56279" s="3">
        <v>44871.760416666664</v>
      </c>
      <c r="C56279">
        <v>14.8407</v>
      </c>
      <c r="D56279">
        <v>70.48</v>
      </c>
      <c r="E56279">
        <v>14.738</v>
      </c>
      <c r="F56279">
        <v>74.619</v>
      </c>
      <c r="G56279">
        <f t="shared" si="7101"/>
        <v>0.10270000000000046</v>
      </c>
      <c r="H56279" s="4">
        <f t="shared" si="7102"/>
        <v>7.2356962895744295E-2</v>
      </c>
      <c r="I56279" s="4">
        <f t="shared" si="7103"/>
        <v>-0.25764303710425573</v>
      </c>
      <c r="J56279">
        <f t="shared" si="7108"/>
        <v>0</v>
      </c>
      <c r="L56279">
        <f t="shared" si="7104"/>
        <v>2022</v>
      </c>
      <c r="M56279">
        <f t="shared" si="7105"/>
        <v>11</v>
      </c>
      <c r="N56279">
        <f t="shared" si="7106"/>
        <v>6</v>
      </c>
      <c r="O56279">
        <f t="shared" si="7107"/>
        <v>0</v>
      </c>
    </row>
    <row r="56280" spans="2:15" x14ac:dyDescent="0.25">
      <c r="B56280" s="3">
        <v>44871.770833333336</v>
      </c>
      <c r="C56280">
        <v>14.839700000000001</v>
      </c>
      <c r="D56280">
        <v>70.650999999999996</v>
      </c>
      <c r="E56280">
        <v>14.738899999999999</v>
      </c>
      <c r="F56280">
        <v>74.445999999999998</v>
      </c>
      <c r="G56280">
        <f t="shared" si="7101"/>
        <v>0.10080000000000133</v>
      </c>
      <c r="H56280" s="4">
        <f t="shared" si="7102"/>
        <v>7.1018323854830451E-2</v>
      </c>
      <c r="I56280" s="4">
        <f t="shared" si="7103"/>
        <v>-0.25898167614516954</v>
      </c>
      <c r="J56280">
        <f t="shared" si="7108"/>
        <v>0</v>
      </c>
      <c r="L56280">
        <f t="shared" si="7104"/>
        <v>2022</v>
      </c>
      <c r="M56280">
        <f t="shared" si="7105"/>
        <v>11</v>
      </c>
      <c r="N56280">
        <f t="shared" si="7106"/>
        <v>6</v>
      </c>
      <c r="O56280">
        <f t="shared" si="7107"/>
        <v>0</v>
      </c>
    </row>
    <row r="56281" spans="2:15" x14ac:dyDescent="0.25">
      <c r="B56281" s="3">
        <v>44871.78125</v>
      </c>
      <c r="C56281">
        <v>14.845800000000001</v>
      </c>
      <c r="D56281">
        <v>70.650999999999996</v>
      </c>
      <c r="E56281">
        <v>14.7399</v>
      </c>
      <c r="F56281">
        <v>74.271000000000001</v>
      </c>
      <c r="G56281">
        <f t="shared" si="7101"/>
        <v>0.10590000000000011</v>
      </c>
      <c r="H56281" s="4">
        <f t="shared" si="7102"/>
        <v>7.4611512859389426E-2</v>
      </c>
      <c r="I56281" s="4">
        <f t="shared" si="7103"/>
        <v>-0.25538848714061058</v>
      </c>
      <c r="J56281">
        <f t="shared" si="7108"/>
        <v>0</v>
      </c>
      <c r="L56281">
        <f t="shared" si="7104"/>
        <v>2022</v>
      </c>
      <c r="M56281">
        <f t="shared" si="7105"/>
        <v>11</v>
      </c>
      <c r="N56281">
        <f t="shared" si="7106"/>
        <v>6</v>
      </c>
      <c r="O56281">
        <f t="shared" si="7107"/>
        <v>0</v>
      </c>
    </row>
    <row r="56282" spans="2:15" x14ac:dyDescent="0.25">
      <c r="B56282" s="3">
        <v>44871.791666666664</v>
      </c>
      <c r="C56282">
        <v>14.844200000000001</v>
      </c>
      <c r="D56282">
        <v>70.650999999999996</v>
      </c>
      <c r="E56282">
        <v>14.7418</v>
      </c>
      <c r="F56282">
        <v>73.926000000000002</v>
      </c>
      <c r="G56282">
        <f t="shared" si="7101"/>
        <v>0.10240000000000116</v>
      </c>
      <c r="H56282" s="4">
        <f t="shared" si="7102"/>
        <v>7.2145598836653016E-2</v>
      </c>
      <c r="I56282" s="4">
        <f t="shared" si="7103"/>
        <v>-0.25785440116334701</v>
      </c>
      <c r="J56282">
        <f t="shared" si="7108"/>
        <v>0</v>
      </c>
      <c r="L56282">
        <f t="shared" si="7104"/>
        <v>2022</v>
      </c>
      <c r="M56282">
        <f t="shared" si="7105"/>
        <v>11</v>
      </c>
      <c r="N56282">
        <f t="shared" si="7106"/>
        <v>6</v>
      </c>
      <c r="O56282">
        <f t="shared" si="7107"/>
        <v>0</v>
      </c>
    </row>
    <row r="56283" spans="2:15" x14ac:dyDescent="0.25">
      <c r="B56283" s="3">
        <v>44871.802083333336</v>
      </c>
      <c r="C56283">
        <v>14.847200000000001</v>
      </c>
      <c r="D56283">
        <v>70.650999999999996</v>
      </c>
      <c r="E56283">
        <v>14.7471</v>
      </c>
      <c r="F56283">
        <v>73.753</v>
      </c>
      <c r="G56283">
        <f t="shared" si="7101"/>
        <v>0.10010000000000119</v>
      </c>
      <c r="H56283" s="4">
        <f t="shared" si="7102"/>
        <v>7.0525141050282916E-2</v>
      </c>
      <c r="I56283" s="4">
        <f t="shared" si="7103"/>
        <v>-0.25947485894971711</v>
      </c>
      <c r="J56283">
        <f t="shared" si="7108"/>
        <v>0</v>
      </c>
      <c r="L56283">
        <f t="shared" si="7104"/>
        <v>2022</v>
      </c>
      <c r="M56283">
        <f t="shared" si="7105"/>
        <v>11</v>
      </c>
      <c r="N56283">
        <f t="shared" si="7106"/>
        <v>6</v>
      </c>
      <c r="O56283">
        <f t="shared" si="7107"/>
        <v>0</v>
      </c>
    </row>
    <row r="56284" spans="2:15" x14ac:dyDescent="0.25">
      <c r="B56284" s="3">
        <v>44871.8125</v>
      </c>
      <c r="C56284">
        <v>14.848800000000001</v>
      </c>
      <c r="D56284">
        <v>70.650999999999996</v>
      </c>
      <c r="E56284">
        <v>14.749599999999999</v>
      </c>
      <c r="F56284">
        <v>73.58</v>
      </c>
      <c r="G56284">
        <f t="shared" si="7101"/>
        <v>9.9200000000001509E-2</v>
      </c>
      <c r="H56284" s="4">
        <f t="shared" si="7102"/>
        <v>6.9891048873007899E-2</v>
      </c>
      <c r="I56284" s="4">
        <f t="shared" si="7103"/>
        <v>-0.26010895112699212</v>
      </c>
      <c r="J56284">
        <f t="shared" si="7108"/>
        <v>0</v>
      </c>
      <c r="L56284">
        <f t="shared" si="7104"/>
        <v>2022</v>
      </c>
      <c r="M56284">
        <f t="shared" si="7105"/>
        <v>11</v>
      </c>
      <c r="N56284">
        <f t="shared" si="7106"/>
        <v>6</v>
      </c>
      <c r="O56284">
        <f t="shared" si="7107"/>
        <v>0</v>
      </c>
    </row>
    <row r="56285" spans="2:15" x14ac:dyDescent="0.25">
      <c r="B56285" s="3">
        <v>44871.822916666664</v>
      </c>
      <c r="C56285">
        <v>14.848800000000001</v>
      </c>
      <c r="D56285">
        <v>70.650999999999996</v>
      </c>
      <c r="E56285">
        <v>14.7486</v>
      </c>
      <c r="F56285">
        <v>73.233999999999995</v>
      </c>
      <c r="G56285">
        <f t="shared" si="7101"/>
        <v>0.10020000000000095</v>
      </c>
      <c r="H56285" s="4">
        <f t="shared" si="7102"/>
        <v>7.0595595736646685E-2</v>
      </c>
      <c r="I56285" s="4">
        <f t="shared" si="7103"/>
        <v>-0.25940440426335332</v>
      </c>
      <c r="J56285">
        <f t="shared" si="7108"/>
        <v>0</v>
      </c>
      <c r="L56285">
        <f t="shared" si="7104"/>
        <v>2022</v>
      </c>
      <c r="M56285">
        <f t="shared" si="7105"/>
        <v>11</v>
      </c>
      <c r="N56285">
        <f t="shared" si="7106"/>
        <v>6</v>
      </c>
      <c r="O56285">
        <f t="shared" si="7107"/>
        <v>0</v>
      </c>
    </row>
    <row r="56286" spans="2:15" x14ac:dyDescent="0.25">
      <c r="B56286" s="3">
        <v>44871.833333333336</v>
      </c>
      <c r="C56286">
        <v>14.851900000000001</v>
      </c>
      <c r="D56286">
        <v>70.650999999999996</v>
      </c>
      <c r="E56286">
        <v>14.748200000000001</v>
      </c>
      <c r="F56286">
        <v>73.061999999999998</v>
      </c>
      <c r="G56286">
        <f t="shared" si="7101"/>
        <v>0.1036999999999999</v>
      </c>
      <c r="H56286" s="4">
        <f t="shared" si="7102"/>
        <v>7.3061509759383081E-2</v>
      </c>
      <c r="I56286" s="4">
        <f t="shared" si="7103"/>
        <v>-0.25693849024061693</v>
      </c>
      <c r="J56286">
        <f t="shared" si="7108"/>
        <v>0</v>
      </c>
      <c r="L56286">
        <f t="shared" si="7104"/>
        <v>2022</v>
      </c>
      <c r="M56286">
        <f t="shared" si="7105"/>
        <v>11</v>
      </c>
      <c r="N56286">
        <f t="shared" si="7106"/>
        <v>6</v>
      </c>
      <c r="O56286">
        <f t="shared" si="7107"/>
        <v>0</v>
      </c>
    </row>
    <row r="56287" spans="2:15" x14ac:dyDescent="0.25">
      <c r="B56287" s="3">
        <v>44871.84375</v>
      </c>
      <c r="C56287">
        <v>14.853300000000001</v>
      </c>
      <c r="D56287">
        <v>70.650999999999996</v>
      </c>
      <c r="E56287">
        <v>14.749599999999999</v>
      </c>
      <c r="F56287">
        <v>73.061999999999998</v>
      </c>
      <c r="G56287">
        <f t="shared" si="7101"/>
        <v>0.10370000000000168</v>
      </c>
      <c r="H56287" s="4">
        <f t="shared" si="7102"/>
        <v>7.306150975938433E-2</v>
      </c>
      <c r="I56287" s="4">
        <f t="shared" si="7103"/>
        <v>-0.25693849024061566</v>
      </c>
      <c r="J56287">
        <f t="shared" si="7108"/>
        <v>0</v>
      </c>
      <c r="L56287">
        <f t="shared" si="7104"/>
        <v>2022</v>
      </c>
      <c r="M56287">
        <f t="shared" si="7105"/>
        <v>11</v>
      </c>
      <c r="N56287">
        <f t="shared" si="7106"/>
        <v>6</v>
      </c>
      <c r="O56287">
        <f t="shared" si="7107"/>
        <v>0</v>
      </c>
    </row>
    <row r="56288" spans="2:15" x14ac:dyDescent="0.25">
      <c r="B56288" s="3">
        <v>44871.854166666664</v>
      </c>
      <c r="C56288">
        <v>14.859400000000001</v>
      </c>
      <c r="D56288">
        <v>70.650999999999996</v>
      </c>
      <c r="E56288">
        <v>14.753500000000001</v>
      </c>
      <c r="F56288">
        <v>72.891000000000005</v>
      </c>
      <c r="G56288">
        <f t="shared" si="7101"/>
        <v>0.10590000000000011</v>
      </c>
      <c r="H56288" s="4">
        <f t="shared" si="7102"/>
        <v>7.4611512859389426E-2</v>
      </c>
      <c r="I56288" s="4">
        <f t="shared" si="7103"/>
        <v>-0.25538848714061058</v>
      </c>
      <c r="J56288">
        <f t="shared" si="7108"/>
        <v>0</v>
      </c>
      <c r="L56288">
        <f t="shared" si="7104"/>
        <v>2022</v>
      </c>
      <c r="M56288">
        <f t="shared" si="7105"/>
        <v>11</v>
      </c>
      <c r="N56288">
        <f t="shared" si="7106"/>
        <v>6</v>
      </c>
      <c r="O56288">
        <f t="shared" si="7107"/>
        <v>0</v>
      </c>
    </row>
    <row r="56289" spans="2:15" x14ac:dyDescent="0.25">
      <c r="B56289" s="3">
        <v>44871.864583333336</v>
      </c>
      <c r="C56289">
        <v>14.862500000000001</v>
      </c>
      <c r="D56289">
        <v>70.650999999999996</v>
      </c>
      <c r="E56289">
        <v>14.757400000000001</v>
      </c>
      <c r="F56289">
        <v>72.718000000000004</v>
      </c>
      <c r="G56289">
        <f t="shared" si="7101"/>
        <v>0.10510000000000019</v>
      </c>
      <c r="H56289" s="4">
        <f t="shared" si="7102"/>
        <v>7.4047875368478136E-2</v>
      </c>
      <c r="I56289" s="4">
        <f t="shared" si="7103"/>
        <v>-0.25595212463152189</v>
      </c>
      <c r="J56289">
        <f t="shared" si="7108"/>
        <v>0</v>
      </c>
      <c r="L56289">
        <f t="shared" si="7104"/>
        <v>2022</v>
      </c>
      <c r="M56289">
        <f t="shared" si="7105"/>
        <v>11</v>
      </c>
      <c r="N56289">
        <f t="shared" si="7106"/>
        <v>6</v>
      </c>
      <c r="O56289">
        <f t="shared" si="7107"/>
        <v>0</v>
      </c>
    </row>
    <row r="56290" spans="2:15" x14ac:dyDescent="0.25">
      <c r="B56290" s="3">
        <v>44871.875</v>
      </c>
      <c r="C56290">
        <v>14.861000000000001</v>
      </c>
      <c r="D56290">
        <v>70.650999999999996</v>
      </c>
      <c r="E56290">
        <v>14.7598</v>
      </c>
      <c r="F56290">
        <v>72.545000000000002</v>
      </c>
      <c r="G56290">
        <f t="shared" si="7101"/>
        <v>0.1012000000000004</v>
      </c>
      <c r="H56290" s="4">
        <f t="shared" si="7102"/>
        <v>7.1300142600285471E-2</v>
      </c>
      <c r="I56290" s="4">
        <f t="shared" si="7103"/>
        <v>-0.25869985739971457</v>
      </c>
      <c r="J56290">
        <f t="shared" si="7108"/>
        <v>0</v>
      </c>
      <c r="L56290">
        <f t="shared" si="7104"/>
        <v>2022</v>
      </c>
      <c r="M56290">
        <f t="shared" si="7105"/>
        <v>11</v>
      </c>
      <c r="N56290">
        <f t="shared" si="7106"/>
        <v>6</v>
      </c>
      <c r="O56290">
        <f t="shared" si="7107"/>
        <v>0</v>
      </c>
    </row>
    <row r="56291" spans="2:15" x14ac:dyDescent="0.25">
      <c r="B56291" s="3">
        <v>44871.885416666664</v>
      </c>
      <c r="C56291">
        <v>14.8645</v>
      </c>
      <c r="D56291">
        <v>70.823999999999998</v>
      </c>
      <c r="E56291">
        <v>14.7622</v>
      </c>
      <c r="F56291">
        <v>72.372</v>
      </c>
      <c r="G56291">
        <f t="shared" si="7101"/>
        <v>0.10229999999999961</v>
      </c>
      <c r="H56291" s="4">
        <f t="shared" si="7102"/>
        <v>7.2075144150288026E-2</v>
      </c>
      <c r="I56291" s="4">
        <f t="shared" si="7103"/>
        <v>-0.25792485584971198</v>
      </c>
      <c r="J56291">
        <f t="shared" si="7108"/>
        <v>0</v>
      </c>
      <c r="L56291">
        <f t="shared" si="7104"/>
        <v>2022</v>
      </c>
      <c r="M56291">
        <f t="shared" si="7105"/>
        <v>11</v>
      </c>
      <c r="N56291">
        <f t="shared" si="7106"/>
        <v>6</v>
      </c>
      <c r="O56291">
        <f t="shared" si="7107"/>
        <v>0</v>
      </c>
    </row>
    <row r="56292" spans="2:15" x14ac:dyDescent="0.25">
      <c r="B56292" s="3">
        <v>44871.895833333336</v>
      </c>
      <c r="C56292">
        <v>14.8645</v>
      </c>
      <c r="D56292">
        <v>70.823999999999998</v>
      </c>
      <c r="E56292">
        <v>14.760300000000001</v>
      </c>
      <c r="F56292">
        <v>72.198999999999998</v>
      </c>
      <c r="G56292">
        <f t="shared" si="7101"/>
        <v>0.10419999999999874</v>
      </c>
      <c r="H56292" s="4">
        <f t="shared" si="7102"/>
        <v>7.3413783191201856E-2</v>
      </c>
      <c r="I56292" s="4">
        <f t="shared" si="7103"/>
        <v>-0.25658621680879817</v>
      </c>
      <c r="J56292">
        <f t="shared" si="7108"/>
        <v>0</v>
      </c>
      <c r="L56292">
        <f t="shared" si="7104"/>
        <v>2022</v>
      </c>
      <c r="M56292">
        <f t="shared" si="7105"/>
        <v>11</v>
      </c>
      <c r="N56292">
        <f t="shared" si="7106"/>
        <v>6</v>
      </c>
      <c r="O56292">
        <f t="shared" si="7107"/>
        <v>0</v>
      </c>
    </row>
    <row r="56293" spans="2:15" x14ac:dyDescent="0.25">
      <c r="B56293" s="3">
        <v>44871.90625</v>
      </c>
      <c r="C56293">
        <v>14.8675</v>
      </c>
      <c r="D56293">
        <v>70.823999999999998</v>
      </c>
      <c r="E56293">
        <v>14.7598</v>
      </c>
      <c r="F56293">
        <v>72.028000000000006</v>
      </c>
      <c r="G56293">
        <f t="shared" si="7101"/>
        <v>0.10769999999999946</v>
      </c>
      <c r="H56293" s="4">
        <f t="shared" si="7102"/>
        <v>7.5879697213939487E-2</v>
      </c>
      <c r="I56293" s="4">
        <f t="shared" si="7103"/>
        <v>-0.25412030278606051</v>
      </c>
      <c r="J56293">
        <f t="shared" si="7108"/>
        <v>0</v>
      </c>
      <c r="L56293">
        <f t="shared" si="7104"/>
        <v>2022</v>
      </c>
      <c r="M56293">
        <f t="shared" si="7105"/>
        <v>11</v>
      </c>
      <c r="N56293">
        <f t="shared" si="7106"/>
        <v>6</v>
      </c>
      <c r="O56293">
        <f t="shared" si="7107"/>
        <v>0</v>
      </c>
    </row>
    <row r="56294" spans="2:15" x14ac:dyDescent="0.25">
      <c r="B56294" s="3">
        <v>44871.916666666664</v>
      </c>
      <c r="C56294">
        <v>14.8675</v>
      </c>
      <c r="D56294">
        <v>70.823999999999998</v>
      </c>
      <c r="E56294">
        <v>14.761799999999999</v>
      </c>
      <c r="F56294">
        <v>71.683000000000007</v>
      </c>
      <c r="G56294">
        <f t="shared" si="7101"/>
        <v>0.10570000000000057</v>
      </c>
      <c r="H56294" s="4">
        <f t="shared" si="7102"/>
        <v>7.4470603486661915E-2</v>
      </c>
      <c r="I56294" s="4">
        <f t="shared" si="7103"/>
        <v>-0.25552939651333811</v>
      </c>
      <c r="J56294">
        <f t="shared" si="7108"/>
        <v>0</v>
      </c>
      <c r="L56294">
        <f t="shared" si="7104"/>
        <v>2022</v>
      </c>
      <c r="M56294">
        <f t="shared" si="7105"/>
        <v>11</v>
      </c>
      <c r="N56294">
        <f t="shared" si="7106"/>
        <v>6</v>
      </c>
      <c r="O56294">
        <f t="shared" si="7107"/>
        <v>0</v>
      </c>
    </row>
    <row r="56295" spans="2:15" x14ac:dyDescent="0.25">
      <c r="B56295" s="3">
        <v>44871.927083333336</v>
      </c>
      <c r="C56295">
        <v>14.8691</v>
      </c>
      <c r="D56295">
        <v>70.823999999999998</v>
      </c>
      <c r="E56295">
        <v>14.765599999999999</v>
      </c>
      <c r="F56295">
        <v>71.512</v>
      </c>
      <c r="G56295">
        <f t="shared" si="7101"/>
        <v>0.10350000000000037</v>
      </c>
      <c r="H56295" s="4">
        <f t="shared" si="7102"/>
        <v>7.2920600386655571E-2</v>
      </c>
      <c r="I56295" s="4">
        <f t="shared" si="7103"/>
        <v>-0.25707939961334447</v>
      </c>
      <c r="J56295">
        <f t="shared" si="7108"/>
        <v>0</v>
      </c>
      <c r="L56295">
        <f t="shared" si="7104"/>
        <v>2022</v>
      </c>
      <c r="M56295">
        <f t="shared" si="7105"/>
        <v>11</v>
      </c>
      <c r="N56295">
        <f t="shared" si="7106"/>
        <v>6</v>
      </c>
      <c r="O56295">
        <f t="shared" si="7107"/>
        <v>0</v>
      </c>
    </row>
    <row r="56296" spans="2:15" x14ac:dyDescent="0.25">
      <c r="B56296" s="3">
        <v>44871.9375</v>
      </c>
      <c r="C56296">
        <v>14.8706</v>
      </c>
      <c r="D56296">
        <v>70.823999999999998</v>
      </c>
      <c r="E56296">
        <v>14.763199999999999</v>
      </c>
      <c r="F56296">
        <v>71.168000000000006</v>
      </c>
      <c r="G56296">
        <f t="shared" si="7101"/>
        <v>0.10740000000000016</v>
      </c>
      <c r="H56296" s="4">
        <f t="shared" si="7102"/>
        <v>7.5668333154848236E-2</v>
      </c>
      <c r="I56296" s="4">
        <f t="shared" si="7103"/>
        <v>-0.25433166684515179</v>
      </c>
      <c r="J56296">
        <f t="shared" si="7108"/>
        <v>0</v>
      </c>
      <c r="L56296">
        <f t="shared" si="7104"/>
        <v>2022</v>
      </c>
      <c r="M56296">
        <f t="shared" si="7105"/>
        <v>11</v>
      </c>
      <c r="N56296">
        <f t="shared" si="7106"/>
        <v>6</v>
      </c>
      <c r="O56296">
        <f t="shared" si="7107"/>
        <v>0</v>
      </c>
    </row>
    <row r="56297" spans="2:15" x14ac:dyDescent="0.25">
      <c r="B56297" s="3">
        <v>44871.947916666664</v>
      </c>
      <c r="C56297">
        <v>14.872199999999999</v>
      </c>
      <c r="D56297">
        <v>70.823999999999998</v>
      </c>
      <c r="E56297">
        <v>14.765599999999999</v>
      </c>
      <c r="F56297">
        <v>70.995000000000005</v>
      </c>
      <c r="G56297">
        <f t="shared" si="7101"/>
        <v>0.10660000000000025</v>
      </c>
      <c r="H56297" s="4">
        <f t="shared" si="7102"/>
        <v>7.510469566393696E-2</v>
      </c>
      <c r="I56297" s="4">
        <f t="shared" si="7103"/>
        <v>-0.25489530433606306</v>
      </c>
      <c r="J56297">
        <f t="shared" si="7108"/>
        <v>0</v>
      </c>
      <c r="L56297">
        <f t="shared" si="7104"/>
        <v>2022</v>
      </c>
      <c r="M56297">
        <f t="shared" si="7105"/>
        <v>11</v>
      </c>
      <c r="N56297">
        <f t="shared" si="7106"/>
        <v>6</v>
      </c>
      <c r="O56297">
        <f t="shared" si="7107"/>
        <v>0</v>
      </c>
    </row>
    <row r="56298" spans="2:15" x14ac:dyDescent="0.25">
      <c r="B56298" s="3">
        <v>44871.958333333336</v>
      </c>
      <c r="C56298">
        <v>14.8706</v>
      </c>
      <c r="D56298">
        <v>70.823999999999998</v>
      </c>
      <c r="E56298">
        <v>14.7661</v>
      </c>
      <c r="F56298">
        <v>70.650999999999996</v>
      </c>
      <c r="G56298">
        <f t="shared" si="7101"/>
        <v>0.10449999999999982</v>
      </c>
      <c r="H56298" s="4">
        <f t="shared" si="7102"/>
        <v>7.362514725029437E-2</v>
      </c>
      <c r="I56298" s="4">
        <f t="shared" si="7103"/>
        <v>-0.25637485274970562</v>
      </c>
      <c r="J56298">
        <f t="shared" si="7108"/>
        <v>0</v>
      </c>
      <c r="L56298">
        <f t="shared" si="7104"/>
        <v>2022</v>
      </c>
      <c r="M56298">
        <f t="shared" si="7105"/>
        <v>11</v>
      </c>
      <c r="N56298">
        <f t="shared" si="7106"/>
        <v>6</v>
      </c>
      <c r="O56298">
        <f t="shared" si="7107"/>
        <v>0</v>
      </c>
    </row>
    <row r="56299" spans="2:15" x14ac:dyDescent="0.25">
      <c r="B56299" s="3">
        <v>44871.96875</v>
      </c>
      <c r="C56299">
        <v>14.8736</v>
      </c>
      <c r="D56299">
        <v>70.823999999999998</v>
      </c>
      <c r="E56299">
        <v>14.7685</v>
      </c>
      <c r="F56299">
        <v>70.48</v>
      </c>
      <c r="G56299">
        <f t="shared" si="7101"/>
        <v>0.10510000000000019</v>
      </c>
      <c r="H56299" s="4">
        <f t="shared" si="7102"/>
        <v>7.4047875368478136E-2</v>
      </c>
      <c r="I56299" s="4">
        <f t="shared" si="7103"/>
        <v>-0.25595212463152189</v>
      </c>
      <c r="J56299">
        <f t="shared" si="7108"/>
        <v>0</v>
      </c>
      <c r="L56299">
        <f t="shared" si="7104"/>
        <v>2022</v>
      </c>
      <c r="M56299">
        <f t="shared" si="7105"/>
        <v>11</v>
      </c>
      <c r="N56299">
        <f t="shared" si="7106"/>
        <v>6</v>
      </c>
      <c r="O56299">
        <f t="shared" si="7107"/>
        <v>0</v>
      </c>
    </row>
    <row r="56300" spans="2:15" x14ac:dyDescent="0.25">
      <c r="B56300" s="3">
        <v>44871.979166666664</v>
      </c>
      <c r="C56300">
        <v>14.8752</v>
      </c>
      <c r="D56300">
        <v>70.823999999999998</v>
      </c>
      <c r="E56300">
        <v>14.7676</v>
      </c>
      <c r="F56300">
        <v>70.137</v>
      </c>
      <c r="G56300">
        <f t="shared" si="7101"/>
        <v>0.1075999999999997</v>
      </c>
      <c r="H56300" s="4">
        <f t="shared" si="7102"/>
        <v>7.5809242527575746E-2</v>
      </c>
      <c r="I56300" s="4">
        <f t="shared" si="7103"/>
        <v>-0.25419075747242426</v>
      </c>
      <c r="J56300">
        <f t="shared" si="7108"/>
        <v>0</v>
      </c>
      <c r="L56300">
        <f t="shared" si="7104"/>
        <v>2022</v>
      </c>
      <c r="M56300">
        <f t="shared" si="7105"/>
        <v>11</v>
      </c>
      <c r="N56300">
        <f t="shared" si="7106"/>
        <v>6</v>
      </c>
      <c r="O56300">
        <f t="shared" si="7107"/>
        <v>0</v>
      </c>
    </row>
    <row r="56301" spans="2:15" x14ac:dyDescent="0.25">
      <c r="B56301" s="3">
        <v>44871.989583333336</v>
      </c>
      <c r="C56301">
        <v>14.8767</v>
      </c>
      <c r="D56301">
        <v>70.823999999999998</v>
      </c>
      <c r="E56301">
        <v>14.770099999999999</v>
      </c>
      <c r="F56301">
        <v>69.963999999999999</v>
      </c>
      <c r="G56301">
        <f t="shared" si="7101"/>
        <v>0.10660000000000025</v>
      </c>
      <c r="H56301" s="4">
        <f t="shared" si="7102"/>
        <v>7.510469566393696E-2</v>
      </c>
      <c r="I56301" s="4">
        <f t="shared" si="7103"/>
        <v>-0.25489530433606306</v>
      </c>
      <c r="J56301">
        <f t="shared" si="7108"/>
        <v>0</v>
      </c>
      <c r="L56301">
        <f t="shared" si="7104"/>
        <v>2022</v>
      </c>
      <c r="M56301">
        <f t="shared" si="7105"/>
        <v>11</v>
      </c>
      <c r="N56301">
        <f t="shared" si="7106"/>
        <v>6</v>
      </c>
      <c r="O56301">
        <f t="shared" si="7107"/>
        <v>0</v>
      </c>
    </row>
    <row r="56302" spans="2:15" x14ac:dyDescent="0.25">
      <c r="B56302" s="3">
        <v>44872</v>
      </c>
      <c r="C56302">
        <v>14.878299999999999</v>
      </c>
      <c r="D56302">
        <v>70.823999999999998</v>
      </c>
      <c r="E56302">
        <v>14.7705</v>
      </c>
      <c r="F56302">
        <v>69.622</v>
      </c>
      <c r="G56302">
        <f t="shared" si="7101"/>
        <v>0.10779999999999923</v>
      </c>
      <c r="H56302" s="4">
        <f t="shared" si="7102"/>
        <v>7.5950151900303242E-2</v>
      </c>
      <c r="I56302" s="4">
        <f t="shared" si="7103"/>
        <v>-0.25404984809969677</v>
      </c>
      <c r="J56302">
        <f t="shared" si="7108"/>
        <v>0</v>
      </c>
      <c r="L56302">
        <f t="shared" si="7104"/>
        <v>2022</v>
      </c>
      <c r="M56302">
        <f t="shared" si="7105"/>
        <v>11</v>
      </c>
      <c r="N56302">
        <f t="shared" si="7106"/>
        <v>7</v>
      </c>
      <c r="O56302">
        <f t="shared" si="7107"/>
        <v>0</v>
      </c>
    </row>
    <row r="56303" spans="2:15" x14ac:dyDescent="0.25">
      <c r="B56303" s="3">
        <v>44872.010416666664</v>
      </c>
      <c r="C56303">
        <v>14.878299999999999</v>
      </c>
      <c r="D56303">
        <v>70.823999999999998</v>
      </c>
      <c r="E56303">
        <v>14.772399999999999</v>
      </c>
      <c r="F56303">
        <v>69.278000000000006</v>
      </c>
      <c r="G56303">
        <f t="shared" si="7101"/>
        <v>0.10590000000000011</v>
      </c>
      <c r="H56303" s="4">
        <f t="shared" si="7102"/>
        <v>7.4611512859389426E-2</v>
      </c>
      <c r="I56303" s="4">
        <f t="shared" si="7103"/>
        <v>-0.25538848714061058</v>
      </c>
      <c r="J56303">
        <f t="shared" si="7108"/>
        <v>0</v>
      </c>
      <c r="L56303">
        <f t="shared" si="7104"/>
        <v>2022</v>
      </c>
      <c r="M56303">
        <f t="shared" si="7105"/>
        <v>11</v>
      </c>
      <c r="N56303">
        <f t="shared" si="7106"/>
        <v>7</v>
      </c>
      <c r="O56303">
        <f t="shared" si="7107"/>
        <v>0</v>
      </c>
    </row>
    <row r="56304" spans="2:15" x14ac:dyDescent="0.25">
      <c r="B56304" s="3">
        <v>44872.020833333336</v>
      </c>
      <c r="C56304">
        <v>14.8797</v>
      </c>
      <c r="D56304">
        <v>70.823999999999998</v>
      </c>
      <c r="E56304">
        <v>14.7715</v>
      </c>
      <c r="F56304">
        <v>68.933999999999997</v>
      </c>
      <c r="G56304">
        <f t="shared" ref="G56304:G56367" si="7109">C56304-E56304</f>
        <v>0.10820000000000007</v>
      </c>
      <c r="H56304" s="4">
        <f t="shared" ref="H56304:H56367" si="7110">1000*G56304/2.2/(2.54^2)/100</f>
        <v>7.6231970645759511E-2</v>
      </c>
      <c r="I56304" s="4">
        <f t="shared" ref="I56304:I56367" si="7111">H56304-($Y$1-$Y$2)/100</f>
        <v>-0.25376802935424048</v>
      </c>
      <c r="J56304">
        <f t="shared" si="7108"/>
        <v>0</v>
      </c>
      <c r="L56304">
        <f t="shared" si="7104"/>
        <v>2022</v>
      </c>
      <c r="M56304">
        <f t="shared" si="7105"/>
        <v>11</v>
      </c>
      <c r="N56304">
        <f t="shared" si="7106"/>
        <v>7</v>
      </c>
      <c r="O56304">
        <f t="shared" si="7107"/>
        <v>0</v>
      </c>
    </row>
    <row r="56305" spans="2:15" x14ac:dyDescent="0.25">
      <c r="B56305" s="3">
        <v>44872.03125</v>
      </c>
      <c r="C56305">
        <v>14.8797</v>
      </c>
      <c r="D56305">
        <v>70.823999999999998</v>
      </c>
      <c r="E56305">
        <v>14.772399999999999</v>
      </c>
      <c r="F56305">
        <v>68.763000000000005</v>
      </c>
      <c r="G56305">
        <f t="shared" si="7109"/>
        <v>0.1073000000000004</v>
      </c>
      <c r="H56305" s="4">
        <f t="shared" si="7110"/>
        <v>7.5597878468484481E-2</v>
      </c>
      <c r="I56305" s="4">
        <f t="shared" si="7111"/>
        <v>-0.25440212153151553</v>
      </c>
      <c r="J56305">
        <f t="shared" si="7108"/>
        <v>0</v>
      </c>
      <c r="L56305">
        <f t="shared" si="7104"/>
        <v>2022</v>
      </c>
      <c r="M56305">
        <f t="shared" si="7105"/>
        <v>11</v>
      </c>
      <c r="N56305">
        <f t="shared" si="7106"/>
        <v>7</v>
      </c>
      <c r="O56305">
        <f t="shared" si="7107"/>
        <v>0</v>
      </c>
    </row>
    <row r="56306" spans="2:15" x14ac:dyDescent="0.25">
      <c r="B56306" s="3">
        <v>44872.041666666664</v>
      </c>
      <c r="C56306">
        <v>14.882899999999999</v>
      </c>
      <c r="D56306">
        <v>70.823999999999998</v>
      </c>
      <c r="E56306">
        <v>14.7719</v>
      </c>
      <c r="F56306">
        <v>68.591999999999999</v>
      </c>
      <c r="G56306">
        <f t="shared" si="7109"/>
        <v>0.11099999999999888</v>
      </c>
      <c r="H56306" s="4">
        <f t="shared" si="7110"/>
        <v>7.8204701863948387E-2</v>
      </c>
      <c r="I56306" s="4">
        <f t="shared" si="7111"/>
        <v>-0.25179529813605162</v>
      </c>
      <c r="J56306">
        <f t="shared" si="7108"/>
        <v>0</v>
      </c>
      <c r="L56306">
        <f t="shared" si="7104"/>
        <v>2022</v>
      </c>
      <c r="M56306">
        <f t="shared" si="7105"/>
        <v>11</v>
      </c>
      <c r="N56306">
        <f t="shared" si="7106"/>
        <v>7</v>
      </c>
      <c r="O56306">
        <f t="shared" si="7107"/>
        <v>0</v>
      </c>
    </row>
    <row r="56307" spans="2:15" x14ac:dyDescent="0.25">
      <c r="B56307" s="3">
        <v>44872.052083333336</v>
      </c>
      <c r="C56307">
        <v>14.878299999999999</v>
      </c>
      <c r="D56307">
        <v>70.823999999999998</v>
      </c>
      <c r="E56307">
        <v>14.772399999999999</v>
      </c>
      <c r="F56307">
        <v>68.248000000000005</v>
      </c>
      <c r="G56307">
        <f t="shared" si="7109"/>
        <v>0.10590000000000011</v>
      </c>
      <c r="H56307" s="4">
        <f t="shared" si="7110"/>
        <v>7.4611512859389426E-2</v>
      </c>
      <c r="I56307" s="4">
        <f t="shared" si="7111"/>
        <v>-0.25538848714061058</v>
      </c>
      <c r="J56307">
        <f t="shared" si="7108"/>
        <v>0</v>
      </c>
      <c r="L56307">
        <f t="shared" si="7104"/>
        <v>2022</v>
      </c>
      <c r="M56307">
        <f t="shared" si="7105"/>
        <v>11</v>
      </c>
      <c r="N56307">
        <f t="shared" si="7106"/>
        <v>7</v>
      </c>
      <c r="O56307">
        <f t="shared" si="7107"/>
        <v>0</v>
      </c>
    </row>
    <row r="56308" spans="2:15" x14ac:dyDescent="0.25">
      <c r="B56308" s="3">
        <v>44872.0625</v>
      </c>
      <c r="C56308">
        <v>14.8797</v>
      </c>
      <c r="D56308">
        <v>70.823999999999998</v>
      </c>
      <c r="E56308">
        <v>14.7699</v>
      </c>
      <c r="F56308">
        <v>67.906000000000006</v>
      </c>
      <c r="G56308">
        <f t="shared" si="7109"/>
        <v>0.1097999999999999</v>
      </c>
      <c r="H56308" s="4">
        <f t="shared" si="7110"/>
        <v>7.7359245627582091E-2</v>
      </c>
      <c r="I56308" s="4">
        <f t="shared" si="7111"/>
        <v>-0.25264075437241795</v>
      </c>
      <c r="J56308">
        <f t="shared" si="7108"/>
        <v>0</v>
      </c>
      <c r="L56308">
        <f t="shared" si="7104"/>
        <v>2022</v>
      </c>
      <c r="M56308">
        <f t="shared" si="7105"/>
        <v>11</v>
      </c>
      <c r="N56308">
        <f t="shared" si="7106"/>
        <v>7</v>
      </c>
      <c r="O56308">
        <f t="shared" si="7107"/>
        <v>0</v>
      </c>
    </row>
    <row r="56309" spans="2:15" x14ac:dyDescent="0.25">
      <c r="B56309" s="3">
        <v>44872.072916666664</v>
      </c>
      <c r="C56309">
        <v>14.8813</v>
      </c>
      <c r="D56309">
        <v>70.823999999999998</v>
      </c>
      <c r="E56309">
        <v>14.769</v>
      </c>
      <c r="F56309">
        <v>67.563999999999993</v>
      </c>
      <c r="G56309">
        <f t="shared" si="7109"/>
        <v>0.1122999999999994</v>
      </c>
      <c r="H56309" s="4">
        <f t="shared" si="7110"/>
        <v>7.9120612786679687E-2</v>
      </c>
      <c r="I56309" s="4">
        <f t="shared" si="7111"/>
        <v>-0.25087938721332032</v>
      </c>
      <c r="J56309">
        <f t="shared" si="7108"/>
        <v>0</v>
      </c>
      <c r="L56309">
        <f t="shared" si="7104"/>
        <v>2022</v>
      </c>
      <c r="M56309">
        <f t="shared" si="7105"/>
        <v>11</v>
      </c>
      <c r="N56309">
        <f t="shared" si="7106"/>
        <v>7</v>
      </c>
      <c r="O56309">
        <f t="shared" si="7107"/>
        <v>0</v>
      </c>
    </row>
    <row r="56310" spans="2:15" x14ac:dyDescent="0.25">
      <c r="B56310" s="3">
        <v>44872.083333333336</v>
      </c>
      <c r="C56310">
        <v>14.8813</v>
      </c>
      <c r="D56310">
        <v>70.823999999999998</v>
      </c>
      <c r="E56310">
        <v>14.768000000000001</v>
      </c>
      <c r="F56310">
        <v>67.221000000000004</v>
      </c>
      <c r="G56310">
        <f t="shared" si="7109"/>
        <v>0.11329999999999885</v>
      </c>
      <c r="H56310" s="4">
        <f t="shared" si="7110"/>
        <v>7.9825159650318486E-2</v>
      </c>
      <c r="I56310" s="4">
        <f t="shared" si="7111"/>
        <v>-0.25017484034968152</v>
      </c>
      <c r="J56310">
        <f t="shared" si="7108"/>
        <v>0</v>
      </c>
      <c r="L56310">
        <f t="shared" si="7104"/>
        <v>2022</v>
      </c>
      <c r="M56310">
        <f t="shared" si="7105"/>
        <v>11</v>
      </c>
      <c r="N56310">
        <f t="shared" si="7106"/>
        <v>7</v>
      </c>
      <c r="O56310">
        <f t="shared" si="7107"/>
        <v>0</v>
      </c>
    </row>
    <row r="56311" spans="2:15" x14ac:dyDescent="0.25">
      <c r="B56311" s="3">
        <v>44872.09375</v>
      </c>
      <c r="C56311">
        <v>14.8813</v>
      </c>
      <c r="D56311">
        <v>70.823999999999998</v>
      </c>
      <c r="E56311">
        <v>14.770099999999999</v>
      </c>
      <c r="F56311">
        <v>66.879000000000005</v>
      </c>
      <c r="G56311">
        <f t="shared" si="7109"/>
        <v>0.11120000000000019</v>
      </c>
      <c r="H56311" s="4">
        <f t="shared" si="7110"/>
        <v>7.8345611236677146E-2</v>
      </c>
      <c r="I56311" s="4">
        <f t="shared" si="7111"/>
        <v>-0.25165438876332286</v>
      </c>
      <c r="J56311">
        <f t="shared" si="7108"/>
        <v>0</v>
      </c>
      <c r="L56311">
        <f t="shared" si="7104"/>
        <v>2022</v>
      </c>
      <c r="M56311">
        <f t="shared" si="7105"/>
        <v>11</v>
      </c>
      <c r="N56311">
        <f t="shared" si="7106"/>
        <v>7</v>
      </c>
      <c r="O56311">
        <f t="shared" si="7107"/>
        <v>0</v>
      </c>
    </row>
    <row r="56312" spans="2:15" x14ac:dyDescent="0.25">
      <c r="B56312" s="3">
        <v>44872.104166666664</v>
      </c>
      <c r="C56312">
        <v>14.8813</v>
      </c>
      <c r="D56312">
        <v>70.823999999999998</v>
      </c>
      <c r="E56312">
        <v>14.7705</v>
      </c>
      <c r="F56312">
        <v>66.537000000000006</v>
      </c>
      <c r="G56312">
        <f t="shared" si="7109"/>
        <v>0.11079999999999934</v>
      </c>
      <c r="H56312" s="4">
        <f t="shared" si="7110"/>
        <v>7.8063792491220876E-2</v>
      </c>
      <c r="I56312" s="4">
        <f t="shared" si="7111"/>
        <v>-0.25193620750877915</v>
      </c>
      <c r="J56312">
        <f t="shared" si="7108"/>
        <v>0</v>
      </c>
      <c r="L56312">
        <f t="shared" si="7104"/>
        <v>2022</v>
      </c>
      <c r="M56312">
        <f t="shared" si="7105"/>
        <v>11</v>
      </c>
      <c r="N56312">
        <f t="shared" si="7106"/>
        <v>7</v>
      </c>
      <c r="O56312">
        <f t="shared" si="7107"/>
        <v>0</v>
      </c>
    </row>
    <row r="56313" spans="2:15" x14ac:dyDescent="0.25">
      <c r="B56313" s="3">
        <v>44872.114583333336</v>
      </c>
      <c r="C56313">
        <v>14.882899999999999</v>
      </c>
      <c r="D56313">
        <v>70.823999999999998</v>
      </c>
      <c r="E56313">
        <v>14.768000000000001</v>
      </c>
      <c r="F56313">
        <v>66.192999999999998</v>
      </c>
      <c r="G56313">
        <f t="shared" si="7109"/>
        <v>0.11489999999999867</v>
      </c>
      <c r="H56313" s="4">
        <f t="shared" si="7110"/>
        <v>8.0952434632141038E-2</v>
      </c>
      <c r="I56313" s="4">
        <f t="shared" si="7111"/>
        <v>-0.24904756536785899</v>
      </c>
      <c r="J56313">
        <f t="shared" si="7108"/>
        <v>0</v>
      </c>
      <c r="L56313">
        <f t="shared" si="7104"/>
        <v>2022</v>
      </c>
      <c r="M56313">
        <f t="shared" si="7105"/>
        <v>11</v>
      </c>
      <c r="N56313">
        <f t="shared" si="7106"/>
        <v>7</v>
      </c>
      <c r="O56313">
        <f t="shared" si="7107"/>
        <v>0</v>
      </c>
    </row>
    <row r="56314" spans="2:15" x14ac:dyDescent="0.25">
      <c r="B56314" s="3">
        <v>44872.125</v>
      </c>
      <c r="C56314">
        <v>14.8809</v>
      </c>
      <c r="D56314">
        <v>70.650999999999996</v>
      </c>
      <c r="E56314">
        <v>14.7676</v>
      </c>
      <c r="F56314">
        <v>66.022000000000006</v>
      </c>
      <c r="G56314">
        <f t="shared" si="7109"/>
        <v>0.11330000000000062</v>
      </c>
      <c r="H56314" s="4">
        <f t="shared" si="7110"/>
        <v>7.9825159650319721E-2</v>
      </c>
      <c r="I56314" s="4">
        <f t="shared" si="7111"/>
        <v>-0.25017484034968029</v>
      </c>
      <c r="J56314">
        <f t="shared" si="7108"/>
        <v>0</v>
      </c>
      <c r="L56314">
        <f t="shared" si="7104"/>
        <v>2022</v>
      </c>
      <c r="M56314">
        <f t="shared" si="7105"/>
        <v>11</v>
      </c>
      <c r="N56314">
        <f t="shared" si="7106"/>
        <v>7</v>
      </c>
      <c r="O56314">
        <f t="shared" si="7107"/>
        <v>0</v>
      </c>
    </row>
    <row r="56315" spans="2:15" x14ac:dyDescent="0.25">
      <c r="B56315" s="3">
        <v>44872.135416666664</v>
      </c>
      <c r="C56315">
        <v>14.882300000000001</v>
      </c>
      <c r="D56315">
        <v>70.650999999999996</v>
      </c>
      <c r="E56315">
        <v>14.768000000000001</v>
      </c>
      <c r="F56315">
        <v>65.680000000000007</v>
      </c>
      <c r="G56315">
        <f t="shared" si="7109"/>
        <v>0.11430000000000007</v>
      </c>
      <c r="H56315" s="4">
        <f t="shared" si="7110"/>
        <v>8.0529706513958535E-2</v>
      </c>
      <c r="I56315" s="4">
        <f t="shared" si="7111"/>
        <v>-0.24947029348604149</v>
      </c>
      <c r="J56315">
        <f t="shared" si="7108"/>
        <v>0</v>
      </c>
      <c r="L56315">
        <f t="shared" si="7104"/>
        <v>2022</v>
      </c>
      <c r="M56315">
        <f t="shared" si="7105"/>
        <v>11</v>
      </c>
      <c r="N56315">
        <f t="shared" si="7106"/>
        <v>7</v>
      </c>
      <c r="O56315">
        <f t="shared" si="7107"/>
        <v>0</v>
      </c>
    </row>
    <row r="56316" spans="2:15" x14ac:dyDescent="0.25">
      <c r="B56316" s="3">
        <v>44872.145833333336</v>
      </c>
      <c r="C56316">
        <v>14.8809</v>
      </c>
      <c r="D56316">
        <v>70.650999999999996</v>
      </c>
      <c r="E56316">
        <v>14.769500000000001</v>
      </c>
      <c r="F56316">
        <v>65.680000000000007</v>
      </c>
      <c r="G56316">
        <f t="shared" si="7109"/>
        <v>0.11139999999999972</v>
      </c>
      <c r="H56316" s="4">
        <f t="shared" si="7110"/>
        <v>7.8486520609404656E-2</v>
      </c>
      <c r="I56316" s="4">
        <f t="shared" si="7111"/>
        <v>-0.25151347939059537</v>
      </c>
      <c r="J56316">
        <f t="shared" si="7108"/>
        <v>0</v>
      </c>
      <c r="L56316">
        <f t="shared" si="7104"/>
        <v>2022</v>
      </c>
      <c r="M56316">
        <f t="shared" si="7105"/>
        <v>11</v>
      </c>
      <c r="N56316">
        <f t="shared" si="7106"/>
        <v>7</v>
      </c>
      <c r="O56316">
        <f t="shared" si="7107"/>
        <v>0</v>
      </c>
    </row>
    <row r="56317" spans="2:15" x14ac:dyDescent="0.25">
      <c r="B56317" s="3">
        <v>44872.15625</v>
      </c>
      <c r="C56317">
        <v>14.8809</v>
      </c>
      <c r="D56317">
        <v>70.650999999999996</v>
      </c>
      <c r="E56317">
        <v>14.768000000000001</v>
      </c>
      <c r="F56317">
        <v>65.680000000000007</v>
      </c>
      <c r="G56317">
        <f t="shared" si="7109"/>
        <v>0.11289999999999978</v>
      </c>
      <c r="H56317" s="4">
        <f t="shared" si="7110"/>
        <v>7.9543340904863466E-2</v>
      </c>
      <c r="I56317" s="4">
        <f t="shared" si="7111"/>
        <v>-0.25045665909513654</v>
      </c>
      <c r="J56317">
        <f t="shared" si="7108"/>
        <v>0</v>
      </c>
      <c r="L56317">
        <f t="shared" ref="L56317:L56380" si="7112">YEAR(B56317)</f>
        <v>2022</v>
      </c>
      <c r="M56317">
        <f t="shared" ref="M56317:M56380" si="7113">MONTH(B56317)</f>
        <v>11</v>
      </c>
      <c r="N56317">
        <f t="shared" ref="N56317:N56380" si="7114">DAY(B56317)</f>
        <v>7</v>
      </c>
      <c r="O56317">
        <f t="shared" ref="O56317:O56380" si="7115">J56317</f>
        <v>0</v>
      </c>
    </row>
    <row r="56318" spans="2:15" x14ac:dyDescent="0.25">
      <c r="B56318" s="3">
        <v>44872.166666666664</v>
      </c>
      <c r="C56318">
        <v>14.882300000000001</v>
      </c>
      <c r="D56318">
        <v>70.650999999999996</v>
      </c>
      <c r="E56318">
        <v>14.765599999999999</v>
      </c>
      <c r="F56318">
        <v>65.850999999999999</v>
      </c>
      <c r="G56318">
        <f t="shared" si="7109"/>
        <v>0.11670000000000158</v>
      </c>
      <c r="H56318" s="4">
        <f t="shared" si="7110"/>
        <v>8.2220618986693625E-2</v>
      </c>
      <c r="I56318" s="4">
        <f t="shared" si="7111"/>
        <v>-0.24777938101330638</v>
      </c>
      <c r="J56318">
        <f t="shared" si="7108"/>
        <v>0</v>
      </c>
      <c r="L56318">
        <f t="shared" si="7112"/>
        <v>2022</v>
      </c>
      <c r="M56318">
        <f t="shared" si="7113"/>
        <v>11</v>
      </c>
      <c r="N56318">
        <f t="shared" si="7114"/>
        <v>7</v>
      </c>
      <c r="O56318">
        <f t="shared" si="7115"/>
        <v>0</v>
      </c>
    </row>
    <row r="56319" spans="2:15" x14ac:dyDescent="0.25">
      <c r="B56319" s="3">
        <v>44872.177083333336</v>
      </c>
      <c r="C56319">
        <v>14.8809</v>
      </c>
      <c r="D56319">
        <v>70.650999999999996</v>
      </c>
      <c r="E56319">
        <v>14.765599999999999</v>
      </c>
      <c r="F56319">
        <v>65.850999999999999</v>
      </c>
      <c r="G56319">
        <f t="shared" si="7109"/>
        <v>0.11530000000000129</v>
      </c>
      <c r="H56319" s="4">
        <f t="shared" si="7110"/>
        <v>8.123425337759857E-2</v>
      </c>
      <c r="I56319" s="4">
        <f t="shared" si="7111"/>
        <v>-0.24876574662240145</v>
      </c>
      <c r="J56319">
        <f t="shared" si="7108"/>
        <v>0</v>
      </c>
      <c r="L56319">
        <f t="shared" si="7112"/>
        <v>2022</v>
      </c>
      <c r="M56319">
        <f t="shared" si="7113"/>
        <v>11</v>
      </c>
      <c r="N56319">
        <f t="shared" si="7114"/>
        <v>7</v>
      </c>
      <c r="O56319">
        <f t="shared" si="7115"/>
        <v>0</v>
      </c>
    </row>
    <row r="56320" spans="2:15" x14ac:dyDescent="0.25">
      <c r="B56320" s="3">
        <v>44872.1875</v>
      </c>
      <c r="C56320">
        <v>14.8809</v>
      </c>
      <c r="D56320">
        <v>70.650999999999996</v>
      </c>
      <c r="E56320">
        <v>14.762700000000001</v>
      </c>
      <c r="F56320">
        <v>65.850999999999999</v>
      </c>
      <c r="G56320">
        <f t="shared" si="7109"/>
        <v>0.11819999999999986</v>
      </c>
      <c r="H56320" s="4">
        <f t="shared" si="7110"/>
        <v>8.3277439282151186E-2</v>
      </c>
      <c r="I56320" s="4">
        <f t="shared" si="7111"/>
        <v>-0.24672256071784882</v>
      </c>
      <c r="J56320">
        <f t="shared" si="7108"/>
        <v>0</v>
      </c>
      <c r="L56320">
        <f t="shared" si="7112"/>
        <v>2022</v>
      </c>
      <c r="M56320">
        <f t="shared" si="7113"/>
        <v>11</v>
      </c>
      <c r="N56320">
        <f t="shared" si="7114"/>
        <v>7</v>
      </c>
      <c r="O56320">
        <f t="shared" si="7115"/>
        <v>0</v>
      </c>
    </row>
    <row r="56321" spans="2:15" x14ac:dyDescent="0.25">
      <c r="B56321" s="3">
        <v>44872.197916666664</v>
      </c>
      <c r="C56321">
        <v>14.8809</v>
      </c>
      <c r="D56321">
        <v>70.650999999999996</v>
      </c>
      <c r="E56321">
        <v>14.7651</v>
      </c>
      <c r="F56321">
        <v>65.680000000000007</v>
      </c>
      <c r="G56321">
        <f t="shared" si="7109"/>
        <v>0.11580000000000013</v>
      </c>
      <c r="H56321" s="4">
        <f t="shared" si="7110"/>
        <v>8.1586526809417331E-2</v>
      </c>
      <c r="I56321" s="4">
        <f t="shared" si="7111"/>
        <v>-0.24841347319058268</v>
      </c>
      <c r="J56321">
        <f t="shared" si="7108"/>
        <v>0</v>
      </c>
      <c r="L56321">
        <f t="shared" si="7112"/>
        <v>2022</v>
      </c>
      <c r="M56321">
        <f t="shared" si="7113"/>
        <v>11</v>
      </c>
      <c r="N56321">
        <f t="shared" si="7114"/>
        <v>7</v>
      </c>
      <c r="O56321">
        <f t="shared" si="7115"/>
        <v>0</v>
      </c>
    </row>
    <row r="56322" spans="2:15" x14ac:dyDescent="0.25">
      <c r="B56322" s="3">
        <v>44872.208333333336</v>
      </c>
      <c r="C56322">
        <v>14.8809</v>
      </c>
      <c r="D56322">
        <v>70.650999999999996</v>
      </c>
      <c r="E56322">
        <v>14.767200000000001</v>
      </c>
      <c r="F56322">
        <v>65.850999999999999</v>
      </c>
      <c r="G56322">
        <f t="shared" si="7109"/>
        <v>0.11369999999999969</v>
      </c>
      <c r="H56322" s="4">
        <f t="shared" si="7110"/>
        <v>8.0106978395774742E-2</v>
      </c>
      <c r="I56322" s="4">
        <f t="shared" si="7111"/>
        <v>-0.24989302160422527</v>
      </c>
      <c r="J56322">
        <f t="shared" si="7108"/>
        <v>0</v>
      </c>
      <c r="L56322">
        <f t="shared" si="7112"/>
        <v>2022</v>
      </c>
      <c r="M56322">
        <f t="shared" si="7113"/>
        <v>11</v>
      </c>
      <c r="N56322">
        <f t="shared" si="7114"/>
        <v>7</v>
      </c>
      <c r="O56322">
        <f t="shared" si="7115"/>
        <v>0</v>
      </c>
    </row>
    <row r="56323" spans="2:15" x14ac:dyDescent="0.25">
      <c r="B56323" s="3">
        <v>44872.21875</v>
      </c>
      <c r="C56323">
        <v>14.882300000000001</v>
      </c>
      <c r="D56323">
        <v>70.650999999999996</v>
      </c>
      <c r="E56323">
        <v>14.765599999999999</v>
      </c>
      <c r="F56323">
        <v>65.850999999999999</v>
      </c>
      <c r="G56323">
        <f t="shared" si="7109"/>
        <v>0.11670000000000158</v>
      </c>
      <c r="H56323" s="4">
        <f t="shared" si="7110"/>
        <v>8.2220618986693625E-2</v>
      </c>
      <c r="I56323" s="4">
        <f t="shared" si="7111"/>
        <v>-0.24777938101330638</v>
      </c>
      <c r="J56323">
        <f t="shared" si="7108"/>
        <v>0</v>
      </c>
      <c r="L56323">
        <f t="shared" si="7112"/>
        <v>2022</v>
      </c>
      <c r="M56323">
        <f t="shared" si="7113"/>
        <v>11</v>
      </c>
      <c r="N56323">
        <f t="shared" si="7114"/>
        <v>7</v>
      </c>
      <c r="O56323">
        <f t="shared" si="7115"/>
        <v>0</v>
      </c>
    </row>
    <row r="56324" spans="2:15" x14ac:dyDescent="0.25">
      <c r="B56324" s="3">
        <v>44872.229166666664</v>
      </c>
      <c r="C56324">
        <v>14.882300000000001</v>
      </c>
      <c r="D56324">
        <v>70.650999999999996</v>
      </c>
      <c r="E56324">
        <v>14.765599999999999</v>
      </c>
      <c r="F56324">
        <v>65.850999999999999</v>
      </c>
      <c r="G56324">
        <f t="shared" si="7109"/>
        <v>0.11670000000000158</v>
      </c>
      <c r="H56324" s="4">
        <f t="shared" si="7110"/>
        <v>8.2220618986693625E-2</v>
      </c>
      <c r="I56324" s="4">
        <f t="shared" si="7111"/>
        <v>-0.24777938101330638</v>
      </c>
      <c r="J56324">
        <f t="shared" si="7108"/>
        <v>0</v>
      </c>
      <c r="L56324">
        <f t="shared" si="7112"/>
        <v>2022</v>
      </c>
      <c r="M56324">
        <f t="shared" si="7113"/>
        <v>11</v>
      </c>
      <c r="N56324">
        <f t="shared" si="7114"/>
        <v>7</v>
      </c>
      <c r="O56324">
        <f t="shared" si="7115"/>
        <v>0</v>
      </c>
    </row>
    <row r="56325" spans="2:15" x14ac:dyDescent="0.25">
      <c r="B56325" s="3">
        <v>44872.239583333336</v>
      </c>
      <c r="C56325">
        <v>14.883900000000001</v>
      </c>
      <c r="D56325">
        <v>70.650999999999996</v>
      </c>
      <c r="E56325">
        <v>14.765599999999999</v>
      </c>
      <c r="F56325">
        <v>65.850999999999999</v>
      </c>
      <c r="G56325">
        <f t="shared" si="7109"/>
        <v>0.1183000000000014</v>
      </c>
      <c r="H56325" s="4">
        <f t="shared" si="7110"/>
        <v>8.334789396851619E-2</v>
      </c>
      <c r="I56325" s="4">
        <f t="shared" si="7111"/>
        <v>-0.24665210603148383</v>
      </c>
      <c r="J56325">
        <f t="shared" ref="J56325:J56388" si="7116">IF(I56325&lt;0,0,5212.7*I56325^3.6671)</f>
        <v>0</v>
      </c>
      <c r="L56325">
        <f t="shared" si="7112"/>
        <v>2022</v>
      </c>
      <c r="M56325">
        <f t="shared" si="7113"/>
        <v>11</v>
      </c>
      <c r="N56325">
        <f t="shared" si="7114"/>
        <v>7</v>
      </c>
      <c r="O56325">
        <f t="shared" si="7115"/>
        <v>0</v>
      </c>
    </row>
    <row r="56326" spans="2:15" x14ac:dyDescent="0.25">
      <c r="B56326" s="3">
        <v>44872.25</v>
      </c>
      <c r="C56326">
        <v>14.883900000000001</v>
      </c>
      <c r="D56326">
        <v>70.650999999999996</v>
      </c>
      <c r="E56326">
        <v>14.767200000000001</v>
      </c>
      <c r="F56326">
        <v>65.850999999999999</v>
      </c>
      <c r="G56326">
        <f t="shared" si="7109"/>
        <v>0.1166999999999998</v>
      </c>
      <c r="H56326" s="4">
        <f t="shared" si="7110"/>
        <v>8.222061898669239E-2</v>
      </c>
      <c r="I56326" s="4">
        <f t="shared" si="7111"/>
        <v>-0.24777938101330763</v>
      </c>
      <c r="J56326">
        <f t="shared" si="7116"/>
        <v>0</v>
      </c>
      <c r="L56326">
        <f t="shared" si="7112"/>
        <v>2022</v>
      </c>
      <c r="M56326">
        <f t="shared" si="7113"/>
        <v>11</v>
      </c>
      <c r="N56326">
        <f t="shared" si="7114"/>
        <v>7</v>
      </c>
      <c r="O56326">
        <f t="shared" si="7115"/>
        <v>0</v>
      </c>
    </row>
    <row r="56327" spans="2:15" x14ac:dyDescent="0.25">
      <c r="B56327" s="3">
        <v>44872.260416666664</v>
      </c>
      <c r="C56327">
        <v>14.885400000000001</v>
      </c>
      <c r="D56327">
        <v>70.650999999999996</v>
      </c>
      <c r="E56327">
        <v>14.770099999999999</v>
      </c>
      <c r="F56327">
        <v>65.850999999999999</v>
      </c>
      <c r="G56327">
        <f t="shared" si="7109"/>
        <v>0.11530000000000129</v>
      </c>
      <c r="H56327" s="4">
        <f t="shared" si="7110"/>
        <v>8.123425337759857E-2</v>
      </c>
      <c r="I56327" s="4">
        <f t="shared" si="7111"/>
        <v>-0.24876574662240145</v>
      </c>
      <c r="J56327">
        <f t="shared" si="7116"/>
        <v>0</v>
      </c>
      <c r="L56327">
        <f t="shared" si="7112"/>
        <v>2022</v>
      </c>
      <c r="M56327">
        <f t="shared" si="7113"/>
        <v>11</v>
      </c>
      <c r="N56327">
        <f t="shared" si="7114"/>
        <v>7</v>
      </c>
      <c r="O56327">
        <f t="shared" si="7115"/>
        <v>0</v>
      </c>
    </row>
    <row r="56328" spans="2:15" x14ac:dyDescent="0.25">
      <c r="B56328" s="3">
        <v>44872.270833333336</v>
      </c>
      <c r="C56328">
        <v>14.888400000000001</v>
      </c>
      <c r="D56328">
        <v>70.650999999999996</v>
      </c>
      <c r="E56328">
        <v>14.770899999999999</v>
      </c>
      <c r="F56328">
        <v>65.680000000000007</v>
      </c>
      <c r="G56328">
        <f t="shared" si="7109"/>
        <v>0.11750000000000149</v>
      </c>
      <c r="H56328" s="4">
        <f t="shared" si="7110"/>
        <v>8.2784256477604914E-2</v>
      </c>
      <c r="I56328" s="4">
        <f t="shared" si="7111"/>
        <v>-0.24721574352239511</v>
      </c>
      <c r="J56328">
        <f t="shared" si="7116"/>
        <v>0</v>
      </c>
      <c r="L56328">
        <f t="shared" si="7112"/>
        <v>2022</v>
      </c>
      <c r="M56328">
        <f t="shared" si="7113"/>
        <v>11</v>
      </c>
      <c r="N56328">
        <f t="shared" si="7114"/>
        <v>7</v>
      </c>
      <c r="O56328">
        <f t="shared" si="7115"/>
        <v>0</v>
      </c>
    </row>
    <row r="56329" spans="2:15" x14ac:dyDescent="0.25">
      <c r="B56329" s="3">
        <v>44872.28125</v>
      </c>
      <c r="C56329">
        <v>14.8894</v>
      </c>
      <c r="D56329">
        <v>70.48</v>
      </c>
      <c r="E56329">
        <v>14.773400000000001</v>
      </c>
      <c r="F56329">
        <v>65.509</v>
      </c>
      <c r="G56329">
        <f t="shared" si="7109"/>
        <v>0.11599999999999966</v>
      </c>
      <c r="H56329" s="4">
        <f t="shared" si="7110"/>
        <v>8.1727436182144841E-2</v>
      </c>
      <c r="I56329" s="4">
        <f t="shared" si="7111"/>
        <v>-0.24827256381785517</v>
      </c>
      <c r="J56329">
        <f t="shared" si="7116"/>
        <v>0</v>
      </c>
      <c r="L56329">
        <f t="shared" si="7112"/>
        <v>2022</v>
      </c>
      <c r="M56329">
        <f t="shared" si="7113"/>
        <v>11</v>
      </c>
      <c r="N56329">
        <f t="shared" si="7114"/>
        <v>7</v>
      </c>
      <c r="O56329">
        <f t="shared" si="7115"/>
        <v>0</v>
      </c>
    </row>
    <row r="56330" spans="2:15" x14ac:dyDescent="0.25">
      <c r="B56330" s="3">
        <v>44872.291666666664</v>
      </c>
      <c r="C56330">
        <v>14.891</v>
      </c>
      <c r="D56330">
        <v>70.48</v>
      </c>
      <c r="E56330">
        <v>14.771100000000001</v>
      </c>
      <c r="F56330">
        <v>65.167000000000002</v>
      </c>
      <c r="G56330">
        <f t="shared" si="7109"/>
        <v>0.11989999999999945</v>
      </c>
      <c r="H56330" s="4">
        <f t="shared" si="7110"/>
        <v>8.4475168950337506E-2</v>
      </c>
      <c r="I56330" s="4">
        <f t="shared" si="7111"/>
        <v>-0.2455248310496625</v>
      </c>
      <c r="J56330">
        <f t="shared" si="7116"/>
        <v>0</v>
      </c>
      <c r="L56330">
        <f t="shared" si="7112"/>
        <v>2022</v>
      </c>
      <c r="M56330">
        <f t="shared" si="7113"/>
        <v>11</v>
      </c>
      <c r="N56330">
        <f t="shared" si="7114"/>
        <v>7</v>
      </c>
      <c r="O56330">
        <f t="shared" si="7115"/>
        <v>0</v>
      </c>
    </row>
    <row r="56331" spans="2:15" x14ac:dyDescent="0.25">
      <c r="B56331" s="3">
        <v>44872.302083333336</v>
      </c>
      <c r="C56331">
        <v>14.8925</v>
      </c>
      <c r="D56331">
        <v>70.48</v>
      </c>
      <c r="E56331">
        <v>14.7783</v>
      </c>
      <c r="F56331">
        <v>65.167000000000002</v>
      </c>
      <c r="G56331">
        <f t="shared" si="7109"/>
        <v>0.1142000000000003</v>
      </c>
      <c r="H56331" s="4">
        <f t="shared" si="7110"/>
        <v>8.045925182759478E-2</v>
      </c>
      <c r="I56331" s="4">
        <f t="shared" si="7111"/>
        <v>-0.24954074817240524</v>
      </c>
      <c r="J56331">
        <f t="shared" si="7116"/>
        <v>0</v>
      </c>
      <c r="L56331">
        <f t="shared" si="7112"/>
        <v>2022</v>
      </c>
      <c r="M56331">
        <f t="shared" si="7113"/>
        <v>11</v>
      </c>
      <c r="N56331">
        <f t="shared" si="7114"/>
        <v>7</v>
      </c>
      <c r="O56331">
        <f t="shared" si="7115"/>
        <v>0</v>
      </c>
    </row>
    <row r="56332" spans="2:15" x14ac:dyDescent="0.25">
      <c r="B56332" s="3">
        <v>44872.3125</v>
      </c>
      <c r="C56332">
        <v>14.8955</v>
      </c>
      <c r="D56332">
        <v>70.48</v>
      </c>
      <c r="E56332">
        <v>14.7798</v>
      </c>
      <c r="F56332">
        <v>65.167000000000002</v>
      </c>
      <c r="G56332">
        <f t="shared" si="7109"/>
        <v>0.11570000000000036</v>
      </c>
      <c r="H56332" s="4">
        <f t="shared" si="7110"/>
        <v>8.1516072123053576E-2</v>
      </c>
      <c r="I56332" s="4">
        <f t="shared" si="7111"/>
        <v>-0.24848392787694645</v>
      </c>
      <c r="J56332">
        <f t="shared" si="7116"/>
        <v>0</v>
      </c>
      <c r="L56332">
        <f t="shared" si="7112"/>
        <v>2022</v>
      </c>
      <c r="M56332">
        <f t="shared" si="7113"/>
        <v>11</v>
      </c>
      <c r="N56332">
        <f t="shared" si="7114"/>
        <v>7</v>
      </c>
      <c r="O56332">
        <f t="shared" si="7115"/>
        <v>0</v>
      </c>
    </row>
    <row r="56333" spans="2:15" x14ac:dyDescent="0.25">
      <c r="B56333" s="3">
        <v>44872.322916666664</v>
      </c>
      <c r="C56333">
        <v>14.8987</v>
      </c>
      <c r="D56333">
        <v>70.48</v>
      </c>
      <c r="E56333">
        <v>14.7812</v>
      </c>
      <c r="F56333">
        <v>65.167000000000002</v>
      </c>
      <c r="G56333">
        <f t="shared" si="7109"/>
        <v>0.11749999999999972</v>
      </c>
      <c r="H56333" s="4">
        <f t="shared" si="7110"/>
        <v>8.2784256477603665E-2</v>
      </c>
      <c r="I56333" s="4">
        <f t="shared" si="7111"/>
        <v>-0.24721574352239634</v>
      </c>
      <c r="J56333">
        <f t="shared" si="7116"/>
        <v>0</v>
      </c>
      <c r="L56333">
        <f t="shared" si="7112"/>
        <v>2022</v>
      </c>
      <c r="M56333">
        <f t="shared" si="7113"/>
        <v>11</v>
      </c>
      <c r="N56333">
        <f t="shared" si="7114"/>
        <v>7</v>
      </c>
      <c r="O56333">
        <f t="shared" si="7115"/>
        <v>0</v>
      </c>
    </row>
    <row r="56334" spans="2:15" x14ac:dyDescent="0.25">
      <c r="B56334" s="3">
        <v>44872.333333333336</v>
      </c>
      <c r="C56334">
        <v>14.9018</v>
      </c>
      <c r="D56334">
        <v>70.48</v>
      </c>
      <c r="E56334">
        <v>14.783300000000001</v>
      </c>
      <c r="F56334">
        <v>65.337999999999994</v>
      </c>
      <c r="G56334">
        <f t="shared" si="7109"/>
        <v>0.11849999999999916</v>
      </c>
      <c r="H56334" s="4">
        <f t="shared" si="7110"/>
        <v>8.3488803341242437E-2</v>
      </c>
      <c r="I56334" s="4">
        <f t="shared" si="7111"/>
        <v>-0.24651119665875759</v>
      </c>
      <c r="J56334">
        <f t="shared" si="7116"/>
        <v>0</v>
      </c>
      <c r="L56334">
        <f t="shared" si="7112"/>
        <v>2022</v>
      </c>
      <c r="M56334">
        <f t="shared" si="7113"/>
        <v>11</v>
      </c>
      <c r="N56334">
        <f t="shared" si="7114"/>
        <v>7</v>
      </c>
      <c r="O56334">
        <f t="shared" si="7115"/>
        <v>0</v>
      </c>
    </row>
    <row r="56335" spans="2:15" x14ac:dyDescent="0.25">
      <c r="B56335" s="3">
        <v>44872.34375</v>
      </c>
      <c r="C56335">
        <v>14.9032</v>
      </c>
      <c r="D56335">
        <v>70.48</v>
      </c>
      <c r="E56335">
        <v>14.788</v>
      </c>
      <c r="F56335">
        <v>65.509</v>
      </c>
      <c r="G56335">
        <f t="shared" si="7109"/>
        <v>0.11519999999999975</v>
      </c>
      <c r="H56335" s="4">
        <f t="shared" si="7110"/>
        <v>8.1163798691233566E-2</v>
      </c>
      <c r="I56335" s="4">
        <f t="shared" si="7111"/>
        <v>-0.24883620130876644</v>
      </c>
      <c r="J56335">
        <f t="shared" si="7116"/>
        <v>0</v>
      </c>
      <c r="L56335">
        <f t="shared" si="7112"/>
        <v>2022</v>
      </c>
      <c r="M56335">
        <f t="shared" si="7113"/>
        <v>11</v>
      </c>
      <c r="N56335">
        <f t="shared" si="7114"/>
        <v>7</v>
      </c>
      <c r="O56335">
        <f t="shared" si="7115"/>
        <v>0</v>
      </c>
    </row>
    <row r="56336" spans="2:15" x14ac:dyDescent="0.25">
      <c r="B56336" s="3">
        <v>44872.354166666664</v>
      </c>
      <c r="C56336">
        <v>14.9048</v>
      </c>
      <c r="D56336">
        <v>70.48</v>
      </c>
      <c r="E56336">
        <v>14.787599999999999</v>
      </c>
      <c r="F56336">
        <v>65.850999999999999</v>
      </c>
      <c r="G56336">
        <f t="shared" si="7109"/>
        <v>0.11720000000000041</v>
      </c>
      <c r="H56336" s="4">
        <f t="shared" si="7110"/>
        <v>8.25728924185124E-2</v>
      </c>
      <c r="I56336" s="4">
        <f t="shared" si="7111"/>
        <v>-0.24742710758148762</v>
      </c>
      <c r="J56336">
        <f t="shared" si="7116"/>
        <v>0</v>
      </c>
      <c r="L56336">
        <f t="shared" si="7112"/>
        <v>2022</v>
      </c>
      <c r="M56336">
        <f t="shared" si="7113"/>
        <v>11</v>
      </c>
      <c r="N56336">
        <f t="shared" si="7114"/>
        <v>7</v>
      </c>
      <c r="O56336">
        <f t="shared" si="7115"/>
        <v>0</v>
      </c>
    </row>
    <row r="56337" spans="2:15" x14ac:dyDescent="0.25">
      <c r="B56337" s="3">
        <v>44872.364583333336</v>
      </c>
      <c r="C56337">
        <v>14.9078</v>
      </c>
      <c r="D56337">
        <v>70.48</v>
      </c>
      <c r="E56337">
        <v>14.790100000000001</v>
      </c>
      <c r="F56337">
        <v>66.192999999999998</v>
      </c>
      <c r="G56337">
        <f t="shared" si="7109"/>
        <v>0.11769999999999925</v>
      </c>
      <c r="H56337" s="4">
        <f t="shared" si="7110"/>
        <v>8.2925165850331162E-2</v>
      </c>
      <c r="I56337" s="4">
        <f t="shared" si="7111"/>
        <v>-0.24707483414966885</v>
      </c>
      <c r="J56337">
        <f t="shared" si="7116"/>
        <v>0</v>
      </c>
      <c r="L56337">
        <f t="shared" si="7112"/>
        <v>2022</v>
      </c>
      <c r="M56337">
        <f t="shared" si="7113"/>
        <v>11</v>
      </c>
      <c r="N56337">
        <f t="shared" si="7114"/>
        <v>7</v>
      </c>
      <c r="O56337">
        <f t="shared" si="7115"/>
        <v>0</v>
      </c>
    </row>
    <row r="56338" spans="2:15" x14ac:dyDescent="0.25">
      <c r="B56338" s="3">
        <v>44872.375</v>
      </c>
      <c r="C56338">
        <v>14.9093</v>
      </c>
      <c r="D56338">
        <v>70.48</v>
      </c>
      <c r="E56338">
        <v>14.792</v>
      </c>
      <c r="F56338">
        <v>66.879000000000005</v>
      </c>
      <c r="G56338">
        <f t="shared" si="7109"/>
        <v>0.11730000000000018</v>
      </c>
      <c r="H56338" s="4">
        <f t="shared" si="7110"/>
        <v>8.2643347104876155E-2</v>
      </c>
      <c r="I56338" s="4">
        <f t="shared" si="7111"/>
        <v>-0.24735665289512387</v>
      </c>
      <c r="J56338">
        <f t="shared" si="7116"/>
        <v>0</v>
      </c>
      <c r="L56338">
        <f t="shared" si="7112"/>
        <v>2022</v>
      </c>
      <c r="M56338">
        <f t="shared" si="7113"/>
        <v>11</v>
      </c>
      <c r="N56338">
        <f t="shared" si="7114"/>
        <v>7</v>
      </c>
      <c r="O56338">
        <f t="shared" si="7115"/>
        <v>0</v>
      </c>
    </row>
    <row r="56339" spans="2:15" x14ac:dyDescent="0.25">
      <c r="B56339" s="3">
        <v>44872.385416666664</v>
      </c>
      <c r="C56339">
        <v>14.913399999999999</v>
      </c>
      <c r="D56339">
        <v>70.308000000000007</v>
      </c>
      <c r="E56339">
        <v>14.7963</v>
      </c>
      <c r="F56339">
        <v>67.906000000000006</v>
      </c>
      <c r="G56339">
        <f t="shared" si="7109"/>
        <v>0.11709999999999887</v>
      </c>
      <c r="H56339" s="4">
        <f t="shared" si="7110"/>
        <v>8.2502437732147382E-2</v>
      </c>
      <c r="I56339" s="4">
        <f t="shared" si="7111"/>
        <v>-0.24749756226785263</v>
      </c>
      <c r="J56339">
        <f t="shared" si="7116"/>
        <v>0</v>
      </c>
      <c r="L56339">
        <f t="shared" si="7112"/>
        <v>2022</v>
      </c>
      <c r="M56339">
        <f t="shared" si="7113"/>
        <v>11</v>
      </c>
      <c r="N56339">
        <f t="shared" si="7114"/>
        <v>7</v>
      </c>
      <c r="O56339">
        <f t="shared" si="7115"/>
        <v>0</v>
      </c>
    </row>
    <row r="56340" spans="2:15" x14ac:dyDescent="0.25">
      <c r="B56340" s="3">
        <v>44872.395833333336</v>
      </c>
      <c r="C56340">
        <v>14.913399999999999</v>
      </c>
      <c r="D56340">
        <v>70.308000000000007</v>
      </c>
      <c r="E56340">
        <v>14.799799999999999</v>
      </c>
      <c r="F56340">
        <v>69.622</v>
      </c>
      <c r="G56340">
        <f t="shared" si="7109"/>
        <v>0.11359999999999992</v>
      </c>
      <c r="H56340" s="4">
        <f t="shared" si="7110"/>
        <v>8.0036523709410987E-2</v>
      </c>
      <c r="I56340" s="4">
        <f t="shared" si="7111"/>
        <v>-0.24996347629058902</v>
      </c>
      <c r="J56340">
        <f t="shared" si="7116"/>
        <v>0</v>
      </c>
      <c r="L56340">
        <f t="shared" si="7112"/>
        <v>2022</v>
      </c>
      <c r="M56340">
        <f t="shared" si="7113"/>
        <v>11</v>
      </c>
      <c r="N56340">
        <f t="shared" si="7114"/>
        <v>7</v>
      </c>
      <c r="O56340">
        <f t="shared" si="7115"/>
        <v>0</v>
      </c>
    </row>
    <row r="56341" spans="2:15" x14ac:dyDescent="0.25">
      <c r="B56341" s="3">
        <v>44872.40625</v>
      </c>
      <c r="C56341">
        <v>14.914999999999999</v>
      </c>
      <c r="D56341">
        <v>70.308000000000007</v>
      </c>
      <c r="E56341">
        <v>14.8043</v>
      </c>
      <c r="F56341">
        <v>72.198999999999998</v>
      </c>
      <c r="G56341">
        <f t="shared" si="7109"/>
        <v>0.11069999999999958</v>
      </c>
      <c r="H56341" s="4">
        <f t="shared" si="7110"/>
        <v>7.7993337804857121E-2</v>
      </c>
      <c r="I56341" s="4">
        <f t="shared" si="7111"/>
        <v>-0.25200666219514289</v>
      </c>
      <c r="J56341">
        <f t="shared" si="7116"/>
        <v>0</v>
      </c>
      <c r="L56341">
        <f t="shared" si="7112"/>
        <v>2022</v>
      </c>
      <c r="M56341">
        <f t="shared" si="7113"/>
        <v>11</v>
      </c>
      <c r="N56341">
        <f t="shared" si="7114"/>
        <v>7</v>
      </c>
      <c r="O56341">
        <f t="shared" si="7115"/>
        <v>0</v>
      </c>
    </row>
    <row r="56342" spans="2:15" x14ac:dyDescent="0.25">
      <c r="B56342" s="3">
        <v>44872.416666666664</v>
      </c>
      <c r="C56342">
        <v>14.916399999999999</v>
      </c>
      <c r="D56342">
        <v>70.308000000000007</v>
      </c>
      <c r="E56342">
        <v>14.8033</v>
      </c>
      <c r="F56342">
        <v>73.406999999999996</v>
      </c>
      <c r="G56342">
        <f t="shared" si="7109"/>
        <v>0.11309999999999931</v>
      </c>
      <c r="H56342" s="4">
        <f t="shared" si="7110"/>
        <v>7.9684250277590976E-2</v>
      </c>
      <c r="I56342" s="4">
        <f t="shared" si="7111"/>
        <v>-0.25031574972240905</v>
      </c>
      <c r="J56342">
        <f t="shared" si="7116"/>
        <v>0</v>
      </c>
      <c r="L56342">
        <f t="shared" si="7112"/>
        <v>2022</v>
      </c>
      <c r="M56342">
        <f t="shared" si="7113"/>
        <v>11</v>
      </c>
      <c r="N56342">
        <f t="shared" si="7114"/>
        <v>7</v>
      </c>
      <c r="O56342">
        <f t="shared" si="7115"/>
        <v>0</v>
      </c>
    </row>
    <row r="56343" spans="2:15" x14ac:dyDescent="0.25">
      <c r="B56343" s="3">
        <v>44872.427083333336</v>
      </c>
      <c r="C56343">
        <v>14.917999999999999</v>
      </c>
      <c r="D56343">
        <v>70.308000000000007</v>
      </c>
      <c r="E56343">
        <v>14.8073</v>
      </c>
      <c r="F56343">
        <v>74.271000000000001</v>
      </c>
      <c r="G56343">
        <f t="shared" si="7109"/>
        <v>0.11069999999999958</v>
      </c>
      <c r="H56343" s="4">
        <f t="shared" si="7110"/>
        <v>7.7993337804857121E-2</v>
      </c>
      <c r="I56343" s="4">
        <f t="shared" si="7111"/>
        <v>-0.25200666219514289</v>
      </c>
      <c r="J56343">
        <f t="shared" si="7116"/>
        <v>0</v>
      </c>
      <c r="L56343">
        <f t="shared" si="7112"/>
        <v>2022</v>
      </c>
      <c r="M56343">
        <f t="shared" si="7113"/>
        <v>11</v>
      </c>
      <c r="N56343">
        <f t="shared" si="7114"/>
        <v>7</v>
      </c>
      <c r="O56343">
        <f t="shared" si="7115"/>
        <v>0</v>
      </c>
    </row>
    <row r="56344" spans="2:15" x14ac:dyDescent="0.25">
      <c r="B56344" s="3">
        <v>44872.4375</v>
      </c>
      <c r="C56344">
        <v>14.919499999999999</v>
      </c>
      <c r="D56344">
        <v>70.308000000000007</v>
      </c>
      <c r="E56344">
        <v>14.807499999999999</v>
      </c>
      <c r="F56344">
        <v>75.831999999999994</v>
      </c>
      <c r="G56344">
        <f t="shared" si="7109"/>
        <v>0.1120000000000001</v>
      </c>
      <c r="H56344" s="4">
        <f t="shared" si="7110"/>
        <v>7.8909248727588435E-2</v>
      </c>
      <c r="I56344" s="4">
        <f t="shared" si="7111"/>
        <v>-0.25109075127241159</v>
      </c>
      <c r="J56344">
        <f t="shared" si="7116"/>
        <v>0</v>
      </c>
      <c r="L56344">
        <f t="shared" si="7112"/>
        <v>2022</v>
      </c>
      <c r="M56344">
        <f t="shared" si="7113"/>
        <v>11</v>
      </c>
      <c r="N56344">
        <f t="shared" si="7114"/>
        <v>7</v>
      </c>
      <c r="O56344">
        <f t="shared" si="7115"/>
        <v>0</v>
      </c>
    </row>
    <row r="56345" spans="2:15" x14ac:dyDescent="0.25">
      <c r="B56345" s="3">
        <v>44872.447916666664</v>
      </c>
      <c r="C56345">
        <v>14.917999999999999</v>
      </c>
      <c r="D56345">
        <v>70.308000000000007</v>
      </c>
      <c r="E56345">
        <v>14.805199999999999</v>
      </c>
      <c r="F56345">
        <v>77.05</v>
      </c>
      <c r="G56345">
        <f t="shared" si="7109"/>
        <v>0.11280000000000001</v>
      </c>
      <c r="H56345" s="4">
        <f t="shared" si="7110"/>
        <v>7.9472886218499711E-2</v>
      </c>
      <c r="I56345" s="4">
        <f t="shared" si="7111"/>
        <v>-0.25052711378150028</v>
      </c>
      <c r="J56345">
        <f t="shared" si="7116"/>
        <v>0</v>
      </c>
      <c r="L56345">
        <f t="shared" si="7112"/>
        <v>2022</v>
      </c>
      <c r="M56345">
        <f t="shared" si="7113"/>
        <v>11</v>
      </c>
      <c r="N56345">
        <f t="shared" si="7114"/>
        <v>7</v>
      </c>
      <c r="O56345">
        <f t="shared" si="7115"/>
        <v>0</v>
      </c>
    </row>
    <row r="56346" spans="2:15" x14ac:dyDescent="0.25">
      <c r="B56346" s="3">
        <v>44872.458333333336</v>
      </c>
      <c r="C56346">
        <v>14.914999999999999</v>
      </c>
      <c r="D56346">
        <v>70.308000000000007</v>
      </c>
      <c r="E56346">
        <v>14.8041</v>
      </c>
      <c r="F56346">
        <v>77.224999999999994</v>
      </c>
      <c r="G56346">
        <f t="shared" si="7109"/>
        <v>0.11089999999999911</v>
      </c>
      <c r="H56346" s="4">
        <f t="shared" si="7110"/>
        <v>7.8134247177584631E-2</v>
      </c>
      <c r="I56346" s="4">
        <f t="shared" si="7111"/>
        <v>-0.25186575282241541</v>
      </c>
      <c r="J56346">
        <f t="shared" si="7116"/>
        <v>0</v>
      </c>
      <c r="L56346">
        <f t="shared" si="7112"/>
        <v>2022</v>
      </c>
      <c r="M56346">
        <f t="shared" si="7113"/>
        <v>11</v>
      </c>
      <c r="N56346">
        <f t="shared" si="7114"/>
        <v>7</v>
      </c>
      <c r="O56346">
        <f t="shared" si="7115"/>
        <v>0</v>
      </c>
    </row>
    <row r="56347" spans="2:15" x14ac:dyDescent="0.25">
      <c r="B56347" s="3">
        <v>44872.46875</v>
      </c>
      <c r="C56347">
        <v>14.908899999999999</v>
      </c>
      <c r="D56347">
        <v>70.308000000000007</v>
      </c>
      <c r="E56347">
        <v>14.803599999999999</v>
      </c>
      <c r="F56347">
        <v>76.528000000000006</v>
      </c>
      <c r="G56347">
        <f t="shared" si="7109"/>
        <v>0.10529999999999973</v>
      </c>
      <c r="H56347" s="4">
        <f t="shared" si="7110"/>
        <v>7.418878474120566E-2</v>
      </c>
      <c r="I56347" s="4">
        <f t="shared" si="7111"/>
        <v>-0.25581121525879436</v>
      </c>
      <c r="J56347">
        <f t="shared" si="7116"/>
        <v>0</v>
      </c>
      <c r="L56347">
        <f t="shared" si="7112"/>
        <v>2022</v>
      </c>
      <c r="M56347">
        <f t="shared" si="7113"/>
        <v>11</v>
      </c>
      <c r="N56347">
        <f t="shared" si="7114"/>
        <v>7</v>
      </c>
      <c r="O56347">
        <f t="shared" si="7115"/>
        <v>0</v>
      </c>
    </row>
    <row r="56348" spans="2:15" x14ac:dyDescent="0.25">
      <c r="B56348" s="3">
        <v>44872.479166666664</v>
      </c>
      <c r="C56348">
        <v>14.907299999999999</v>
      </c>
      <c r="D56348">
        <v>70.308000000000007</v>
      </c>
      <c r="E56348">
        <v>14.8011</v>
      </c>
      <c r="F56348">
        <v>76.180999999999997</v>
      </c>
      <c r="G56348">
        <f t="shared" si="7109"/>
        <v>0.10619999999999941</v>
      </c>
      <c r="H56348" s="4">
        <f t="shared" si="7110"/>
        <v>7.4822876918480677E-2</v>
      </c>
      <c r="I56348" s="4">
        <f t="shared" si="7111"/>
        <v>-0.25517712308151935</v>
      </c>
      <c r="J56348">
        <f t="shared" si="7116"/>
        <v>0</v>
      </c>
      <c r="L56348">
        <f t="shared" si="7112"/>
        <v>2022</v>
      </c>
      <c r="M56348">
        <f t="shared" si="7113"/>
        <v>11</v>
      </c>
      <c r="N56348">
        <f t="shared" si="7114"/>
        <v>7</v>
      </c>
      <c r="O56348">
        <f t="shared" si="7115"/>
        <v>0</v>
      </c>
    </row>
    <row r="56349" spans="2:15" x14ac:dyDescent="0.25">
      <c r="B56349" s="3">
        <v>44872.489583333336</v>
      </c>
      <c r="C56349">
        <v>14.899699999999999</v>
      </c>
      <c r="D56349">
        <v>70.308000000000007</v>
      </c>
      <c r="E56349">
        <v>14.799200000000001</v>
      </c>
      <c r="F56349">
        <v>76.006</v>
      </c>
      <c r="G56349">
        <f t="shared" si="7109"/>
        <v>0.10049999999999848</v>
      </c>
      <c r="H56349" s="4">
        <f t="shared" si="7110"/>
        <v>7.0806959795736688E-2</v>
      </c>
      <c r="I56349" s="4">
        <f t="shared" si="7111"/>
        <v>-0.25919304020426331</v>
      </c>
      <c r="J56349">
        <f t="shared" si="7116"/>
        <v>0</v>
      </c>
      <c r="L56349">
        <f t="shared" si="7112"/>
        <v>2022</v>
      </c>
      <c r="M56349">
        <f t="shared" si="7113"/>
        <v>11</v>
      </c>
      <c r="N56349">
        <f t="shared" si="7114"/>
        <v>7</v>
      </c>
      <c r="O56349">
        <f t="shared" si="7115"/>
        <v>0</v>
      </c>
    </row>
    <row r="56350" spans="2:15" x14ac:dyDescent="0.25">
      <c r="B56350" s="3">
        <v>44872.5</v>
      </c>
      <c r="C56350">
        <v>14.896699999999999</v>
      </c>
      <c r="D56350">
        <v>70.308000000000007</v>
      </c>
      <c r="E56350">
        <v>14.797599999999999</v>
      </c>
      <c r="F56350">
        <v>76.006</v>
      </c>
      <c r="G56350">
        <f t="shared" si="7109"/>
        <v>9.9099999999999966E-2</v>
      </c>
      <c r="H56350" s="4">
        <f t="shared" si="7110"/>
        <v>6.9820594186642881E-2</v>
      </c>
      <c r="I56350" s="4">
        <f t="shared" si="7111"/>
        <v>-0.26017940581335713</v>
      </c>
      <c r="J56350">
        <f t="shared" si="7116"/>
        <v>0</v>
      </c>
      <c r="L56350">
        <f t="shared" si="7112"/>
        <v>2022</v>
      </c>
      <c r="M56350">
        <f t="shared" si="7113"/>
        <v>11</v>
      </c>
      <c r="N56350">
        <f t="shared" si="7114"/>
        <v>7</v>
      </c>
      <c r="O56350">
        <f t="shared" si="7115"/>
        <v>0</v>
      </c>
    </row>
    <row r="56351" spans="2:15" x14ac:dyDescent="0.25">
      <c r="B56351" s="3">
        <v>44872.510416666664</v>
      </c>
      <c r="C56351">
        <v>14.890599999999999</v>
      </c>
      <c r="D56351">
        <v>70.308000000000007</v>
      </c>
      <c r="E56351">
        <v>14.796200000000001</v>
      </c>
      <c r="F56351">
        <v>76.006</v>
      </c>
      <c r="G56351">
        <f t="shared" si="7109"/>
        <v>9.4399999999998485E-2</v>
      </c>
      <c r="H56351" s="4">
        <f t="shared" si="7110"/>
        <v>6.6509223927537692E-2</v>
      </c>
      <c r="I56351" s="4">
        <f t="shared" si="7111"/>
        <v>-0.2634907760724623</v>
      </c>
      <c r="J56351">
        <f t="shared" si="7116"/>
        <v>0</v>
      </c>
      <c r="L56351">
        <f t="shared" si="7112"/>
        <v>2022</v>
      </c>
      <c r="M56351">
        <f t="shared" si="7113"/>
        <v>11</v>
      </c>
      <c r="N56351">
        <f t="shared" si="7114"/>
        <v>7</v>
      </c>
      <c r="O56351">
        <f t="shared" si="7115"/>
        <v>0</v>
      </c>
    </row>
    <row r="56352" spans="2:15" x14ac:dyDescent="0.25">
      <c r="B56352" s="3">
        <v>44872.520833333336</v>
      </c>
      <c r="C56352">
        <v>14.884399999999999</v>
      </c>
      <c r="D56352">
        <v>70.308000000000007</v>
      </c>
      <c r="E56352">
        <v>14.7972</v>
      </c>
      <c r="F56352">
        <v>76.353999999999999</v>
      </c>
      <c r="G56352">
        <f t="shared" si="7109"/>
        <v>8.7199999999999278E-2</v>
      </c>
      <c r="H56352" s="4">
        <f t="shared" si="7110"/>
        <v>6.1436486509336141E-2</v>
      </c>
      <c r="I56352" s="4">
        <f t="shared" si="7111"/>
        <v>-0.26856351349066387</v>
      </c>
      <c r="J56352">
        <f t="shared" si="7116"/>
        <v>0</v>
      </c>
      <c r="L56352">
        <f t="shared" si="7112"/>
        <v>2022</v>
      </c>
      <c r="M56352">
        <f t="shared" si="7113"/>
        <v>11</v>
      </c>
      <c r="N56352">
        <f t="shared" si="7114"/>
        <v>7</v>
      </c>
      <c r="O56352">
        <f t="shared" si="7115"/>
        <v>0</v>
      </c>
    </row>
    <row r="56353" spans="2:15" x14ac:dyDescent="0.25">
      <c r="B56353" s="3">
        <v>44872.53125</v>
      </c>
      <c r="C56353">
        <v>14.879899999999999</v>
      </c>
      <c r="D56353">
        <v>70.308000000000007</v>
      </c>
      <c r="E56353">
        <v>14.793799999999999</v>
      </c>
      <c r="F56353">
        <v>76.703000000000003</v>
      </c>
      <c r="G56353">
        <f t="shared" si="7109"/>
        <v>8.6100000000000065E-2</v>
      </c>
      <c r="H56353" s="4">
        <f t="shared" si="7110"/>
        <v>6.0661484959333593E-2</v>
      </c>
      <c r="I56353" s="4">
        <f t="shared" si="7111"/>
        <v>-0.26933851504066642</v>
      </c>
      <c r="J56353">
        <f t="shared" si="7116"/>
        <v>0</v>
      </c>
      <c r="L56353">
        <f t="shared" si="7112"/>
        <v>2022</v>
      </c>
      <c r="M56353">
        <f t="shared" si="7113"/>
        <v>11</v>
      </c>
      <c r="N56353">
        <f t="shared" si="7114"/>
        <v>7</v>
      </c>
      <c r="O56353">
        <f t="shared" si="7115"/>
        <v>0</v>
      </c>
    </row>
    <row r="56354" spans="2:15" x14ac:dyDescent="0.25">
      <c r="B56354" s="3">
        <v>44872.541666666664</v>
      </c>
      <c r="C56354">
        <v>14.873799999999999</v>
      </c>
      <c r="D56354">
        <v>70.308000000000007</v>
      </c>
      <c r="E56354">
        <v>14.790100000000001</v>
      </c>
      <c r="F56354">
        <v>77.400000000000006</v>
      </c>
      <c r="G56354">
        <f t="shared" si="7109"/>
        <v>8.3699999999998553E-2</v>
      </c>
      <c r="H56354" s="4">
        <f t="shared" si="7110"/>
        <v>5.8970572486598496E-2</v>
      </c>
      <c r="I56354" s="4">
        <f t="shared" si="7111"/>
        <v>-0.27102942751340153</v>
      </c>
      <c r="J56354">
        <f t="shared" si="7116"/>
        <v>0</v>
      </c>
      <c r="L56354">
        <f t="shared" si="7112"/>
        <v>2022</v>
      </c>
      <c r="M56354">
        <f t="shared" si="7113"/>
        <v>11</v>
      </c>
      <c r="N56354">
        <f t="shared" si="7114"/>
        <v>7</v>
      </c>
      <c r="O56354">
        <f t="shared" si="7115"/>
        <v>0</v>
      </c>
    </row>
    <row r="56355" spans="2:15" x14ac:dyDescent="0.25">
      <c r="B56355" s="3">
        <v>44872.552083333336</v>
      </c>
      <c r="C56355">
        <v>14.870699999999999</v>
      </c>
      <c r="D56355">
        <v>70.308000000000007</v>
      </c>
      <c r="E56355">
        <v>14.7872</v>
      </c>
      <c r="F56355">
        <v>77.923000000000002</v>
      </c>
      <c r="G56355">
        <f t="shared" si="7109"/>
        <v>8.3499999999999019E-2</v>
      </c>
      <c r="H56355" s="4">
        <f t="shared" si="7110"/>
        <v>5.8829663113870986E-2</v>
      </c>
      <c r="I56355" s="4">
        <f t="shared" si="7111"/>
        <v>-0.27117033688612902</v>
      </c>
      <c r="J56355">
        <f t="shared" si="7116"/>
        <v>0</v>
      </c>
      <c r="L56355">
        <f t="shared" si="7112"/>
        <v>2022</v>
      </c>
      <c r="M56355">
        <f t="shared" si="7113"/>
        <v>11</v>
      </c>
      <c r="N56355">
        <f t="shared" si="7114"/>
        <v>7</v>
      </c>
      <c r="O56355">
        <f t="shared" si="7115"/>
        <v>0</v>
      </c>
    </row>
    <row r="56356" spans="2:15" x14ac:dyDescent="0.25">
      <c r="B56356" s="3">
        <v>44872.5625</v>
      </c>
      <c r="C56356">
        <v>14.861599999999999</v>
      </c>
      <c r="D56356">
        <v>70.308000000000007</v>
      </c>
      <c r="E56356">
        <v>14.7849</v>
      </c>
      <c r="F56356">
        <v>78.623999999999995</v>
      </c>
      <c r="G56356">
        <f t="shared" si="7109"/>
        <v>7.669999999999888E-2</v>
      </c>
      <c r="H56356" s="4">
        <f t="shared" si="7110"/>
        <v>5.4038744441124456E-2</v>
      </c>
      <c r="I56356" s="4">
        <f t="shared" si="7111"/>
        <v>-0.27596125555887557</v>
      </c>
      <c r="J56356">
        <f t="shared" si="7116"/>
        <v>0</v>
      </c>
      <c r="L56356">
        <f t="shared" si="7112"/>
        <v>2022</v>
      </c>
      <c r="M56356">
        <f t="shared" si="7113"/>
        <v>11</v>
      </c>
      <c r="N56356">
        <f t="shared" si="7114"/>
        <v>7</v>
      </c>
      <c r="O56356">
        <f t="shared" si="7115"/>
        <v>0</v>
      </c>
    </row>
    <row r="56357" spans="2:15" x14ac:dyDescent="0.25">
      <c r="B56357" s="3">
        <v>44872.572916666664</v>
      </c>
      <c r="C56357">
        <v>14.8569</v>
      </c>
      <c r="D56357">
        <v>70.308000000000007</v>
      </c>
      <c r="E56357">
        <v>14.782400000000001</v>
      </c>
      <c r="F56357">
        <v>78.8</v>
      </c>
      <c r="G56357">
        <f t="shared" si="7109"/>
        <v>7.4499999999998678E-2</v>
      </c>
      <c r="H56357" s="4">
        <f t="shared" si="7110"/>
        <v>5.2488741341118111E-2</v>
      </c>
      <c r="I56357" s="4">
        <f t="shared" si="7111"/>
        <v>-0.27751125865888193</v>
      </c>
      <c r="J56357">
        <f t="shared" si="7116"/>
        <v>0</v>
      </c>
      <c r="L56357">
        <f t="shared" si="7112"/>
        <v>2022</v>
      </c>
      <c r="M56357">
        <f t="shared" si="7113"/>
        <v>11</v>
      </c>
      <c r="N56357">
        <f t="shared" si="7114"/>
        <v>7</v>
      </c>
      <c r="O56357">
        <f t="shared" si="7115"/>
        <v>0</v>
      </c>
    </row>
    <row r="56358" spans="2:15" x14ac:dyDescent="0.25">
      <c r="B56358" s="3">
        <v>44872.583333333336</v>
      </c>
      <c r="C56358">
        <v>14.849299999999999</v>
      </c>
      <c r="D56358">
        <v>70.308000000000007</v>
      </c>
      <c r="E56358">
        <v>14.7791</v>
      </c>
      <c r="F56358">
        <v>79.150999999999996</v>
      </c>
      <c r="G56358">
        <f t="shared" si="7109"/>
        <v>7.0199999999999818E-2</v>
      </c>
      <c r="H56358" s="4">
        <f t="shared" si="7110"/>
        <v>4.9459189827470433E-2</v>
      </c>
      <c r="I56358" s="4">
        <f t="shared" si="7111"/>
        <v>-0.28054081017252958</v>
      </c>
      <c r="J56358">
        <f t="shared" si="7116"/>
        <v>0</v>
      </c>
      <c r="L56358">
        <f t="shared" si="7112"/>
        <v>2022</v>
      </c>
      <c r="M56358">
        <f t="shared" si="7113"/>
        <v>11</v>
      </c>
      <c r="N56358">
        <f t="shared" si="7114"/>
        <v>7</v>
      </c>
      <c r="O56358">
        <f t="shared" si="7115"/>
        <v>0</v>
      </c>
    </row>
    <row r="56359" spans="2:15" x14ac:dyDescent="0.25">
      <c r="B56359" s="3">
        <v>44872.59375</v>
      </c>
      <c r="C56359">
        <v>14.8462</v>
      </c>
      <c r="D56359">
        <v>70.308000000000007</v>
      </c>
      <c r="E56359">
        <v>14.7791</v>
      </c>
      <c r="F56359">
        <v>79.150999999999996</v>
      </c>
      <c r="G56359">
        <f t="shared" si="7109"/>
        <v>6.7099999999999937E-2</v>
      </c>
      <c r="H56359" s="4">
        <f t="shared" si="7110"/>
        <v>4.7275094550189051E-2</v>
      </c>
      <c r="I56359" s="4">
        <f t="shared" si="7111"/>
        <v>-0.28272490544981099</v>
      </c>
      <c r="J56359">
        <f t="shared" si="7116"/>
        <v>0</v>
      </c>
      <c r="L56359">
        <f t="shared" si="7112"/>
        <v>2022</v>
      </c>
      <c r="M56359">
        <f t="shared" si="7113"/>
        <v>11</v>
      </c>
      <c r="N56359">
        <f t="shared" si="7114"/>
        <v>7</v>
      </c>
      <c r="O56359">
        <f t="shared" si="7115"/>
        <v>0</v>
      </c>
    </row>
    <row r="56360" spans="2:15" x14ac:dyDescent="0.25">
      <c r="B56360" s="3">
        <v>44872.604166666664</v>
      </c>
      <c r="C56360">
        <v>14.838699999999999</v>
      </c>
      <c r="D56360">
        <v>70.308000000000007</v>
      </c>
      <c r="E56360">
        <v>14.776199999999999</v>
      </c>
      <c r="F56360">
        <v>79.677999999999997</v>
      </c>
      <c r="G56360">
        <f t="shared" si="7109"/>
        <v>6.25E-2</v>
      </c>
      <c r="H56360" s="4">
        <f t="shared" si="7110"/>
        <v>4.4034178977448858E-2</v>
      </c>
      <c r="I56360" s="4">
        <f t="shared" si="7111"/>
        <v>-0.28596582102255114</v>
      </c>
      <c r="J56360">
        <f t="shared" si="7116"/>
        <v>0</v>
      </c>
      <c r="L56360">
        <f t="shared" si="7112"/>
        <v>2022</v>
      </c>
      <c r="M56360">
        <f t="shared" si="7113"/>
        <v>11</v>
      </c>
      <c r="N56360">
        <f t="shared" si="7114"/>
        <v>7</v>
      </c>
      <c r="O56360">
        <f t="shared" si="7115"/>
        <v>0</v>
      </c>
    </row>
    <row r="56361" spans="2:15" x14ac:dyDescent="0.25">
      <c r="B56361" s="3">
        <v>44872.614583333336</v>
      </c>
      <c r="C56361">
        <v>14.835599999999999</v>
      </c>
      <c r="D56361">
        <v>70.308000000000007</v>
      </c>
      <c r="E56361">
        <v>14.7737</v>
      </c>
      <c r="F56361">
        <v>79.852999999999994</v>
      </c>
      <c r="G56361">
        <f t="shared" si="7109"/>
        <v>6.1899999999999622E-2</v>
      </c>
      <c r="H56361" s="4">
        <f t="shared" si="7110"/>
        <v>4.3611450859265079E-2</v>
      </c>
      <c r="I56361" s="4">
        <f t="shared" si="7111"/>
        <v>-0.28638854914073492</v>
      </c>
      <c r="J56361">
        <f t="shared" si="7116"/>
        <v>0</v>
      </c>
      <c r="L56361">
        <f t="shared" si="7112"/>
        <v>2022</v>
      </c>
      <c r="M56361">
        <f t="shared" si="7113"/>
        <v>11</v>
      </c>
      <c r="N56361">
        <f t="shared" si="7114"/>
        <v>7</v>
      </c>
      <c r="O56361">
        <f t="shared" si="7115"/>
        <v>0</v>
      </c>
    </row>
    <row r="56362" spans="2:15" x14ac:dyDescent="0.25">
      <c r="B56362" s="3">
        <v>44872.625</v>
      </c>
      <c r="C56362">
        <v>14.831</v>
      </c>
      <c r="D56362">
        <v>70.308000000000007</v>
      </c>
      <c r="E56362">
        <v>14.7712</v>
      </c>
      <c r="F56362">
        <v>79.501999999999995</v>
      </c>
      <c r="G56362">
        <f t="shared" si="7109"/>
        <v>5.9799999999999187E-2</v>
      </c>
      <c r="H56362" s="4">
        <f t="shared" si="7110"/>
        <v>4.2131902445622496E-2</v>
      </c>
      <c r="I56362" s="4">
        <f t="shared" si="7111"/>
        <v>-0.28786809755437753</v>
      </c>
      <c r="J56362">
        <f t="shared" si="7116"/>
        <v>0</v>
      </c>
      <c r="L56362">
        <f t="shared" si="7112"/>
        <v>2022</v>
      </c>
      <c r="M56362">
        <f t="shared" si="7113"/>
        <v>11</v>
      </c>
      <c r="N56362">
        <f t="shared" si="7114"/>
        <v>7</v>
      </c>
      <c r="O56362">
        <f t="shared" si="7115"/>
        <v>0</v>
      </c>
    </row>
    <row r="56363" spans="2:15" x14ac:dyDescent="0.25">
      <c r="B56363" s="3">
        <v>44872.635416666664</v>
      </c>
      <c r="C56363">
        <v>14.826499999999999</v>
      </c>
      <c r="D56363">
        <v>70.308000000000007</v>
      </c>
      <c r="E56363">
        <v>14.7698</v>
      </c>
      <c r="F56363">
        <v>79.501999999999995</v>
      </c>
      <c r="G56363">
        <f t="shared" si="7109"/>
        <v>5.6699999999999307E-2</v>
      </c>
      <c r="H56363" s="4">
        <f t="shared" si="7110"/>
        <v>3.9947807168341121E-2</v>
      </c>
      <c r="I56363" s="4">
        <f t="shared" si="7111"/>
        <v>-0.29005219283165889</v>
      </c>
      <c r="J56363">
        <f t="shared" si="7116"/>
        <v>0</v>
      </c>
      <c r="L56363">
        <f t="shared" si="7112"/>
        <v>2022</v>
      </c>
      <c r="M56363">
        <f t="shared" si="7113"/>
        <v>11</v>
      </c>
      <c r="N56363">
        <f t="shared" si="7114"/>
        <v>7</v>
      </c>
      <c r="O56363">
        <f t="shared" si="7115"/>
        <v>0</v>
      </c>
    </row>
    <row r="56364" spans="2:15" x14ac:dyDescent="0.25">
      <c r="B56364" s="3">
        <v>44872.645833333336</v>
      </c>
      <c r="C56364">
        <v>14.823399999999999</v>
      </c>
      <c r="D56364">
        <v>70.308000000000007</v>
      </c>
      <c r="E56364">
        <v>14.7692</v>
      </c>
      <c r="F56364">
        <v>79.325999999999993</v>
      </c>
      <c r="G56364">
        <f t="shared" si="7109"/>
        <v>5.4199999999999804E-2</v>
      </c>
      <c r="H56364" s="4">
        <f t="shared" si="7110"/>
        <v>3.8186440009243511E-2</v>
      </c>
      <c r="I56364" s="4">
        <f t="shared" si="7111"/>
        <v>-0.29181355999075653</v>
      </c>
      <c r="J56364">
        <f t="shared" si="7116"/>
        <v>0</v>
      </c>
      <c r="L56364">
        <f t="shared" si="7112"/>
        <v>2022</v>
      </c>
      <c r="M56364">
        <f t="shared" si="7113"/>
        <v>11</v>
      </c>
      <c r="N56364">
        <f t="shared" si="7114"/>
        <v>7</v>
      </c>
      <c r="O56364">
        <f t="shared" si="7115"/>
        <v>0</v>
      </c>
    </row>
    <row r="56365" spans="2:15" x14ac:dyDescent="0.25">
      <c r="B56365" s="3">
        <v>44872.65625</v>
      </c>
      <c r="C56365">
        <v>14.8162</v>
      </c>
      <c r="D56365">
        <v>70.48</v>
      </c>
      <c r="E56365">
        <v>14.7667</v>
      </c>
      <c r="F56365">
        <v>78.974999999999994</v>
      </c>
      <c r="G56365">
        <f t="shared" si="7109"/>
        <v>4.9500000000000099E-2</v>
      </c>
      <c r="H56365" s="4">
        <f t="shared" si="7110"/>
        <v>3.4875069750139563E-2</v>
      </c>
      <c r="I56365" s="4">
        <f t="shared" si="7111"/>
        <v>-0.29512493024986047</v>
      </c>
      <c r="J56365">
        <f t="shared" si="7116"/>
        <v>0</v>
      </c>
      <c r="L56365">
        <f t="shared" si="7112"/>
        <v>2022</v>
      </c>
      <c r="M56365">
        <f t="shared" si="7113"/>
        <v>11</v>
      </c>
      <c r="N56365">
        <f t="shared" si="7114"/>
        <v>7</v>
      </c>
      <c r="O56365">
        <f t="shared" si="7115"/>
        <v>0</v>
      </c>
    </row>
    <row r="56366" spans="2:15" x14ac:dyDescent="0.25">
      <c r="B56366" s="3">
        <v>44872.666666666664</v>
      </c>
      <c r="C56366">
        <v>14.8162</v>
      </c>
      <c r="D56366">
        <v>70.48</v>
      </c>
      <c r="E56366">
        <v>14.7644</v>
      </c>
      <c r="F56366">
        <v>79.150999999999996</v>
      </c>
      <c r="G56366">
        <f t="shared" si="7109"/>
        <v>5.1800000000000068E-2</v>
      </c>
      <c r="H56366" s="4">
        <f t="shared" si="7110"/>
        <v>3.6495527536509663E-2</v>
      </c>
      <c r="I56366" s="4">
        <f t="shared" si="7111"/>
        <v>-0.29350447246349037</v>
      </c>
      <c r="J56366">
        <f t="shared" si="7116"/>
        <v>0</v>
      </c>
      <c r="L56366">
        <f t="shared" si="7112"/>
        <v>2022</v>
      </c>
      <c r="M56366">
        <f t="shared" si="7113"/>
        <v>11</v>
      </c>
      <c r="N56366">
        <f t="shared" si="7114"/>
        <v>7</v>
      </c>
      <c r="O56366">
        <f t="shared" si="7115"/>
        <v>0</v>
      </c>
    </row>
    <row r="56367" spans="2:15" x14ac:dyDescent="0.25">
      <c r="B56367" s="3">
        <v>44872.677083333336</v>
      </c>
      <c r="C56367">
        <v>14.8162</v>
      </c>
      <c r="D56367">
        <v>70.48</v>
      </c>
      <c r="E56367">
        <v>14.7659</v>
      </c>
      <c r="F56367">
        <v>79.150999999999996</v>
      </c>
      <c r="G56367">
        <f t="shared" si="7109"/>
        <v>5.0300000000000011E-2</v>
      </c>
      <c r="H56367" s="4">
        <f t="shared" si="7110"/>
        <v>3.5438707241050846E-2</v>
      </c>
      <c r="I56367" s="4">
        <f t="shared" si="7111"/>
        <v>-0.29456129275894916</v>
      </c>
      <c r="J56367">
        <f t="shared" si="7116"/>
        <v>0</v>
      </c>
      <c r="L56367">
        <f t="shared" si="7112"/>
        <v>2022</v>
      </c>
      <c r="M56367">
        <f t="shared" si="7113"/>
        <v>11</v>
      </c>
      <c r="N56367">
        <f t="shared" si="7114"/>
        <v>7</v>
      </c>
      <c r="O56367">
        <f t="shared" si="7115"/>
        <v>0</v>
      </c>
    </row>
    <row r="56368" spans="2:15" x14ac:dyDescent="0.25">
      <c r="B56368" s="3">
        <v>44872.6875</v>
      </c>
      <c r="C56368">
        <v>14.8162</v>
      </c>
      <c r="D56368">
        <v>70.48</v>
      </c>
      <c r="E56368">
        <v>14.767200000000001</v>
      </c>
      <c r="F56368">
        <v>78.623999999999995</v>
      </c>
      <c r="G56368">
        <f t="shared" ref="G56368:G56431" si="7117">C56368-E56368</f>
        <v>4.8999999999999488E-2</v>
      </c>
      <c r="H56368" s="4">
        <f t="shared" ref="H56368:H56431" si="7118">1000*G56368/2.2/(2.54^2)/100</f>
        <v>3.4522796318319546E-2</v>
      </c>
      <c r="I56368" s="4">
        <f t="shared" ref="I56368:I56431" si="7119">H56368-($Y$1-$Y$2)/100</f>
        <v>-0.29547720368168046</v>
      </c>
      <c r="J56368">
        <f t="shared" si="7116"/>
        <v>0</v>
      </c>
      <c r="L56368">
        <f t="shared" si="7112"/>
        <v>2022</v>
      </c>
      <c r="M56368">
        <f t="shared" si="7113"/>
        <v>11</v>
      </c>
      <c r="N56368">
        <f t="shared" si="7114"/>
        <v>7</v>
      </c>
      <c r="O56368">
        <f t="shared" si="7115"/>
        <v>0</v>
      </c>
    </row>
    <row r="56369" spans="2:15" x14ac:dyDescent="0.25">
      <c r="B56369" s="3">
        <v>44872.697916666664</v>
      </c>
      <c r="C56369">
        <v>14.8131</v>
      </c>
      <c r="D56369">
        <v>70.48</v>
      </c>
      <c r="E56369">
        <v>14.7715</v>
      </c>
      <c r="F56369">
        <v>78.097999999999999</v>
      </c>
      <c r="G56369">
        <f t="shared" si="7117"/>
        <v>4.1600000000000747E-2</v>
      </c>
      <c r="H56369" s="4">
        <f t="shared" si="7118"/>
        <v>2.9309149527390489E-2</v>
      </c>
      <c r="I56369" s="4">
        <f t="shared" si="7119"/>
        <v>-0.30069085047260952</v>
      </c>
      <c r="J56369">
        <f t="shared" si="7116"/>
        <v>0</v>
      </c>
      <c r="L56369">
        <f t="shared" si="7112"/>
        <v>2022</v>
      </c>
      <c r="M56369">
        <f t="shared" si="7113"/>
        <v>11</v>
      </c>
      <c r="N56369">
        <f t="shared" si="7114"/>
        <v>7</v>
      </c>
      <c r="O56369">
        <f t="shared" si="7115"/>
        <v>0</v>
      </c>
    </row>
    <row r="56370" spans="2:15" x14ac:dyDescent="0.25">
      <c r="B56370" s="3">
        <v>44872.708333333336</v>
      </c>
      <c r="C56370">
        <v>14.8131</v>
      </c>
      <c r="D56370">
        <v>70.48</v>
      </c>
      <c r="E56370">
        <v>14.7705</v>
      </c>
      <c r="F56370">
        <v>77.748999999999995</v>
      </c>
      <c r="G56370">
        <f t="shared" si="7117"/>
        <v>4.2600000000000193E-2</v>
      </c>
      <c r="H56370" s="4">
        <f t="shared" si="7118"/>
        <v>3.0013696391029278E-2</v>
      </c>
      <c r="I56370" s="4">
        <f t="shared" si="7119"/>
        <v>-0.29998630360897072</v>
      </c>
      <c r="J56370">
        <f t="shared" si="7116"/>
        <v>0</v>
      </c>
      <c r="L56370">
        <f t="shared" si="7112"/>
        <v>2022</v>
      </c>
      <c r="M56370">
        <f t="shared" si="7113"/>
        <v>11</v>
      </c>
      <c r="N56370">
        <f t="shared" si="7114"/>
        <v>7</v>
      </c>
      <c r="O56370">
        <f t="shared" si="7115"/>
        <v>0</v>
      </c>
    </row>
    <row r="56371" spans="2:15" x14ac:dyDescent="0.25">
      <c r="B56371" s="3">
        <v>44872.71875</v>
      </c>
      <c r="C56371">
        <v>14.8117</v>
      </c>
      <c r="D56371">
        <v>70.48</v>
      </c>
      <c r="E56371">
        <v>14.7744</v>
      </c>
      <c r="F56371">
        <v>77.573999999999998</v>
      </c>
      <c r="G56371">
        <f t="shared" si="7117"/>
        <v>3.7300000000000111E-2</v>
      </c>
      <c r="H56371" s="4">
        <f t="shared" si="7118"/>
        <v>2.6279598013741558E-2</v>
      </c>
      <c r="I56371" s="4">
        <f t="shared" si="7119"/>
        <v>-0.30372040198625844</v>
      </c>
      <c r="J56371">
        <f t="shared" si="7116"/>
        <v>0</v>
      </c>
      <c r="L56371">
        <f t="shared" si="7112"/>
        <v>2022</v>
      </c>
      <c r="M56371">
        <f t="shared" si="7113"/>
        <v>11</v>
      </c>
      <c r="N56371">
        <f t="shared" si="7114"/>
        <v>7</v>
      </c>
      <c r="O56371">
        <f t="shared" si="7115"/>
        <v>0</v>
      </c>
    </row>
    <row r="56372" spans="2:15" x14ac:dyDescent="0.25">
      <c r="B56372" s="3">
        <v>44872.729166666664</v>
      </c>
      <c r="C56372">
        <v>14.8131</v>
      </c>
      <c r="D56372">
        <v>70.48</v>
      </c>
      <c r="E56372">
        <v>14.7714</v>
      </c>
      <c r="F56372">
        <v>77.05</v>
      </c>
      <c r="G56372">
        <f t="shared" si="7117"/>
        <v>4.1700000000000514E-2</v>
      </c>
      <c r="H56372" s="4">
        <f t="shared" si="7118"/>
        <v>2.9379604213754244E-2</v>
      </c>
      <c r="I56372" s="4">
        <f t="shared" si="7119"/>
        <v>-0.30062039578624578</v>
      </c>
      <c r="J56372">
        <f t="shared" si="7116"/>
        <v>0</v>
      </c>
      <c r="L56372">
        <f t="shared" si="7112"/>
        <v>2022</v>
      </c>
      <c r="M56372">
        <f t="shared" si="7113"/>
        <v>11</v>
      </c>
      <c r="N56372">
        <f t="shared" si="7114"/>
        <v>7</v>
      </c>
      <c r="O56372">
        <f t="shared" si="7115"/>
        <v>0</v>
      </c>
    </row>
    <row r="56373" spans="2:15" x14ac:dyDescent="0.25">
      <c r="B56373" s="3">
        <v>44872.739583333336</v>
      </c>
      <c r="C56373">
        <v>14.8131</v>
      </c>
      <c r="D56373">
        <v>70.48</v>
      </c>
      <c r="E56373">
        <v>14.7728</v>
      </c>
      <c r="F56373">
        <v>76.528000000000006</v>
      </c>
      <c r="G56373">
        <f t="shared" si="7117"/>
        <v>4.0300000000000225E-2</v>
      </c>
      <c r="H56373" s="4">
        <f t="shared" si="7118"/>
        <v>2.8393238604659185E-2</v>
      </c>
      <c r="I56373" s="4">
        <f t="shared" si="7119"/>
        <v>-0.30160676139534082</v>
      </c>
      <c r="J56373">
        <f t="shared" si="7116"/>
        <v>0</v>
      </c>
      <c r="L56373">
        <f t="shared" si="7112"/>
        <v>2022</v>
      </c>
      <c r="M56373">
        <f t="shared" si="7113"/>
        <v>11</v>
      </c>
      <c r="N56373">
        <f t="shared" si="7114"/>
        <v>7</v>
      </c>
      <c r="O56373">
        <f t="shared" si="7115"/>
        <v>0</v>
      </c>
    </row>
    <row r="56374" spans="2:15" x14ac:dyDescent="0.25">
      <c r="B56374" s="3">
        <v>44872.75</v>
      </c>
      <c r="C56374">
        <v>14.8131</v>
      </c>
      <c r="D56374">
        <v>70.48</v>
      </c>
      <c r="E56374">
        <v>14.7743</v>
      </c>
      <c r="F56374">
        <v>76.006</v>
      </c>
      <c r="G56374">
        <f t="shared" si="7117"/>
        <v>3.8800000000000168E-2</v>
      </c>
      <c r="H56374" s="4">
        <f t="shared" si="7118"/>
        <v>2.7336418309200371E-2</v>
      </c>
      <c r="I56374" s="4">
        <f t="shared" si="7119"/>
        <v>-0.30266358169079965</v>
      </c>
      <c r="J56374">
        <f t="shared" si="7116"/>
        <v>0</v>
      </c>
      <c r="L56374">
        <f t="shared" si="7112"/>
        <v>2022</v>
      </c>
      <c r="M56374">
        <f t="shared" si="7113"/>
        <v>11</v>
      </c>
      <c r="N56374">
        <f t="shared" si="7114"/>
        <v>7</v>
      </c>
      <c r="O56374">
        <f t="shared" si="7115"/>
        <v>0</v>
      </c>
    </row>
    <row r="56375" spans="2:15" x14ac:dyDescent="0.25">
      <c r="B56375" s="3">
        <v>44872.760416666664</v>
      </c>
      <c r="C56375">
        <v>14.816800000000001</v>
      </c>
      <c r="D56375">
        <v>70.650999999999996</v>
      </c>
      <c r="E56375">
        <v>14.774699999999999</v>
      </c>
      <c r="F56375">
        <v>75.659000000000006</v>
      </c>
      <c r="G56375">
        <f t="shared" si="7117"/>
        <v>4.2100000000001359E-2</v>
      </c>
      <c r="H56375" s="4">
        <f t="shared" si="7118"/>
        <v>2.9661422959210509E-2</v>
      </c>
      <c r="I56375" s="4">
        <f t="shared" si="7119"/>
        <v>-0.30033857704078948</v>
      </c>
      <c r="J56375">
        <f t="shared" si="7116"/>
        <v>0</v>
      </c>
      <c r="L56375">
        <f t="shared" si="7112"/>
        <v>2022</v>
      </c>
      <c r="M56375">
        <f t="shared" si="7113"/>
        <v>11</v>
      </c>
      <c r="N56375">
        <f t="shared" si="7114"/>
        <v>7</v>
      </c>
      <c r="O56375">
        <f t="shared" si="7115"/>
        <v>0</v>
      </c>
    </row>
    <row r="56376" spans="2:15" x14ac:dyDescent="0.25">
      <c r="B56376" s="3">
        <v>44872.770833333336</v>
      </c>
      <c r="C56376">
        <v>14.815200000000001</v>
      </c>
      <c r="D56376">
        <v>70.650999999999996</v>
      </c>
      <c r="E56376">
        <v>14.7751</v>
      </c>
      <c r="F56376">
        <v>75.311999999999998</v>
      </c>
      <c r="G56376">
        <f t="shared" si="7117"/>
        <v>4.0100000000000691E-2</v>
      </c>
      <c r="H56376" s="4">
        <f t="shared" si="7118"/>
        <v>2.8252329231931675E-2</v>
      </c>
      <c r="I56376" s="4">
        <f t="shared" si="7119"/>
        <v>-0.30174767076806835</v>
      </c>
      <c r="J56376">
        <f t="shared" si="7116"/>
        <v>0</v>
      </c>
      <c r="L56376">
        <f t="shared" si="7112"/>
        <v>2022</v>
      </c>
      <c r="M56376">
        <f t="shared" si="7113"/>
        <v>11</v>
      </c>
      <c r="N56376">
        <f t="shared" si="7114"/>
        <v>7</v>
      </c>
      <c r="O56376">
        <f t="shared" si="7115"/>
        <v>0</v>
      </c>
    </row>
    <row r="56377" spans="2:15" x14ac:dyDescent="0.25">
      <c r="B56377" s="3">
        <v>44872.78125</v>
      </c>
      <c r="C56377">
        <v>14.813700000000001</v>
      </c>
      <c r="D56377">
        <v>70.650999999999996</v>
      </c>
      <c r="E56377">
        <v>14.778</v>
      </c>
      <c r="F56377">
        <v>74.790999999999997</v>
      </c>
      <c r="G56377">
        <f t="shared" si="7117"/>
        <v>3.5700000000000287E-2</v>
      </c>
      <c r="H56377" s="4">
        <f t="shared" si="7118"/>
        <v>2.5152323031918992E-2</v>
      </c>
      <c r="I56377" s="4">
        <f t="shared" si="7119"/>
        <v>-0.30484767696808102</v>
      </c>
      <c r="J56377">
        <f t="shared" si="7116"/>
        <v>0</v>
      </c>
      <c r="L56377">
        <f t="shared" si="7112"/>
        <v>2022</v>
      </c>
      <c r="M56377">
        <f t="shared" si="7113"/>
        <v>11</v>
      </c>
      <c r="N56377">
        <f t="shared" si="7114"/>
        <v>7</v>
      </c>
      <c r="O56377">
        <f t="shared" si="7115"/>
        <v>0</v>
      </c>
    </row>
    <row r="56378" spans="2:15" x14ac:dyDescent="0.25">
      <c r="B56378" s="3">
        <v>44872.791666666664</v>
      </c>
      <c r="C56378">
        <v>14.819800000000001</v>
      </c>
      <c r="D56378">
        <v>70.650999999999996</v>
      </c>
      <c r="E56378">
        <v>14.779500000000001</v>
      </c>
      <c r="F56378">
        <v>74.271000000000001</v>
      </c>
      <c r="G56378">
        <f t="shared" si="7117"/>
        <v>4.0300000000000225E-2</v>
      </c>
      <c r="H56378" s="4">
        <f t="shared" si="7118"/>
        <v>2.8393238604659185E-2</v>
      </c>
      <c r="I56378" s="4">
        <f t="shared" si="7119"/>
        <v>-0.30160676139534082</v>
      </c>
      <c r="J56378">
        <f t="shared" si="7116"/>
        <v>0</v>
      </c>
      <c r="L56378">
        <f t="shared" si="7112"/>
        <v>2022</v>
      </c>
      <c r="M56378">
        <f t="shared" si="7113"/>
        <v>11</v>
      </c>
      <c r="N56378">
        <f t="shared" si="7114"/>
        <v>7</v>
      </c>
      <c r="O56378">
        <f t="shared" si="7115"/>
        <v>0</v>
      </c>
    </row>
    <row r="56379" spans="2:15" x14ac:dyDescent="0.25">
      <c r="B56379" s="3">
        <v>44872.802083333336</v>
      </c>
      <c r="C56379">
        <v>14.824299999999999</v>
      </c>
      <c r="D56379">
        <v>70.650999999999996</v>
      </c>
      <c r="E56379">
        <v>14.7814</v>
      </c>
      <c r="F56379">
        <v>73.406999999999996</v>
      </c>
      <c r="G56379">
        <f t="shared" si="7117"/>
        <v>4.2899999999999494E-2</v>
      </c>
      <c r="H56379" s="4">
        <f t="shared" si="7118"/>
        <v>3.0225060450120543E-2</v>
      </c>
      <c r="I56379" s="4">
        <f t="shared" si="7119"/>
        <v>-0.29977493954987949</v>
      </c>
      <c r="J56379">
        <f t="shared" si="7116"/>
        <v>0</v>
      </c>
      <c r="L56379">
        <f t="shared" si="7112"/>
        <v>2022</v>
      </c>
      <c r="M56379">
        <f t="shared" si="7113"/>
        <v>11</v>
      </c>
      <c r="N56379">
        <f t="shared" si="7114"/>
        <v>7</v>
      </c>
      <c r="O56379">
        <f t="shared" si="7115"/>
        <v>0</v>
      </c>
    </row>
    <row r="56380" spans="2:15" x14ac:dyDescent="0.25">
      <c r="B56380" s="3">
        <v>44872.8125</v>
      </c>
      <c r="C56380">
        <v>14.822900000000001</v>
      </c>
      <c r="D56380">
        <v>70.650999999999996</v>
      </c>
      <c r="E56380">
        <v>14.7822</v>
      </c>
      <c r="F56380">
        <v>72.718000000000004</v>
      </c>
      <c r="G56380">
        <f t="shared" si="7117"/>
        <v>4.0700000000001069E-2</v>
      </c>
      <c r="H56380" s="4">
        <f t="shared" si="7118"/>
        <v>2.8675057350115451E-2</v>
      </c>
      <c r="I56380" s="4">
        <f t="shared" si="7119"/>
        <v>-0.30132494264988458</v>
      </c>
      <c r="J56380">
        <f t="shared" si="7116"/>
        <v>0</v>
      </c>
      <c r="L56380">
        <f t="shared" si="7112"/>
        <v>2022</v>
      </c>
      <c r="M56380">
        <f t="shared" si="7113"/>
        <v>11</v>
      </c>
      <c r="N56380">
        <f t="shared" si="7114"/>
        <v>7</v>
      </c>
      <c r="O56380">
        <f t="shared" si="7115"/>
        <v>0</v>
      </c>
    </row>
    <row r="56381" spans="2:15" x14ac:dyDescent="0.25">
      <c r="B56381" s="3">
        <v>44872.822916666664</v>
      </c>
      <c r="C56381">
        <v>14.827400000000001</v>
      </c>
      <c r="D56381">
        <v>70.650999999999996</v>
      </c>
      <c r="E56381">
        <v>14.7843</v>
      </c>
      <c r="F56381">
        <v>71.855999999999995</v>
      </c>
      <c r="G56381">
        <f t="shared" si="7117"/>
        <v>4.3100000000000804E-2</v>
      </c>
      <c r="H56381" s="4">
        <f t="shared" si="7118"/>
        <v>3.0365969822849302E-2</v>
      </c>
      <c r="I56381" s="4">
        <f t="shared" si="7119"/>
        <v>-0.29963403017715073</v>
      </c>
      <c r="J56381">
        <f t="shared" si="7116"/>
        <v>0</v>
      </c>
      <c r="L56381">
        <f t="shared" ref="L56381:L56444" si="7120">YEAR(B56381)</f>
        <v>2022</v>
      </c>
      <c r="M56381">
        <f t="shared" ref="M56381:M56444" si="7121">MONTH(B56381)</f>
        <v>11</v>
      </c>
      <c r="N56381">
        <f t="shared" ref="N56381:N56444" si="7122">DAY(B56381)</f>
        <v>7</v>
      </c>
      <c r="O56381">
        <f t="shared" ref="O56381:O56444" si="7123">J56381</f>
        <v>0</v>
      </c>
    </row>
    <row r="56382" spans="2:15" x14ac:dyDescent="0.25">
      <c r="B56382" s="3">
        <v>44872.833333333336</v>
      </c>
      <c r="C56382">
        <v>14.827400000000001</v>
      </c>
      <c r="D56382">
        <v>70.650999999999996</v>
      </c>
      <c r="E56382">
        <v>14.784700000000001</v>
      </c>
      <c r="F56382">
        <v>70.995000000000005</v>
      </c>
      <c r="G56382">
        <f t="shared" si="7117"/>
        <v>4.269999999999996E-2</v>
      </c>
      <c r="H56382" s="4">
        <f t="shared" si="7118"/>
        <v>3.0084151077393029E-2</v>
      </c>
      <c r="I56382" s="4">
        <f t="shared" si="7119"/>
        <v>-0.29991584892260698</v>
      </c>
      <c r="J56382">
        <f t="shared" si="7116"/>
        <v>0</v>
      </c>
      <c r="L56382">
        <f t="shared" si="7120"/>
        <v>2022</v>
      </c>
      <c r="M56382">
        <f t="shared" si="7121"/>
        <v>11</v>
      </c>
      <c r="N56382">
        <f t="shared" si="7122"/>
        <v>7</v>
      </c>
      <c r="O56382">
        <f t="shared" si="7123"/>
        <v>0</v>
      </c>
    </row>
    <row r="56383" spans="2:15" x14ac:dyDescent="0.25">
      <c r="B56383" s="3">
        <v>44872.84375</v>
      </c>
      <c r="C56383">
        <v>14.828900000000001</v>
      </c>
      <c r="D56383">
        <v>70.650999999999996</v>
      </c>
      <c r="E56383">
        <v>14.7837</v>
      </c>
      <c r="F56383">
        <v>70.137</v>
      </c>
      <c r="G56383">
        <f t="shared" si="7117"/>
        <v>4.5200000000001239E-2</v>
      </c>
      <c r="H56383" s="4">
        <f t="shared" si="7118"/>
        <v>3.1845518236491892E-2</v>
      </c>
      <c r="I56383" s="4">
        <f t="shared" si="7119"/>
        <v>-0.29815448176350812</v>
      </c>
      <c r="J56383">
        <f t="shared" si="7116"/>
        <v>0</v>
      </c>
      <c r="L56383">
        <f t="shared" si="7120"/>
        <v>2022</v>
      </c>
      <c r="M56383">
        <f t="shared" si="7121"/>
        <v>11</v>
      </c>
      <c r="N56383">
        <f t="shared" si="7122"/>
        <v>7</v>
      </c>
      <c r="O56383">
        <f t="shared" si="7123"/>
        <v>0</v>
      </c>
    </row>
    <row r="56384" spans="2:15" x14ac:dyDescent="0.25">
      <c r="B56384" s="3">
        <v>44872.854166666664</v>
      </c>
      <c r="C56384">
        <v>14.828900000000001</v>
      </c>
      <c r="D56384">
        <v>70.650999999999996</v>
      </c>
      <c r="E56384">
        <v>14.784599999999999</v>
      </c>
      <c r="F56384">
        <v>69.448999999999998</v>
      </c>
      <c r="G56384">
        <f t="shared" si="7117"/>
        <v>4.430000000000156E-2</v>
      </c>
      <c r="H56384" s="4">
        <f t="shared" si="7118"/>
        <v>3.1211426059216851E-2</v>
      </c>
      <c r="I56384" s="4">
        <f t="shared" si="7119"/>
        <v>-0.29878857394078318</v>
      </c>
      <c r="J56384">
        <f t="shared" si="7116"/>
        <v>0</v>
      </c>
      <c r="L56384">
        <f t="shared" si="7120"/>
        <v>2022</v>
      </c>
      <c r="M56384">
        <f t="shared" si="7121"/>
        <v>11</v>
      </c>
      <c r="N56384">
        <f t="shared" si="7122"/>
        <v>7</v>
      </c>
      <c r="O56384">
        <f t="shared" si="7123"/>
        <v>0</v>
      </c>
    </row>
    <row r="56385" spans="2:15" x14ac:dyDescent="0.25">
      <c r="B56385" s="3">
        <v>44872.864583333336</v>
      </c>
      <c r="C56385">
        <v>14.830399999999999</v>
      </c>
      <c r="D56385">
        <v>70.650999999999996</v>
      </c>
      <c r="E56385">
        <v>14.7866</v>
      </c>
      <c r="F56385">
        <v>69.106999999999999</v>
      </c>
      <c r="G56385">
        <f t="shared" si="7117"/>
        <v>4.3799999999999173E-2</v>
      </c>
      <c r="H56385" s="4">
        <f t="shared" si="7118"/>
        <v>3.0859152627395577E-2</v>
      </c>
      <c r="I56385" s="4">
        <f t="shared" si="7119"/>
        <v>-0.29914084737260443</v>
      </c>
      <c r="J56385">
        <f t="shared" si="7116"/>
        <v>0</v>
      </c>
      <c r="L56385">
        <f t="shared" si="7120"/>
        <v>2022</v>
      </c>
      <c r="M56385">
        <f t="shared" si="7121"/>
        <v>11</v>
      </c>
      <c r="N56385">
        <f t="shared" si="7122"/>
        <v>7</v>
      </c>
      <c r="O56385">
        <f t="shared" si="7123"/>
        <v>0</v>
      </c>
    </row>
    <row r="56386" spans="2:15" x14ac:dyDescent="0.25">
      <c r="B56386" s="3">
        <v>44872.875</v>
      </c>
      <c r="C56386">
        <v>14.832000000000001</v>
      </c>
      <c r="D56386">
        <v>70.650999999999996</v>
      </c>
      <c r="E56386">
        <v>14.784599999999999</v>
      </c>
      <c r="F56386">
        <v>68.933999999999997</v>
      </c>
      <c r="G56386">
        <f t="shared" si="7117"/>
        <v>4.7400000000001441E-2</v>
      </c>
      <c r="H56386" s="4">
        <f t="shared" si="7118"/>
        <v>3.3395521336498236E-2</v>
      </c>
      <c r="I56386" s="4">
        <f t="shared" si="7119"/>
        <v>-0.29660447866350176</v>
      </c>
      <c r="J56386">
        <f t="shared" si="7116"/>
        <v>0</v>
      </c>
      <c r="L56386">
        <f t="shared" si="7120"/>
        <v>2022</v>
      </c>
      <c r="M56386">
        <f t="shared" si="7121"/>
        <v>11</v>
      </c>
      <c r="N56386">
        <f t="shared" si="7122"/>
        <v>7</v>
      </c>
      <c r="O56386">
        <f t="shared" si="7123"/>
        <v>0</v>
      </c>
    </row>
    <row r="56387" spans="2:15" x14ac:dyDescent="0.25">
      <c r="B56387" s="3">
        <v>44872.885416666664</v>
      </c>
      <c r="C56387">
        <v>14.832000000000001</v>
      </c>
      <c r="D56387">
        <v>70.650999999999996</v>
      </c>
      <c r="E56387">
        <v>14.787599999999999</v>
      </c>
      <c r="F56387">
        <v>68.933999999999997</v>
      </c>
      <c r="G56387">
        <f t="shared" si="7117"/>
        <v>4.4400000000001327E-2</v>
      </c>
      <c r="H56387" s="4">
        <f t="shared" si="7118"/>
        <v>3.1281880745580609E-2</v>
      </c>
      <c r="I56387" s="4">
        <f t="shared" si="7119"/>
        <v>-0.29871811925441938</v>
      </c>
      <c r="J56387">
        <f t="shared" si="7116"/>
        <v>0</v>
      </c>
      <c r="L56387">
        <f t="shared" si="7120"/>
        <v>2022</v>
      </c>
      <c r="M56387">
        <f t="shared" si="7121"/>
        <v>11</v>
      </c>
      <c r="N56387">
        <f t="shared" si="7122"/>
        <v>7</v>
      </c>
      <c r="O56387">
        <f t="shared" si="7123"/>
        <v>0</v>
      </c>
    </row>
    <row r="56388" spans="2:15" x14ac:dyDescent="0.25">
      <c r="B56388" s="3">
        <v>44872.895833333336</v>
      </c>
      <c r="C56388">
        <v>14.833399999999999</v>
      </c>
      <c r="D56388">
        <v>70.650999999999996</v>
      </c>
      <c r="E56388">
        <v>14.789899999999999</v>
      </c>
      <c r="F56388">
        <v>68.763000000000005</v>
      </c>
      <c r="G56388">
        <f t="shared" si="7117"/>
        <v>4.3499999999999872E-2</v>
      </c>
      <c r="H56388" s="4">
        <f t="shared" si="7118"/>
        <v>3.0647788568304316E-2</v>
      </c>
      <c r="I56388" s="4">
        <f t="shared" si="7119"/>
        <v>-0.29935221143169571</v>
      </c>
      <c r="J56388">
        <f t="shared" si="7116"/>
        <v>0</v>
      </c>
      <c r="L56388">
        <f t="shared" si="7120"/>
        <v>2022</v>
      </c>
      <c r="M56388">
        <f t="shared" si="7121"/>
        <v>11</v>
      </c>
      <c r="N56388">
        <f t="shared" si="7122"/>
        <v>7</v>
      </c>
      <c r="O56388">
        <f t="shared" si="7123"/>
        <v>0</v>
      </c>
    </row>
    <row r="56389" spans="2:15" x14ac:dyDescent="0.25">
      <c r="B56389" s="3">
        <v>44872.90625</v>
      </c>
      <c r="C56389">
        <v>14.836499999999999</v>
      </c>
      <c r="D56389">
        <v>70.650999999999996</v>
      </c>
      <c r="E56389">
        <v>14.787599999999999</v>
      </c>
      <c r="F56389">
        <v>68.421000000000006</v>
      </c>
      <c r="G56389">
        <f t="shared" si="7117"/>
        <v>4.8899999999999721E-2</v>
      </c>
      <c r="H56389" s="4">
        <f t="shared" si="7118"/>
        <v>3.4452341631955791E-2</v>
      </c>
      <c r="I56389" s="4">
        <f t="shared" si="7119"/>
        <v>-0.2955476583680442</v>
      </c>
      <c r="J56389">
        <f t="shared" ref="J56389:J56452" si="7124">IF(I56389&lt;0,0,5212.7*I56389^3.6671)</f>
        <v>0</v>
      </c>
      <c r="L56389">
        <f t="shared" si="7120"/>
        <v>2022</v>
      </c>
      <c r="M56389">
        <f t="shared" si="7121"/>
        <v>11</v>
      </c>
      <c r="N56389">
        <f t="shared" si="7122"/>
        <v>7</v>
      </c>
      <c r="O56389">
        <f t="shared" si="7123"/>
        <v>0</v>
      </c>
    </row>
    <row r="56390" spans="2:15" x14ac:dyDescent="0.25">
      <c r="B56390" s="3">
        <v>44872.916666666664</v>
      </c>
      <c r="C56390">
        <v>14.835000000000001</v>
      </c>
      <c r="D56390">
        <v>70.650999999999996</v>
      </c>
      <c r="E56390">
        <v>14.7895</v>
      </c>
      <c r="F56390">
        <v>68.076999999999998</v>
      </c>
      <c r="G56390">
        <f t="shared" si="7117"/>
        <v>4.550000000000054E-2</v>
      </c>
      <c r="H56390" s="4">
        <f t="shared" si="7118"/>
        <v>3.205688229558315E-2</v>
      </c>
      <c r="I56390" s="4">
        <f t="shared" si="7119"/>
        <v>-0.29794311770441684</v>
      </c>
      <c r="J56390">
        <f t="shared" si="7124"/>
        <v>0</v>
      </c>
      <c r="L56390">
        <f t="shared" si="7120"/>
        <v>2022</v>
      </c>
      <c r="M56390">
        <f t="shared" si="7121"/>
        <v>11</v>
      </c>
      <c r="N56390">
        <f t="shared" si="7122"/>
        <v>7</v>
      </c>
      <c r="O56390">
        <f t="shared" si="7123"/>
        <v>0</v>
      </c>
    </row>
    <row r="56391" spans="2:15" x14ac:dyDescent="0.25">
      <c r="B56391" s="3">
        <v>44872.927083333336</v>
      </c>
      <c r="C56391">
        <v>14.833399999999999</v>
      </c>
      <c r="D56391">
        <v>70.650999999999996</v>
      </c>
      <c r="E56391">
        <v>14.788500000000001</v>
      </c>
      <c r="F56391">
        <v>67.734999999999999</v>
      </c>
      <c r="G56391">
        <f t="shared" si="7117"/>
        <v>4.4899999999998386E-2</v>
      </c>
      <c r="H56391" s="4">
        <f t="shared" si="7118"/>
        <v>3.1634154177398129E-2</v>
      </c>
      <c r="I56391" s="4">
        <f t="shared" si="7119"/>
        <v>-0.29836584582260189</v>
      </c>
      <c r="J56391">
        <f t="shared" si="7124"/>
        <v>0</v>
      </c>
      <c r="L56391">
        <f t="shared" si="7120"/>
        <v>2022</v>
      </c>
      <c r="M56391">
        <f t="shared" si="7121"/>
        <v>11</v>
      </c>
      <c r="N56391">
        <f t="shared" si="7122"/>
        <v>7</v>
      </c>
      <c r="O56391">
        <f t="shared" si="7123"/>
        <v>0</v>
      </c>
    </row>
    <row r="56392" spans="2:15" x14ac:dyDescent="0.25">
      <c r="B56392" s="3">
        <v>44872.9375</v>
      </c>
      <c r="C56392">
        <v>14.838100000000001</v>
      </c>
      <c r="D56392">
        <v>70.650999999999996</v>
      </c>
      <c r="E56392">
        <v>14.789099999999999</v>
      </c>
      <c r="F56392">
        <v>67.391999999999996</v>
      </c>
      <c r="G56392">
        <f t="shared" si="7117"/>
        <v>4.9000000000001265E-2</v>
      </c>
      <c r="H56392" s="4">
        <f t="shared" si="7118"/>
        <v>3.4522796318320802E-2</v>
      </c>
      <c r="I56392" s="4">
        <f t="shared" si="7119"/>
        <v>-0.29547720368167923</v>
      </c>
      <c r="J56392">
        <f t="shared" si="7124"/>
        <v>0</v>
      </c>
      <c r="L56392">
        <f t="shared" si="7120"/>
        <v>2022</v>
      </c>
      <c r="M56392">
        <f t="shared" si="7121"/>
        <v>11</v>
      </c>
      <c r="N56392">
        <f t="shared" si="7122"/>
        <v>7</v>
      </c>
      <c r="O56392">
        <f t="shared" si="7123"/>
        <v>0</v>
      </c>
    </row>
    <row r="56393" spans="2:15" x14ac:dyDescent="0.25">
      <c r="B56393" s="3">
        <v>44872.947916666664</v>
      </c>
      <c r="C56393">
        <v>14.838100000000001</v>
      </c>
      <c r="D56393">
        <v>70.650999999999996</v>
      </c>
      <c r="E56393">
        <v>14.7895</v>
      </c>
      <c r="F56393">
        <v>67.05</v>
      </c>
      <c r="G56393">
        <f t="shared" si="7117"/>
        <v>4.8600000000000421E-2</v>
      </c>
      <c r="H56393" s="4">
        <f t="shared" si="7118"/>
        <v>3.4240977572864532E-2</v>
      </c>
      <c r="I56393" s="4">
        <f t="shared" si="7119"/>
        <v>-0.29575902242713548</v>
      </c>
      <c r="J56393">
        <f t="shared" si="7124"/>
        <v>0</v>
      </c>
      <c r="L56393">
        <f t="shared" si="7120"/>
        <v>2022</v>
      </c>
      <c r="M56393">
        <f t="shared" si="7121"/>
        <v>11</v>
      </c>
      <c r="N56393">
        <f t="shared" si="7122"/>
        <v>7</v>
      </c>
      <c r="O56393">
        <f t="shared" si="7123"/>
        <v>0</v>
      </c>
    </row>
    <row r="56394" spans="2:15" x14ac:dyDescent="0.25">
      <c r="B56394" s="3">
        <v>44872.958333333336</v>
      </c>
      <c r="C56394">
        <v>14.838100000000001</v>
      </c>
      <c r="D56394">
        <v>70.650999999999996</v>
      </c>
      <c r="E56394">
        <v>14.789099999999999</v>
      </c>
      <c r="F56394">
        <v>66.879000000000005</v>
      </c>
      <c r="G56394">
        <f t="shared" si="7117"/>
        <v>4.9000000000001265E-2</v>
      </c>
      <c r="H56394" s="4">
        <f t="shared" si="7118"/>
        <v>3.4522796318320802E-2</v>
      </c>
      <c r="I56394" s="4">
        <f t="shared" si="7119"/>
        <v>-0.29547720368167923</v>
      </c>
      <c r="J56394">
        <f t="shared" si="7124"/>
        <v>0</v>
      </c>
      <c r="L56394">
        <f t="shared" si="7120"/>
        <v>2022</v>
      </c>
      <c r="M56394">
        <f t="shared" si="7121"/>
        <v>11</v>
      </c>
      <c r="N56394">
        <f t="shared" si="7122"/>
        <v>7</v>
      </c>
      <c r="O56394">
        <f t="shared" si="7123"/>
        <v>0</v>
      </c>
    </row>
    <row r="56395" spans="2:15" x14ac:dyDescent="0.25">
      <c r="B56395" s="3">
        <v>44872.96875</v>
      </c>
      <c r="C56395">
        <v>14.839700000000001</v>
      </c>
      <c r="D56395">
        <v>70.650999999999996</v>
      </c>
      <c r="E56395">
        <v>14.785600000000001</v>
      </c>
      <c r="F56395">
        <v>66.707999999999998</v>
      </c>
      <c r="G56395">
        <f t="shared" si="7117"/>
        <v>5.4100000000000037E-2</v>
      </c>
      <c r="H56395" s="4">
        <f t="shared" si="7118"/>
        <v>3.8115985322879756E-2</v>
      </c>
      <c r="I56395" s="4">
        <f t="shared" si="7119"/>
        <v>-0.29188401467712027</v>
      </c>
      <c r="J56395">
        <f t="shared" si="7124"/>
        <v>0</v>
      </c>
      <c r="L56395">
        <f t="shared" si="7120"/>
        <v>2022</v>
      </c>
      <c r="M56395">
        <f t="shared" si="7121"/>
        <v>11</v>
      </c>
      <c r="N56395">
        <f t="shared" si="7122"/>
        <v>7</v>
      </c>
      <c r="O56395">
        <f t="shared" si="7123"/>
        <v>0</v>
      </c>
    </row>
    <row r="56396" spans="2:15" x14ac:dyDescent="0.25">
      <c r="B56396" s="3">
        <v>44872.979166666664</v>
      </c>
      <c r="C56396">
        <v>14.836499999999999</v>
      </c>
      <c r="D56396">
        <v>70.650999999999996</v>
      </c>
      <c r="E56396">
        <v>14.788</v>
      </c>
      <c r="F56396">
        <v>66.537000000000006</v>
      </c>
      <c r="G56396">
        <f t="shared" si="7117"/>
        <v>4.8499999999998877E-2</v>
      </c>
      <c r="H56396" s="4">
        <f t="shared" si="7118"/>
        <v>3.4170522886499521E-2</v>
      </c>
      <c r="I56396" s="4">
        <f t="shared" si="7119"/>
        <v>-0.29582947711350049</v>
      </c>
      <c r="J56396">
        <f t="shared" si="7124"/>
        <v>0</v>
      </c>
      <c r="L56396">
        <f t="shared" si="7120"/>
        <v>2022</v>
      </c>
      <c r="M56396">
        <f t="shared" si="7121"/>
        <v>11</v>
      </c>
      <c r="N56396">
        <f t="shared" si="7122"/>
        <v>7</v>
      </c>
      <c r="O56396">
        <f t="shared" si="7123"/>
        <v>0</v>
      </c>
    </row>
    <row r="56397" spans="2:15" x14ac:dyDescent="0.25">
      <c r="B56397" s="3">
        <v>44872.989583333336</v>
      </c>
      <c r="C56397">
        <v>14.838100000000001</v>
      </c>
      <c r="D56397">
        <v>70.650999999999996</v>
      </c>
      <c r="E56397">
        <v>14.787599999999999</v>
      </c>
      <c r="F56397">
        <v>66.366</v>
      </c>
      <c r="G56397">
        <f t="shared" si="7117"/>
        <v>5.0500000000001322E-2</v>
      </c>
      <c r="H56397" s="4">
        <f t="shared" si="7118"/>
        <v>3.5579616613779612E-2</v>
      </c>
      <c r="I56397" s="4">
        <f t="shared" si="7119"/>
        <v>-0.2944203833862204</v>
      </c>
      <c r="J56397">
        <f t="shared" si="7124"/>
        <v>0</v>
      </c>
      <c r="L56397">
        <f t="shared" si="7120"/>
        <v>2022</v>
      </c>
      <c r="M56397">
        <f t="shared" si="7121"/>
        <v>11</v>
      </c>
      <c r="N56397">
        <f t="shared" si="7122"/>
        <v>7</v>
      </c>
      <c r="O56397">
        <f t="shared" si="7123"/>
        <v>0</v>
      </c>
    </row>
    <row r="56398" spans="2:15" x14ac:dyDescent="0.25">
      <c r="B56398" s="3">
        <v>44873</v>
      </c>
      <c r="C56398">
        <v>14.836499999999999</v>
      </c>
      <c r="D56398">
        <v>70.650999999999996</v>
      </c>
      <c r="E56398">
        <v>14.785600000000001</v>
      </c>
      <c r="F56398">
        <v>66.192999999999998</v>
      </c>
      <c r="G56398">
        <f t="shared" si="7117"/>
        <v>5.0899999999998613E-2</v>
      </c>
      <c r="H56398" s="4">
        <f t="shared" si="7118"/>
        <v>3.5861435359233376E-2</v>
      </c>
      <c r="I56398" s="4">
        <f t="shared" si="7119"/>
        <v>-0.29413856464076665</v>
      </c>
      <c r="J56398">
        <f t="shared" si="7124"/>
        <v>0</v>
      </c>
      <c r="L56398">
        <f t="shared" si="7120"/>
        <v>2022</v>
      </c>
      <c r="M56398">
        <f t="shared" si="7121"/>
        <v>11</v>
      </c>
      <c r="N56398">
        <f t="shared" si="7122"/>
        <v>8</v>
      </c>
      <c r="O56398">
        <f t="shared" si="7123"/>
        <v>0</v>
      </c>
    </row>
    <row r="56399" spans="2:15" x14ac:dyDescent="0.25">
      <c r="B56399" s="3">
        <v>44873.010416666664</v>
      </c>
      <c r="C56399">
        <v>14.836499999999999</v>
      </c>
      <c r="D56399">
        <v>70.650999999999996</v>
      </c>
      <c r="E56399">
        <v>14.7851</v>
      </c>
      <c r="F56399">
        <v>66.022000000000006</v>
      </c>
      <c r="G56399">
        <f t="shared" si="7117"/>
        <v>5.1399999999999224E-2</v>
      </c>
      <c r="H56399" s="4">
        <f t="shared" si="7118"/>
        <v>3.6213708791053394E-2</v>
      </c>
      <c r="I56399" s="4">
        <f t="shared" si="7119"/>
        <v>-0.29378629120894661</v>
      </c>
      <c r="J56399">
        <f t="shared" si="7124"/>
        <v>0</v>
      </c>
      <c r="L56399">
        <f t="shared" si="7120"/>
        <v>2022</v>
      </c>
      <c r="M56399">
        <f t="shared" si="7121"/>
        <v>11</v>
      </c>
      <c r="N56399">
        <f t="shared" si="7122"/>
        <v>8</v>
      </c>
      <c r="O56399">
        <f t="shared" si="7123"/>
        <v>0</v>
      </c>
    </row>
    <row r="56400" spans="2:15" x14ac:dyDescent="0.25">
      <c r="B56400" s="3">
        <v>44873.020833333336</v>
      </c>
      <c r="C56400">
        <v>14.839700000000001</v>
      </c>
      <c r="D56400">
        <v>70.650999999999996</v>
      </c>
      <c r="E56400">
        <v>14.785600000000001</v>
      </c>
      <c r="F56400">
        <v>65.680000000000007</v>
      </c>
      <c r="G56400">
        <f t="shared" si="7117"/>
        <v>5.4100000000000037E-2</v>
      </c>
      <c r="H56400" s="4">
        <f t="shared" si="7118"/>
        <v>3.8115985322879756E-2</v>
      </c>
      <c r="I56400" s="4">
        <f t="shared" si="7119"/>
        <v>-0.29188401467712027</v>
      </c>
      <c r="J56400">
        <f t="shared" si="7124"/>
        <v>0</v>
      </c>
      <c r="L56400">
        <f t="shared" si="7120"/>
        <v>2022</v>
      </c>
      <c r="M56400">
        <f t="shared" si="7121"/>
        <v>11</v>
      </c>
      <c r="N56400">
        <f t="shared" si="7122"/>
        <v>8</v>
      </c>
      <c r="O56400">
        <f t="shared" si="7123"/>
        <v>0</v>
      </c>
    </row>
    <row r="56401" spans="2:15" x14ac:dyDescent="0.25">
      <c r="B56401" s="3">
        <v>44873.03125</v>
      </c>
      <c r="C56401">
        <v>14.839700000000001</v>
      </c>
      <c r="D56401">
        <v>70.650999999999996</v>
      </c>
      <c r="E56401">
        <v>14.788</v>
      </c>
      <c r="F56401">
        <v>65.509</v>
      </c>
      <c r="G56401">
        <f t="shared" si="7117"/>
        <v>5.1700000000000301E-2</v>
      </c>
      <c r="H56401" s="4">
        <f t="shared" si="7118"/>
        <v>3.6425072850145908E-2</v>
      </c>
      <c r="I56401" s="4">
        <f t="shared" si="7119"/>
        <v>-0.29357492714985411</v>
      </c>
      <c r="J56401">
        <f t="shared" si="7124"/>
        <v>0</v>
      </c>
      <c r="L56401">
        <f t="shared" si="7120"/>
        <v>2022</v>
      </c>
      <c r="M56401">
        <f t="shared" si="7121"/>
        <v>11</v>
      </c>
      <c r="N56401">
        <f t="shared" si="7122"/>
        <v>8</v>
      </c>
      <c r="O56401">
        <f t="shared" si="7123"/>
        <v>0</v>
      </c>
    </row>
    <row r="56402" spans="2:15" x14ac:dyDescent="0.25">
      <c r="B56402" s="3">
        <v>44873.041666666664</v>
      </c>
      <c r="C56402">
        <v>14.838100000000001</v>
      </c>
      <c r="D56402">
        <v>70.650999999999996</v>
      </c>
      <c r="E56402">
        <v>14.7827</v>
      </c>
      <c r="F56402">
        <v>65.167000000000002</v>
      </c>
      <c r="G56402">
        <f t="shared" si="7117"/>
        <v>5.540000000000056E-2</v>
      </c>
      <c r="H56402" s="4">
        <f t="shared" si="7118"/>
        <v>3.903189624561107E-2</v>
      </c>
      <c r="I56402" s="4">
        <f t="shared" si="7119"/>
        <v>-0.29096810375438897</v>
      </c>
      <c r="J56402">
        <f t="shared" si="7124"/>
        <v>0</v>
      </c>
      <c r="L56402">
        <f t="shared" si="7120"/>
        <v>2022</v>
      </c>
      <c r="M56402">
        <f t="shared" si="7121"/>
        <v>11</v>
      </c>
      <c r="N56402">
        <f t="shared" si="7122"/>
        <v>8</v>
      </c>
      <c r="O56402">
        <f t="shared" si="7123"/>
        <v>0</v>
      </c>
    </row>
    <row r="56403" spans="2:15" x14ac:dyDescent="0.25">
      <c r="B56403" s="3">
        <v>44873.052083333336</v>
      </c>
      <c r="C56403">
        <v>14.838100000000001</v>
      </c>
      <c r="D56403">
        <v>70.650999999999996</v>
      </c>
      <c r="E56403">
        <v>14.7841</v>
      </c>
      <c r="F56403">
        <v>65.167000000000002</v>
      </c>
      <c r="G56403">
        <f t="shared" si="7117"/>
        <v>5.400000000000027E-2</v>
      </c>
      <c r="H56403" s="4">
        <f t="shared" si="7118"/>
        <v>3.8045530636516008E-2</v>
      </c>
      <c r="I56403" s="4">
        <f t="shared" si="7119"/>
        <v>-0.29195446936348401</v>
      </c>
      <c r="J56403">
        <f t="shared" si="7124"/>
        <v>0</v>
      </c>
      <c r="L56403">
        <f t="shared" si="7120"/>
        <v>2022</v>
      </c>
      <c r="M56403">
        <f t="shared" si="7121"/>
        <v>11</v>
      </c>
      <c r="N56403">
        <f t="shared" si="7122"/>
        <v>8</v>
      </c>
      <c r="O56403">
        <f t="shared" si="7123"/>
        <v>0</v>
      </c>
    </row>
    <row r="56404" spans="2:15" x14ac:dyDescent="0.25">
      <c r="B56404" s="3">
        <v>44873.0625</v>
      </c>
      <c r="C56404">
        <v>14.838100000000001</v>
      </c>
      <c r="D56404">
        <v>70.650999999999996</v>
      </c>
      <c r="E56404">
        <v>14.7866</v>
      </c>
      <c r="F56404">
        <v>64.995999999999995</v>
      </c>
      <c r="G56404">
        <f t="shared" si="7117"/>
        <v>5.1500000000000767E-2</v>
      </c>
      <c r="H56404" s="4">
        <f t="shared" si="7118"/>
        <v>3.6284163477418398E-2</v>
      </c>
      <c r="I56404" s="4">
        <f t="shared" si="7119"/>
        <v>-0.2937158365225816</v>
      </c>
      <c r="J56404">
        <f t="shared" si="7124"/>
        <v>0</v>
      </c>
      <c r="L56404">
        <f t="shared" si="7120"/>
        <v>2022</v>
      </c>
      <c r="M56404">
        <f t="shared" si="7121"/>
        <v>11</v>
      </c>
      <c r="N56404">
        <f t="shared" si="7122"/>
        <v>8</v>
      </c>
      <c r="O56404">
        <f t="shared" si="7123"/>
        <v>0</v>
      </c>
    </row>
    <row r="56405" spans="2:15" x14ac:dyDescent="0.25">
      <c r="B56405" s="3">
        <v>44873.072916666664</v>
      </c>
      <c r="C56405">
        <v>14.838100000000001</v>
      </c>
      <c r="D56405">
        <v>70.650999999999996</v>
      </c>
      <c r="E56405">
        <v>14.784700000000001</v>
      </c>
      <c r="F56405">
        <v>64.825000000000003</v>
      </c>
      <c r="G56405">
        <f t="shared" si="7117"/>
        <v>5.3399999999999892E-2</v>
      </c>
      <c r="H56405" s="4">
        <f t="shared" si="7118"/>
        <v>3.7622802518332228E-2</v>
      </c>
      <c r="I56405" s="4">
        <f t="shared" si="7119"/>
        <v>-0.29237719748166779</v>
      </c>
      <c r="J56405">
        <f t="shared" si="7124"/>
        <v>0</v>
      </c>
      <c r="L56405">
        <f t="shared" si="7120"/>
        <v>2022</v>
      </c>
      <c r="M56405">
        <f t="shared" si="7121"/>
        <v>11</v>
      </c>
      <c r="N56405">
        <f t="shared" si="7122"/>
        <v>8</v>
      </c>
      <c r="O56405">
        <f t="shared" si="7123"/>
        <v>0</v>
      </c>
    </row>
    <row r="56406" spans="2:15" x14ac:dyDescent="0.25">
      <c r="B56406" s="3">
        <v>44873.083333333336</v>
      </c>
      <c r="C56406">
        <v>14.8361</v>
      </c>
      <c r="D56406">
        <v>70.48</v>
      </c>
      <c r="E56406">
        <v>14.780799999999999</v>
      </c>
      <c r="F56406">
        <v>64.480999999999995</v>
      </c>
      <c r="G56406">
        <f t="shared" si="7117"/>
        <v>5.5300000000000793E-2</v>
      </c>
      <c r="H56406" s="4">
        <f t="shared" si="7118"/>
        <v>3.8961441559247308E-2</v>
      </c>
      <c r="I56406" s="4">
        <f t="shared" si="7119"/>
        <v>-0.29103855844075271</v>
      </c>
      <c r="J56406">
        <f t="shared" si="7124"/>
        <v>0</v>
      </c>
      <c r="L56406">
        <f t="shared" si="7120"/>
        <v>2022</v>
      </c>
      <c r="M56406">
        <f t="shared" si="7121"/>
        <v>11</v>
      </c>
      <c r="N56406">
        <f t="shared" si="7122"/>
        <v>8</v>
      </c>
      <c r="O56406">
        <f t="shared" si="7123"/>
        <v>0</v>
      </c>
    </row>
    <row r="56407" spans="2:15" x14ac:dyDescent="0.25">
      <c r="B56407" s="3">
        <v>44873.09375</v>
      </c>
      <c r="C56407">
        <v>14.8346</v>
      </c>
      <c r="D56407">
        <v>70.48</v>
      </c>
      <c r="E56407">
        <v>14.7783</v>
      </c>
      <c r="F56407">
        <v>64.138999999999996</v>
      </c>
      <c r="G56407">
        <f t="shared" si="7117"/>
        <v>5.6300000000000239E-2</v>
      </c>
      <c r="H56407" s="4">
        <f t="shared" si="7118"/>
        <v>3.96659884228861E-2</v>
      </c>
      <c r="I56407" s="4">
        <f t="shared" si="7119"/>
        <v>-0.29033401157711392</v>
      </c>
      <c r="J56407">
        <f t="shared" si="7124"/>
        <v>0</v>
      </c>
      <c r="L56407">
        <f t="shared" si="7120"/>
        <v>2022</v>
      </c>
      <c r="M56407">
        <f t="shared" si="7121"/>
        <v>11</v>
      </c>
      <c r="N56407">
        <f t="shared" si="7122"/>
        <v>8</v>
      </c>
      <c r="O56407">
        <f t="shared" si="7123"/>
        <v>0</v>
      </c>
    </row>
    <row r="56408" spans="2:15" x14ac:dyDescent="0.25">
      <c r="B56408" s="3">
        <v>44873.104166666664</v>
      </c>
      <c r="C56408">
        <v>14.833</v>
      </c>
      <c r="D56408">
        <v>70.48</v>
      </c>
      <c r="E56408">
        <v>14.7775</v>
      </c>
      <c r="F56408">
        <v>63.796999999999997</v>
      </c>
      <c r="G56408">
        <f t="shared" si="7117"/>
        <v>5.5500000000000327E-2</v>
      </c>
      <c r="H56408" s="4">
        <f t="shared" si="7118"/>
        <v>3.9102350931974811E-2</v>
      </c>
      <c r="I56408" s="4">
        <f t="shared" si="7119"/>
        <v>-0.29089764906802518</v>
      </c>
      <c r="J56408">
        <f t="shared" si="7124"/>
        <v>0</v>
      </c>
      <c r="L56408">
        <f t="shared" si="7120"/>
        <v>2022</v>
      </c>
      <c r="M56408">
        <f t="shared" si="7121"/>
        <v>11</v>
      </c>
      <c r="N56408">
        <f t="shared" si="7122"/>
        <v>8</v>
      </c>
      <c r="O56408">
        <f t="shared" si="7123"/>
        <v>0</v>
      </c>
    </row>
    <row r="56409" spans="2:15" x14ac:dyDescent="0.25">
      <c r="B56409" s="3">
        <v>44873.114583333336</v>
      </c>
      <c r="C56409">
        <v>14.833</v>
      </c>
      <c r="D56409">
        <v>70.48</v>
      </c>
      <c r="E56409">
        <v>14.776899999999999</v>
      </c>
      <c r="F56409">
        <v>63.625999999999998</v>
      </c>
      <c r="G56409">
        <f t="shared" si="7117"/>
        <v>5.6100000000000705E-2</v>
      </c>
      <c r="H56409" s="4">
        <f t="shared" si="7118"/>
        <v>3.9525079050158597E-2</v>
      </c>
      <c r="I56409" s="4">
        <f t="shared" si="7119"/>
        <v>-0.2904749209498414</v>
      </c>
      <c r="J56409">
        <f t="shared" si="7124"/>
        <v>0</v>
      </c>
      <c r="L56409">
        <f t="shared" si="7120"/>
        <v>2022</v>
      </c>
      <c r="M56409">
        <f t="shared" si="7121"/>
        <v>11</v>
      </c>
      <c r="N56409">
        <f t="shared" si="7122"/>
        <v>8</v>
      </c>
      <c r="O56409">
        <f t="shared" si="7123"/>
        <v>0</v>
      </c>
    </row>
    <row r="56410" spans="2:15" x14ac:dyDescent="0.25">
      <c r="B56410" s="3">
        <v>44873.125</v>
      </c>
      <c r="C56410">
        <v>14.8346</v>
      </c>
      <c r="D56410">
        <v>70.48</v>
      </c>
      <c r="E56410">
        <v>14.776400000000001</v>
      </c>
      <c r="F56410">
        <v>63.454999999999998</v>
      </c>
      <c r="G56410">
        <f t="shared" si="7117"/>
        <v>5.8199999999999363E-2</v>
      </c>
      <c r="H56410" s="4">
        <f t="shared" si="7118"/>
        <v>4.1004627463799931E-2</v>
      </c>
      <c r="I56410" s="4">
        <f t="shared" si="7119"/>
        <v>-0.28899537253620011</v>
      </c>
      <c r="J56410">
        <f t="shared" si="7124"/>
        <v>0</v>
      </c>
      <c r="L56410">
        <f t="shared" si="7120"/>
        <v>2022</v>
      </c>
      <c r="M56410">
        <f t="shared" si="7121"/>
        <v>11</v>
      </c>
      <c r="N56410">
        <f t="shared" si="7122"/>
        <v>8</v>
      </c>
      <c r="O56410">
        <f t="shared" si="7123"/>
        <v>0</v>
      </c>
    </row>
    <row r="56411" spans="2:15" x14ac:dyDescent="0.25">
      <c r="B56411" s="3">
        <v>44873.135416666664</v>
      </c>
      <c r="C56411">
        <v>14.833</v>
      </c>
      <c r="D56411">
        <v>70.48</v>
      </c>
      <c r="E56411">
        <v>14.775</v>
      </c>
      <c r="F56411">
        <v>63.454999999999998</v>
      </c>
      <c r="G56411">
        <f t="shared" si="7117"/>
        <v>5.7999999999999829E-2</v>
      </c>
      <c r="H56411" s="4">
        <f t="shared" si="7118"/>
        <v>4.0863718091072421E-2</v>
      </c>
      <c r="I56411" s="4">
        <f t="shared" si="7119"/>
        <v>-0.28913628190892759</v>
      </c>
      <c r="J56411">
        <f t="shared" si="7124"/>
        <v>0</v>
      </c>
      <c r="L56411">
        <f t="shared" si="7120"/>
        <v>2022</v>
      </c>
      <c r="M56411">
        <f t="shared" si="7121"/>
        <v>11</v>
      </c>
      <c r="N56411">
        <f t="shared" si="7122"/>
        <v>8</v>
      </c>
      <c r="O56411">
        <f t="shared" si="7123"/>
        <v>0</v>
      </c>
    </row>
    <row r="56412" spans="2:15" x14ac:dyDescent="0.25">
      <c r="B56412" s="3">
        <v>44873.145833333336</v>
      </c>
      <c r="C56412">
        <v>14.833</v>
      </c>
      <c r="D56412">
        <v>70.48</v>
      </c>
      <c r="E56412">
        <v>14.775</v>
      </c>
      <c r="F56412">
        <v>63.454999999999998</v>
      </c>
      <c r="G56412">
        <f t="shared" si="7117"/>
        <v>5.7999999999999829E-2</v>
      </c>
      <c r="H56412" s="4">
        <f t="shared" si="7118"/>
        <v>4.0863718091072421E-2</v>
      </c>
      <c r="I56412" s="4">
        <f t="shared" si="7119"/>
        <v>-0.28913628190892759</v>
      </c>
      <c r="J56412">
        <f t="shared" si="7124"/>
        <v>0</v>
      </c>
      <c r="L56412">
        <f t="shared" si="7120"/>
        <v>2022</v>
      </c>
      <c r="M56412">
        <f t="shared" si="7121"/>
        <v>11</v>
      </c>
      <c r="N56412">
        <f t="shared" si="7122"/>
        <v>8</v>
      </c>
      <c r="O56412">
        <f t="shared" si="7123"/>
        <v>0</v>
      </c>
    </row>
    <row r="56413" spans="2:15" x14ac:dyDescent="0.25">
      <c r="B56413" s="3">
        <v>44873.15625</v>
      </c>
      <c r="C56413">
        <v>14.833</v>
      </c>
      <c r="D56413">
        <v>70.48</v>
      </c>
      <c r="E56413">
        <v>14.773099999999999</v>
      </c>
      <c r="F56413">
        <v>63.281999999999996</v>
      </c>
      <c r="G56413">
        <f t="shared" si="7117"/>
        <v>5.990000000000073E-2</v>
      </c>
      <c r="H56413" s="4">
        <f t="shared" si="7118"/>
        <v>4.2202357131987507E-2</v>
      </c>
      <c r="I56413" s="4">
        <f t="shared" si="7119"/>
        <v>-0.28779764286801252</v>
      </c>
      <c r="J56413">
        <f t="shared" si="7124"/>
        <v>0</v>
      </c>
      <c r="L56413">
        <f t="shared" si="7120"/>
        <v>2022</v>
      </c>
      <c r="M56413">
        <f t="shared" si="7121"/>
        <v>11</v>
      </c>
      <c r="N56413">
        <f t="shared" si="7122"/>
        <v>8</v>
      </c>
      <c r="O56413">
        <f t="shared" si="7123"/>
        <v>0</v>
      </c>
    </row>
    <row r="56414" spans="2:15" x14ac:dyDescent="0.25">
      <c r="B56414" s="3">
        <v>44873.166666666664</v>
      </c>
      <c r="C56414">
        <v>14.8316</v>
      </c>
      <c r="D56414">
        <v>70.48</v>
      </c>
      <c r="E56414">
        <v>14.770099999999999</v>
      </c>
      <c r="F56414">
        <v>63.281999999999996</v>
      </c>
      <c r="G56414">
        <f t="shared" si="7117"/>
        <v>6.1500000000000554E-2</v>
      </c>
      <c r="H56414" s="4">
        <f t="shared" si="7118"/>
        <v>4.3329632113810072E-2</v>
      </c>
      <c r="I56414" s="4">
        <f t="shared" si="7119"/>
        <v>-0.28667036788618994</v>
      </c>
      <c r="J56414">
        <f t="shared" si="7124"/>
        <v>0</v>
      </c>
      <c r="L56414">
        <f t="shared" si="7120"/>
        <v>2022</v>
      </c>
      <c r="M56414">
        <f t="shared" si="7121"/>
        <v>11</v>
      </c>
      <c r="N56414">
        <f t="shared" si="7122"/>
        <v>8</v>
      </c>
      <c r="O56414">
        <f t="shared" si="7123"/>
        <v>0</v>
      </c>
    </row>
    <row r="56415" spans="2:15" x14ac:dyDescent="0.25">
      <c r="B56415" s="3">
        <v>44873.177083333336</v>
      </c>
      <c r="C56415">
        <v>14.831</v>
      </c>
      <c r="D56415">
        <v>70.308000000000007</v>
      </c>
      <c r="E56415">
        <v>14.770099999999999</v>
      </c>
      <c r="F56415">
        <v>63.281999999999996</v>
      </c>
      <c r="G56415">
        <f t="shared" si="7117"/>
        <v>6.0900000000000176E-2</v>
      </c>
      <c r="H56415" s="4">
        <f t="shared" si="7118"/>
        <v>4.2906903995626286E-2</v>
      </c>
      <c r="I56415" s="4">
        <f t="shared" si="7119"/>
        <v>-0.28709309600437372</v>
      </c>
      <c r="J56415">
        <f t="shared" si="7124"/>
        <v>0</v>
      </c>
      <c r="L56415">
        <f t="shared" si="7120"/>
        <v>2022</v>
      </c>
      <c r="M56415">
        <f t="shared" si="7121"/>
        <v>11</v>
      </c>
      <c r="N56415">
        <f t="shared" si="7122"/>
        <v>8</v>
      </c>
      <c r="O56415">
        <f t="shared" si="7123"/>
        <v>0</v>
      </c>
    </row>
    <row r="56416" spans="2:15" x14ac:dyDescent="0.25">
      <c r="B56416" s="3">
        <v>44873.1875</v>
      </c>
      <c r="C56416">
        <v>14.832599999999999</v>
      </c>
      <c r="D56416">
        <v>70.308000000000007</v>
      </c>
      <c r="E56416">
        <v>14.7682</v>
      </c>
      <c r="F56416">
        <v>63.110999999999997</v>
      </c>
      <c r="G56416">
        <f t="shared" si="7117"/>
        <v>6.4399999999999125E-2</v>
      </c>
      <c r="H56416" s="4">
        <f t="shared" si="7118"/>
        <v>4.5372818018362689E-2</v>
      </c>
      <c r="I56416" s="4">
        <f t="shared" si="7119"/>
        <v>-0.28462718198163733</v>
      </c>
      <c r="J56416">
        <f t="shared" si="7124"/>
        <v>0</v>
      </c>
      <c r="L56416">
        <f t="shared" si="7120"/>
        <v>2022</v>
      </c>
      <c r="M56416">
        <f t="shared" si="7121"/>
        <v>11</v>
      </c>
      <c r="N56416">
        <f t="shared" si="7122"/>
        <v>8</v>
      </c>
      <c r="O56416">
        <f t="shared" si="7123"/>
        <v>0</v>
      </c>
    </row>
    <row r="56417" spans="2:15" x14ac:dyDescent="0.25">
      <c r="B56417" s="3">
        <v>44873.197916666664</v>
      </c>
      <c r="C56417">
        <v>14.831</v>
      </c>
      <c r="D56417">
        <v>70.308000000000007</v>
      </c>
      <c r="E56417">
        <v>14.7677</v>
      </c>
      <c r="F56417">
        <v>62.94</v>
      </c>
      <c r="G56417">
        <f t="shared" si="7117"/>
        <v>6.3299999999999912E-2</v>
      </c>
      <c r="H56417" s="4">
        <f t="shared" si="7118"/>
        <v>4.4597816468360148E-2</v>
      </c>
      <c r="I56417" s="4">
        <f t="shared" si="7119"/>
        <v>-0.28540218353163987</v>
      </c>
      <c r="J56417">
        <f t="shared" si="7124"/>
        <v>0</v>
      </c>
      <c r="L56417">
        <f t="shared" si="7120"/>
        <v>2022</v>
      </c>
      <c r="M56417">
        <f t="shared" si="7121"/>
        <v>11</v>
      </c>
      <c r="N56417">
        <f t="shared" si="7122"/>
        <v>8</v>
      </c>
      <c r="O56417">
        <f t="shared" si="7123"/>
        <v>0</v>
      </c>
    </row>
    <row r="56418" spans="2:15" x14ac:dyDescent="0.25">
      <c r="B56418" s="3">
        <v>44873.208333333336</v>
      </c>
      <c r="C56418">
        <v>14.831</v>
      </c>
      <c r="D56418">
        <v>70.308000000000007</v>
      </c>
      <c r="E56418">
        <v>14.768599999999999</v>
      </c>
      <c r="F56418">
        <v>62.768999999999998</v>
      </c>
      <c r="G56418">
        <f t="shared" si="7117"/>
        <v>6.2400000000000233E-2</v>
      </c>
      <c r="H56418" s="4">
        <f t="shared" si="7118"/>
        <v>4.396372429108511E-2</v>
      </c>
      <c r="I56418" s="4">
        <f t="shared" si="7119"/>
        <v>-0.28603627570891488</v>
      </c>
      <c r="J56418">
        <f t="shared" si="7124"/>
        <v>0</v>
      </c>
      <c r="L56418">
        <f t="shared" si="7120"/>
        <v>2022</v>
      </c>
      <c r="M56418">
        <f t="shared" si="7121"/>
        <v>11</v>
      </c>
      <c r="N56418">
        <f t="shared" si="7122"/>
        <v>8</v>
      </c>
      <c r="O56418">
        <f t="shared" si="7123"/>
        <v>0</v>
      </c>
    </row>
    <row r="56419" spans="2:15" x14ac:dyDescent="0.25">
      <c r="B56419" s="3">
        <v>44873.21875</v>
      </c>
      <c r="C56419">
        <v>14.834</v>
      </c>
      <c r="D56419">
        <v>70.308000000000007</v>
      </c>
      <c r="E56419">
        <v>14.7682</v>
      </c>
      <c r="F56419">
        <v>62.597999999999999</v>
      </c>
      <c r="G56419">
        <f t="shared" si="7117"/>
        <v>6.5799999999999415E-2</v>
      </c>
      <c r="H56419" s="4">
        <f t="shared" si="7118"/>
        <v>4.6359183627457751E-2</v>
      </c>
      <c r="I56419" s="4">
        <f t="shared" si="7119"/>
        <v>-0.28364081637254224</v>
      </c>
      <c r="J56419">
        <f t="shared" si="7124"/>
        <v>0</v>
      </c>
      <c r="L56419">
        <f t="shared" si="7120"/>
        <v>2022</v>
      </c>
      <c r="M56419">
        <f t="shared" si="7121"/>
        <v>11</v>
      </c>
      <c r="N56419">
        <f t="shared" si="7122"/>
        <v>8</v>
      </c>
      <c r="O56419">
        <f t="shared" si="7123"/>
        <v>0</v>
      </c>
    </row>
    <row r="56420" spans="2:15" x14ac:dyDescent="0.25">
      <c r="B56420" s="3">
        <v>44873.229166666664</v>
      </c>
      <c r="C56420">
        <v>14.832599999999999</v>
      </c>
      <c r="D56420">
        <v>70.308000000000007</v>
      </c>
      <c r="E56420">
        <v>14.7692</v>
      </c>
      <c r="F56420">
        <v>62.424999999999997</v>
      </c>
      <c r="G56420">
        <f t="shared" si="7117"/>
        <v>6.3399999999999679E-2</v>
      </c>
      <c r="H56420" s="4">
        <f t="shared" si="7118"/>
        <v>4.4668271154723903E-2</v>
      </c>
      <c r="I56420" s="4">
        <f t="shared" si="7119"/>
        <v>-0.28533172884527613</v>
      </c>
      <c r="J56420">
        <f t="shared" si="7124"/>
        <v>0</v>
      </c>
      <c r="L56420">
        <f t="shared" si="7120"/>
        <v>2022</v>
      </c>
      <c r="M56420">
        <f t="shared" si="7121"/>
        <v>11</v>
      </c>
      <c r="N56420">
        <f t="shared" si="7122"/>
        <v>8</v>
      </c>
      <c r="O56420">
        <f t="shared" si="7123"/>
        <v>0</v>
      </c>
    </row>
    <row r="56421" spans="2:15" x14ac:dyDescent="0.25">
      <c r="B56421" s="3">
        <v>44873.239583333336</v>
      </c>
      <c r="C56421">
        <v>14.831</v>
      </c>
      <c r="D56421">
        <v>70.308000000000007</v>
      </c>
      <c r="E56421">
        <v>14.7677</v>
      </c>
      <c r="F56421">
        <v>62.424999999999997</v>
      </c>
      <c r="G56421">
        <f t="shared" si="7117"/>
        <v>6.3299999999999912E-2</v>
      </c>
      <c r="H56421" s="4">
        <f t="shared" si="7118"/>
        <v>4.4597816468360148E-2</v>
      </c>
      <c r="I56421" s="4">
        <f t="shared" si="7119"/>
        <v>-0.28540218353163987</v>
      </c>
      <c r="J56421">
        <f t="shared" si="7124"/>
        <v>0</v>
      </c>
      <c r="L56421">
        <f t="shared" si="7120"/>
        <v>2022</v>
      </c>
      <c r="M56421">
        <f t="shared" si="7121"/>
        <v>11</v>
      </c>
      <c r="N56421">
        <f t="shared" si="7122"/>
        <v>8</v>
      </c>
      <c r="O56421">
        <f t="shared" si="7123"/>
        <v>0</v>
      </c>
    </row>
    <row r="56422" spans="2:15" x14ac:dyDescent="0.25">
      <c r="B56422" s="3">
        <v>44873.25</v>
      </c>
      <c r="C56422">
        <v>14.832599999999999</v>
      </c>
      <c r="D56422">
        <v>70.308000000000007</v>
      </c>
      <c r="E56422">
        <v>14.769600000000001</v>
      </c>
      <c r="F56422">
        <v>62.597999999999999</v>
      </c>
      <c r="G56422">
        <f t="shared" si="7117"/>
        <v>6.2999999999998835E-2</v>
      </c>
      <c r="H56422" s="4">
        <f t="shared" si="7118"/>
        <v>4.4386452409267634E-2</v>
      </c>
      <c r="I56422" s="4">
        <f t="shared" si="7119"/>
        <v>-0.28561354759073238</v>
      </c>
      <c r="J56422">
        <f t="shared" si="7124"/>
        <v>0</v>
      </c>
      <c r="L56422">
        <f t="shared" si="7120"/>
        <v>2022</v>
      </c>
      <c r="M56422">
        <f t="shared" si="7121"/>
        <v>11</v>
      </c>
      <c r="N56422">
        <f t="shared" si="7122"/>
        <v>8</v>
      </c>
      <c r="O56422">
        <f t="shared" si="7123"/>
        <v>0</v>
      </c>
    </row>
    <row r="56423" spans="2:15" x14ac:dyDescent="0.25">
      <c r="B56423" s="3">
        <v>44873.260416666664</v>
      </c>
      <c r="C56423">
        <v>14.834</v>
      </c>
      <c r="D56423">
        <v>70.308000000000007</v>
      </c>
      <c r="E56423">
        <v>14.770200000000001</v>
      </c>
      <c r="F56423">
        <v>62.768999999999998</v>
      </c>
      <c r="G56423">
        <f t="shared" si="7117"/>
        <v>6.3799999999998747E-2</v>
      </c>
      <c r="H56423" s="4">
        <f t="shared" si="7118"/>
        <v>4.4950089900178909E-2</v>
      </c>
      <c r="I56423" s="4">
        <f t="shared" si="7119"/>
        <v>-0.28504991009982111</v>
      </c>
      <c r="J56423">
        <f t="shared" si="7124"/>
        <v>0</v>
      </c>
      <c r="L56423">
        <f t="shared" si="7120"/>
        <v>2022</v>
      </c>
      <c r="M56423">
        <f t="shared" si="7121"/>
        <v>11</v>
      </c>
      <c r="N56423">
        <f t="shared" si="7122"/>
        <v>8</v>
      </c>
      <c r="O56423">
        <f t="shared" si="7123"/>
        <v>0</v>
      </c>
    </row>
    <row r="56424" spans="2:15" x14ac:dyDescent="0.25">
      <c r="B56424" s="3">
        <v>44873.270833333336</v>
      </c>
      <c r="C56424">
        <v>14.835000000000001</v>
      </c>
      <c r="D56424">
        <v>70.137</v>
      </c>
      <c r="E56424">
        <v>14.771699999999999</v>
      </c>
      <c r="F56424">
        <v>62.768999999999998</v>
      </c>
      <c r="G56424">
        <f t="shared" si="7117"/>
        <v>6.3300000000001688E-2</v>
      </c>
      <c r="H56424" s="4">
        <f t="shared" si="7118"/>
        <v>4.4597816468361397E-2</v>
      </c>
      <c r="I56424" s="4">
        <f t="shared" si="7119"/>
        <v>-0.2854021835316386</v>
      </c>
      <c r="J56424">
        <f t="shared" si="7124"/>
        <v>0</v>
      </c>
      <c r="L56424">
        <f t="shared" si="7120"/>
        <v>2022</v>
      </c>
      <c r="M56424">
        <f t="shared" si="7121"/>
        <v>11</v>
      </c>
      <c r="N56424">
        <f t="shared" si="7122"/>
        <v>8</v>
      </c>
      <c r="O56424">
        <f t="shared" si="7123"/>
        <v>0</v>
      </c>
    </row>
    <row r="56425" spans="2:15" x14ac:dyDescent="0.25">
      <c r="B56425" s="3">
        <v>44873.28125</v>
      </c>
      <c r="C56425">
        <v>14.838100000000001</v>
      </c>
      <c r="D56425">
        <v>70.137</v>
      </c>
      <c r="E56425">
        <v>14.775</v>
      </c>
      <c r="F56425">
        <v>62.94</v>
      </c>
      <c r="G56425">
        <f t="shared" si="7117"/>
        <v>6.3100000000000378E-2</v>
      </c>
      <c r="H56425" s="4">
        <f t="shared" si="7118"/>
        <v>4.4456907095632631E-2</v>
      </c>
      <c r="I56425" s="4">
        <f t="shared" si="7119"/>
        <v>-0.28554309290436741</v>
      </c>
      <c r="J56425">
        <f t="shared" si="7124"/>
        <v>0</v>
      </c>
      <c r="L56425">
        <f t="shared" si="7120"/>
        <v>2022</v>
      </c>
      <c r="M56425">
        <f t="shared" si="7121"/>
        <v>11</v>
      </c>
      <c r="N56425">
        <f t="shared" si="7122"/>
        <v>8</v>
      </c>
      <c r="O56425">
        <f t="shared" si="7123"/>
        <v>0</v>
      </c>
    </row>
    <row r="56426" spans="2:15" x14ac:dyDescent="0.25">
      <c r="B56426" s="3">
        <v>44873.291666666664</v>
      </c>
      <c r="C56426">
        <v>14.838100000000001</v>
      </c>
      <c r="D56426">
        <v>70.137</v>
      </c>
      <c r="E56426">
        <v>14.775</v>
      </c>
      <c r="F56426">
        <v>62.94</v>
      </c>
      <c r="G56426">
        <f t="shared" si="7117"/>
        <v>6.3100000000000378E-2</v>
      </c>
      <c r="H56426" s="4">
        <f t="shared" si="7118"/>
        <v>4.4456907095632631E-2</v>
      </c>
      <c r="I56426" s="4">
        <f t="shared" si="7119"/>
        <v>-0.28554309290436741</v>
      </c>
      <c r="J56426">
        <f t="shared" si="7124"/>
        <v>0</v>
      </c>
      <c r="L56426">
        <f t="shared" si="7120"/>
        <v>2022</v>
      </c>
      <c r="M56426">
        <f t="shared" si="7121"/>
        <v>11</v>
      </c>
      <c r="N56426">
        <f t="shared" si="7122"/>
        <v>8</v>
      </c>
      <c r="O56426">
        <f t="shared" si="7123"/>
        <v>0</v>
      </c>
    </row>
    <row r="56427" spans="2:15" x14ac:dyDescent="0.25">
      <c r="B56427" s="3">
        <v>44873.302083333336</v>
      </c>
      <c r="C56427">
        <v>14.842700000000001</v>
      </c>
      <c r="D56427">
        <v>70.137</v>
      </c>
      <c r="E56427">
        <v>14.775</v>
      </c>
      <c r="F56427">
        <v>62.94</v>
      </c>
      <c r="G56427">
        <f t="shared" si="7117"/>
        <v>6.7700000000000315E-2</v>
      </c>
      <c r="H56427" s="4">
        <f t="shared" si="7118"/>
        <v>4.7697822668372823E-2</v>
      </c>
      <c r="I56427" s="4">
        <f t="shared" si="7119"/>
        <v>-0.28230217733162721</v>
      </c>
      <c r="J56427">
        <f t="shared" si="7124"/>
        <v>0</v>
      </c>
      <c r="L56427">
        <f t="shared" si="7120"/>
        <v>2022</v>
      </c>
      <c r="M56427">
        <f t="shared" si="7121"/>
        <v>11</v>
      </c>
      <c r="N56427">
        <f t="shared" si="7122"/>
        <v>8</v>
      </c>
      <c r="O56427">
        <f t="shared" si="7123"/>
        <v>0</v>
      </c>
    </row>
    <row r="56428" spans="2:15" x14ac:dyDescent="0.25">
      <c r="B56428" s="3">
        <v>44873.3125</v>
      </c>
      <c r="C56428">
        <v>14.842700000000001</v>
      </c>
      <c r="D56428">
        <v>70.137</v>
      </c>
      <c r="E56428">
        <v>14.776400000000001</v>
      </c>
      <c r="F56428">
        <v>62.94</v>
      </c>
      <c r="G56428">
        <f t="shared" si="7117"/>
        <v>6.6300000000000026E-2</v>
      </c>
      <c r="H56428" s="4">
        <f t="shared" si="7118"/>
        <v>4.6711457059277768E-2</v>
      </c>
      <c r="I56428" s="4">
        <f t="shared" si="7119"/>
        <v>-0.28328854294072225</v>
      </c>
      <c r="J56428">
        <f t="shared" si="7124"/>
        <v>0</v>
      </c>
      <c r="L56428">
        <f t="shared" si="7120"/>
        <v>2022</v>
      </c>
      <c r="M56428">
        <f t="shared" si="7121"/>
        <v>11</v>
      </c>
      <c r="N56428">
        <f t="shared" si="7122"/>
        <v>8</v>
      </c>
      <c r="O56428">
        <f t="shared" si="7123"/>
        <v>0</v>
      </c>
    </row>
    <row r="56429" spans="2:15" x14ac:dyDescent="0.25">
      <c r="B56429" s="3">
        <v>44873.322916666664</v>
      </c>
      <c r="C56429">
        <v>14.8443</v>
      </c>
      <c r="D56429">
        <v>70.137</v>
      </c>
      <c r="E56429">
        <v>14.777900000000001</v>
      </c>
      <c r="F56429">
        <v>62.94</v>
      </c>
      <c r="G56429">
        <f t="shared" si="7117"/>
        <v>6.6399999999999793E-2</v>
      </c>
      <c r="H56429" s="4">
        <f t="shared" si="7118"/>
        <v>4.6781911745641523E-2</v>
      </c>
      <c r="I56429" s="4">
        <f t="shared" si="7119"/>
        <v>-0.28321808825435851</v>
      </c>
      <c r="J56429">
        <f t="shared" si="7124"/>
        <v>0</v>
      </c>
      <c r="L56429">
        <f t="shared" si="7120"/>
        <v>2022</v>
      </c>
      <c r="M56429">
        <f t="shared" si="7121"/>
        <v>11</v>
      </c>
      <c r="N56429">
        <f t="shared" si="7122"/>
        <v>8</v>
      </c>
      <c r="O56429">
        <f t="shared" si="7123"/>
        <v>0</v>
      </c>
    </row>
    <row r="56430" spans="2:15" x14ac:dyDescent="0.25">
      <c r="B56430" s="3">
        <v>44873.333333333336</v>
      </c>
      <c r="C56430">
        <v>14.845800000000001</v>
      </c>
      <c r="D56430">
        <v>70.137</v>
      </c>
      <c r="E56430">
        <v>14.7804</v>
      </c>
      <c r="F56430">
        <v>62.768999999999998</v>
      </c>
      <c r="G56430">
        <f t="shared" si="7117"/>
        <v>6.5400000000000347E-2</v>
      </c>
      <c r="H56430" s="4">
        <f t="shared" si="7118"/>
        <v>4.607736488200273E-2</v>
      </c>
      <c r="I56430" s="4">
        <f t="shared" si="7119"/>
        <v>-0.28392263511799731</v>
      </c>
      <c r="J56430">
        <f t="shared" si="7124"/>
        <v>0</v>
      </c>
      <c r="L56430">
        <f t="shared" si="7120"/>
        <v>2022</v>
      </c>
      <c r="M56430">
        <f t="shared" si="7121"/>
        <v>11</v>
      </c>
      <c r="N56430">
        <f t="shared" si="7122"/>
        <v>8</v>
      </c>
      <c r="O56430">
        <f t="shared" si="7123"/>
        <v>0</v>
      </c>
    </row>
    <row r="56431" spans="2:15" x14ac:dyDescent="0.25">
      <c r="B56431" s="3">
        <v>44873.34375</v>
      </c>
      <c r="C56431">
        <v>14.8474</v>
      </c>
      <c r="D56431">
        <v>70.137</v>
      </c>
      <c r="E56431">
        <v>14.7818</v>
      </c>
      <c r="F56431">
        <v>62.768999999999998</v>
      </c>
      <c r="G56431">
        <f t="shared" si="7117"/>
        <v>6.5599999999999881E-2</v>
      </c>
      <c r="H56431" s="4">
        <f t="shared" si="7118"/>
        <v>4.6218274254730247E-2</v>
      </c>
      <c r="I56431" s="4">
        <f t="shared" si="7119"/>
        <v>-0.28378172574526978</v>
      </c>
      <c r="J56431">
        <f t="shared" si="7124"/>
        <v>0</v>
      </c>
      <c r="L56431">
        <f t="shared" si="7120"/>
        <v>2022</v>
      </c>
      <c r="M56431">
        <f t="shared" si="7121"/>
        <v>11</v>
      </c>
      <c r="N56431">
        <f t="shared" si="7122"/>
        <v>8</v>
      </c>
      <c r="O56431">
        <f t="shared" si="7123"/>
        <v>0</v>
      </c>
    </row>
    <row r="56432" spans="2:15" x14ac:dyDescent="0.25">
      <c r="B56432" s="3">
        <v>44873.354166666664</v>
      </c>
      <c r="C56432">
        <v>14.8468</v>
      </c>
      <c r="D56432">
        <v>69.963999999999999</v>
      </c>
      <c r="E56432">
        <v>14.783799999999999</v>
      </c>
      <c r="F56432">
        <v>62.94</v>
      </c>
      <c r="G56432">
        <f t="shared" ref="G56432:G56495" si="7125">C56432-E56432</f>
        <v>6.3000000000000611E-2</v>
      </c>
      <c r="H56432" s="4">
        <f t="shared" ref="H56432:H56495" si="7126">1000*G56432/2.2/(2.54^2)/100</f>
        <v>4.4386452409268876E-2</v>
      </c>
      <c r="I56432" s="4">
        <f t="shared" ref="I56432:I56495" si="7127">H56432-($Y$1-$Y$2)/100</f>
        <v>-0.28561354759073115</v>
      </c>
      <c r="J56432">
        <f t="shared" si="7124"/>
        <v>0</v>
      </c>
      <c r="L56432">
        <f t="shared" si="7120"/>
        <v>2022</v>
      </c>
      <c r="M56432">
        <f t="shared" si="7121"/>
        <v>11</v>
      </c>
      <c r="N56432">
        <f t="shared" si="7122"/>
        <v>8</v>
      </c>
      <c r="O56432">
        <f t="shared" si="7123"/>
        <v>0</v>
      </c>
    </row>
    <row r="56433" spans="2:15" x14ac:dyDescent="0.25">
      <c r="B56433" s="3">
        <v>44873.364583333336</v>
      </c>
      <c r="C56433">
        <v>14.8529</v>
      </c>
      <c r="D56433">
        <v>69.963999999999999</v>
      </c>
      <c r="E56433">
        <v>14.7867</v>
      </c>
      <c r="F56433">
        <v>63.454999999999998</v>
      </c>
      <c r="G56433">
        <f t="shared" si="7125"/>
        <v>6.6200000000000259E-2</v>
      </c>
      <c r="H56433" s="4">
        <f t="shared" si="7126"/>
        <v>4.664100237291402E-2</v>
      </c>
      <c r="I56433" s="4">
        <f t="shared" si="7127"/>
        <v>-0.283358997627086</v>
      </c>
      <c r="J56433">
        <f t="shared" si="7124"/>
        <v>0</v>
      </c>
      <c r="L56433">
        <f t="shared" si="7120"/>
        <v>2022</v>
      </c>
      <c r="M56433">
        <f t="shared" si="7121"/>
        <v>11</v>
      </c>
      <c r="N56433">
        <f t="shared" si="7122"/>
        <v>8</v>
      </c>
      <c r="O56433">
        <f t="shared" si="7123"/>
        <v>0</v>
      </c>
    </row>
    <row r="56434" spans="2:15" x14ac:dyDescent="0.25">
      <c r="B56434" s="3">
        <v>44873.375</v>
      </c>
      <c r="C56434">
        <v>14.8529</v>
      </c>
      <c r="D56434">
        <v>69.963999999999999</v>
      </c>
      <c r="E56434">
        <v>14.788600000000001</v>
      </c>
      <c r="F56434">
        <v>64.138999999999996</v>
      </c>
      <c r="G56434">
        <f t="shared" si="7125"/>
        <v>6.4299999999999358E-2</v>
      </c>
      <c r="H56434" s="4">
        <f t="shared" si="7126"/>
        <v>4.5302363331998927E-2</v>
      </c>
      <c r="I56434" s="4">
        <f t="shared" si="7127"/>
        <v>-0.28469763666800108</v>
      </c>
      <c r="J56434">
        <f t="shared" si="7124"/>
        <v>0</v>
      </c>
      <c r="L56434">
        <f t="shared" si="7120"/>
        <v>2022</v>
      </c>
      <c r="M56434">
        <f t="shared" si="7121"/>
        <v>11</v>
      </c>
      <c r="N56434">
        <f t="shared" si="7122"/>
        <v>8</v>
      </c>
      <c r="O56434">
        <f t="shared" si="7123"/>
        <v>0</v>
      </c>
    </row>
    <row r="56435" spans="2:15" x14ac:dyDescent="0.25">
      <c r="B56435" s="3">
        <v>44873.385416666664</v>
      </c>
      <c r="C56435">
        <v>14.8559</v>
      </c>
      <c r="D56435">
        <v>69.963999999999999</v>
      </c>
      <c r="E56435">
        <v>14.7925</v>
      </c>
      <c r="F56435">
        <v>65.509</v>
      </c>
      <c r="G56435">
        <f t="shared" si="7125"/>
        <v>6.3399999999999679E-2</v>
      </c>
      <c r="H56435" s="4">
        <f t="shared" si="7126"/>
        <v>4.4668271154723903E-2</v>
      </c>
      <c r="I56435" s="4">
        <f t="shared" si="7127"/>
        <v>-0.28533172884527613</v>
      </c>
      <c r="J56435">
        <f t="shared" si="7124"/>
        <v>0</v>
      </c>
      <c r="L56435">
        <f t="shared" si="7120"/>
        <v>2022</v>
      </c>
      <c r="M56435">
        <f t="shared" si="7121"/>
        <v>11</v>
      </c>
      <c r="N56435">
        <f t="shared" si="7122"/>
        <v>8</v>
      </c>
      <c r="O56435">
        <f t="shared" si="7123"/>
        <v>0</v>
      </c>
    </row>
    <row r="56436" spans="2:15" x14ac:dyDescent="0.25">
      <c r="B56436" s="3">
        <v>44873.395833333336</v>
      </c>
      <c r="C56436">
        <v>14.8559</v>
      </c>
      <c r="D56436">
        <v>69.963999999999999</v>
      </c>
      <c r="E56436">
        <v>14.7959</v>
      </c>
      <c r="F56436">
        <v>67.734999999999999</v>
      </c>
      <c r="G56436">
        <f t="shared" si="7125"/>
        <v>6.0000000000000497E-2</v>
      </c>
      <c r="H56436" s="4">
        <f t="shared" si="7126"/>
        <v>4.2272811818351262E-2</v>
      </c>
      <c r="I56436" s="4">
        <f t="shared" si="7127"/>
        <v>-0.28772718818164877</v>
      </c>
      <c r="J56436">
        <f t="shared" si="7124"/>
        <v>0</v>
      </c>
      <c r="L56436">
        <f t="shared" si="7120"/>
        <v>2022</v>
      </c>
      <c r="M56436">
        <f t="shared" si="7121"/>
        <v>11</v>
      </c>
      <c r="N56436">
        <f t="shared" si="7122"/>
        <v>8</v>
      </c>
      <c r="O56436">
        <f t="shared" si="7123"/>
        <v>0</v>
      </c>
    </row>
    <row r="56437" spans="2:15" x14ac:dyDescent="0.25">
      <c r="B56437" s="3">
        <v>44873.40625</v>
      </c>
      <c r="C56437">
        <v>14.8575</v>
      </c>
      <c r="D56437">
        <v>69.963999999999999</v>
      </c>
      <c r="E56437">
        <v>14.7973</v>
      </c>
      <c r="F56437">
        <v>70.308000000000007</v>
      </c>
      <c r="G56437">
        <f t="shared" si="7125"/>
        <v>6.0200000000000031E-2</v>
      </c>
      <c r="H56437" s="4">
        <f t="shared" si="7126"/>
        <v>4.2413721191078765E-2</v>
      </c>
      <c r="I56437" s="4">
        <f t="shared" si="7127"/>
        <v>-0.28758627880892124</v>
      </c>
      <c r="J56437">
        <f t="shared" si="7124"/>
        <v>0</v>
      </c>
      <c r="L56437">
        <f t="shared" si="7120"/>
        <v>2022</v>
      </c>
      <c r="M56437">
        <f t="shared" si="7121"/>
        <v>11</v>
      </c>
      <c r="N56437">
        <f t="shared" si="7122"/>
        <v>8</v>
      </c>
      <c r="O56437">
        <f t="shared" si="7123"/>
        <v>0</v>
      </c>
    </row>
    <row r="56438" spans="2:15" x14ac:dyDescent="0.25">
      <c r="B56438" s="3">
        <v>44873.416666666664</v>
      </c>
      <c r="C56438">
        <v>14.8559</v>
      </c>
      <c r="D56438">
        <v>69.963999999999999</v>
      </c>
      <c r="E56438">
        <v>14.7994</v>
      </c>
      <c r="F56438">
        <v>71.512</v>
      </c>
      <c r="G56438">
        <f t="shared" si="7125"/>
        <v>5.6499999999999773E-2</v>
      </c>
      <c r="H56438" s="4">
        <f t="shared" si="7126"/>
        <v>3.9806897795613611E-2</v>
      </c>
      <c r="I56438" s="4">
        <f t="shared" si="7127"/>
        <v>-0.29019310220438643</v>
      </c>
      <c r="J56438">
        <f t="shared" si="7124"/>
        <v>0</v>
      </c>
      <c r="L56438">
        <f t="shared" si="7120"/>
        <v>2022</v>
      </c>
      <c r="M56438">
        <f t="shared" si="7121"/>
        <v>11</v>
      </c>
      <c r="N56438">
        <f t="shared" si="7122"/>
        <v>8</v>
      </c>
      <c r="O56438">
        <f t="shared" si="7123"/>
        <v>0</v>
      </c>
    </row>
    <row r="56439" spans="2:15" x14ac:dyDescent="0.25">
      <c r="B56439" s="3">
        <v>44873.427083333336</v>
      </c>
      <c r="C56439">
        <v>14.8545</v>
      </c>
      <c r="D56439">
        <v>69.963999999999999</v>
      </c>
      <c r="E56439">
        <v>14.801399999999999</v>
      </c>
      <c r="F56439">
        <v>72.718000000000004</v>
      </c>
      <c r="G56439">
        <f t="shared" si="7125"/>
        <v>5.3100000000000591E-2</v>
      </c>
      <c r="H56439" s="4">
        <f t="shared" si="7126"/>
        <v>3.741143845924097E-2</v>
      </c>
      <c r="I56439" s="4">
        <f t="shared" si="7127"/>
        <v>-0.29258856154075907</v>
      </c>
      <c r="J56439">
        <f t="shared" si="7124"/>
        <v>0</v>
      </c>
      <c r="L56439">
        <f t="shared" si="7120"/>
        <v>2022</v>
      </c>
      <c r="M56439">
        <f t="shared" si="7121"/>
        <v>11</v>
      </c>
      <c r="N56439">
        <f t="shared" si="7122"/>
        <v>8</v>
      </c>
      <c r="O56439">
        <f t="shared" si="7123"/>
        <v>0</v>
      </c>
    </row>
    <row r="56440" spans="2:15" x14ac:dyDescent="0.25">
      <c r="B56440" s="3">
        <v>44873.4375</v>
      </c>
      <c r="C56440">
        <v>14.8529</v>
      </c>
      <c r="D56440">
        <v>69.963999999999999</v>
      </c>
      <c r="E56440">
        <v>14.8024</v>
      </c>
      <c r="F56440">
        <v>74.619</v>
      </c>
      <c r="G56440">
        <f t="shared" si="7125"/>
        <v>5.0499999999999545E-2</v>
      </c>
      <c r="H56440" s="4">
        <f t="shared" si="7126"/>
        <v>3.5579616613778363E-2</v>
      </c>
      <c r="I56440" s="4">
        <f t="shared" si="7127"/>
        <v>-0.29442038338622167</v>
      </c>
      <c r="J56440">
        <f t="shared" si="7124"/>
        <v>0</v>
      </c>
      <c r="L56440">
        <f t="shared" si="7120"/>
        <v>2022</v>
      </c>
      <c r="M56440">
        <f t="shared" si="7121"/>
        <v>11</v>
      </c>
      <c r="N56440">
        <f t="shared" si="7122"/>
        <v>8</v>
      </c>
      <c r="O56440">
        <f t="shared" si="7123"/>
        <v>0</v>
      </c>
    </row>
    <row r="56441" spans="2:15" x14ac:dyDescent="0.25">
      <c r="B56441" s="3">
        <v>44873.447916666664</v>
      </c>
      <c r="C56441">
        <v>14.8484</v>
      </c>
      <c r="D56441">
        <v>69.963999999999999</v>
      </c>
      <c r="E56441">
        <v>14.801500000000001</v>
      </c>
      <c r="F56441">
        <v>75.831999999999994</v>
      </c>
      <c r="G56441">
        <f t="shared" si="7125"/>
        <v>4.6899999999999054E-2</v>
      </c>
      <c r="H56441" s="4">
        <f t="shared" si="7126"/>
        <v>3.3043247904676963E-2</v>
      </c>
      <c r="I56441" s="4">
        <f t="shared" si="7127"/>
        <v>-0.29695675209532307</v>
      </c>
      <c r="J56441">
        <f t="shared" si="7124"/>
        <v>0</v>
      </c>
      <c r="L56441">
        <f t="shared" si="7120"/>
        <v>2022</v>
      </c>
      <c r="M56441">
        <f t="shared" si="7121"/>
        <v>11</v>
      </c>
      <c r="N56441">
        <f t="shared" si="7122"/>
        <v>8</v>
      </c>
      <c r="O56441">
        <f t="shared" si="7123"/>
        <v>0</v>
      </c>
    </row>
    <row r="56442" spans="2:15" x14ac:dyDescent="0.25">
      <c r="B56442" s="3">
        <v>44873.458333333336</v>
      </c>
      <c r="C56442">
        <v>14.843299999999999</v>
      </c>
      <c r="D56442">
        <v>69.793000000000006</v>
      </c>
      <c r="E56442">
        <v>14.8011</v>
      </c>
      <c r="F56442">
        <v>76.180999999999997</v>
      </c>
      <c r="G56442">
        <f t="shared" si="7125"/>
        <v>4.2199999999999349E-2</v>
      </c>
      <c r="H56442" s="4">
        <f t="shared" si="7126"/>
        <v>2.9731877645573012E-2</v>
      </c>
      <c r="I56442" s="4">
        <f t="shared" si="7127"/>
        <v>-0.30026812235442701</v>
      </c>
      <c r="J56442">
        <f t="shared" si="7124"/>
        <v>0</v>
      </c>
      <c r="L56442">
        <f t="shared" si="7120"/>
        <v>2022</v>
      </c>
      <c r="M56442">
        <f t="shared" si="7121"/>
        <v>11</v>
      </c>
      <c r="N56442">
        <f t="shared" si="7122"/>
        <v>8</v>
      </c>
      <c r="O56442">
        <f t="shared" si="7123"/>
        <v>0</v>
      </c>
    </row>
    <row r="56443" spans="2:15" x14ac:dyDescent="0.25">
      <c r="B56443" s="3">
        <v>44873.46875</v>
      </c>
      <c r="C56443">
        <v>14.843299999999999</v>
      </c>
      <c r="D56443">
        <v>69.793000000000006</v>
      </c>
      <c r="E56443">
        <v>14.7997</v>
      </c>
      <c r="F56443">
        <v>75.659000000000006</v>
      </c>
      <c r="G56443">
        <f t="shared" si="7125"/>
        <v>4.3599999999999639E-2</v>
      </c>
      <c r="H56443" s="4">
        <f t="shared" si="7126"/>
        <v>3.0718243254668071E-2</v>
      </c>
      <c r="I56443" s="4">
        <f t="shared" si="7127"/>
        <v>-0.29928175674533197</v>
      </c>
      <c r="J56443">
        <f t="shared" si="7124"/>
        <v>0</v>
      </c>
      <c r="L56443">
        <f t="shared" si="7120"/>
        <v>2022</v>
      </c>
      <c r="M56443">
        <f t="shared" si="7121"/>
        <v>11</v>
      </c>
      <c r="N56443">
        <f t="shared" si="7122"/>
        <v>8</v>
      </c>
      <c r="O56443">
        <f t="shared" si="7123"/>
        <v>0</v>
      </c>
    </row>
    <row r="56444" spans="2:15" x14ac:dyDescent="0.25">
      <c r="B56444" s="3">
        <v>44873.479166666664</v>
      </c>
      <c r="C56444">
        <v>14.834199999999999</v>
      </c>
      <c r="D56444">
        <v>69.793000000000006</v>
      </c>
      <c r="E56444">
        <v>14.7986</v>
      </c>
      <c r="F56444">
        <v>75.311999999999998</v>
      </c>
      <c r="G56444">
        <f t="shared" si="7125"/>
        <v>3.5599999999998744E-2</v>
      </c>
      <c r="H56444" s="4">
        <f t="shared" si="7126"/>
        <v>2.5081868345553985E-2</v>
      </c>
      <c r="I56444" s="4">
        <f t="shared" si="7127"/>
        <v>-0.30491813165444603</v>
      </c>
      <c r="J56444">
        <f t="shared" si="7124"/>
        <v>0</v>
      </c>
      <c r="L56444">
        <f t="shared" si="7120"/>
        <v>2022</v>
      </c>
      <c r="M56444">
        <f t="shared" si="7121"/>
        <v>11</v>
      </c>
      <c r="N56444">
        <f t="shared" si="7122"/>
        <v>8</v>
      </c>
      <c r="O56444">
        <f t="shared" si="7123"/>
        <v>0</v>
      </c>
    </row>
    <row r="56445" spans="2:15" x14ac:dyDescent="0.25">
      <c r="B56445" s="3">
        <v>44873.489583333336</v>
      </c>
      <c r="C56445">
        <v>14.831099999999999</v>
      </c>
      <c r="D56445">
        <v>69.793000000000006</v>
      </c>
      <c r="E56445">
        <v>14.7957</v>
      </c>
      <c r="F56445">
        <v>75.311999999999998</v>
      </c>
      <c r="G56445">
        <f t="shared" si="7125"/>
        <v>3.539999999999921E-2</v>
      </c>
      <c r="H56445" s="4">
        <f t="shared" si="7126"/>
        <v>2.4940958972826478E-2</v>
      </c>
      <c r="I56445" s="4">
        <f t="shared" si="7127"/>
        <v>-0.30505904102717352</v>
      </c>
      <c r="J56445">
        <f t="shared" si="7124"/>
        <v>0</v>
      </c>
      <c r="L56445">
        <f t="shared" ref="L56445:L56508" si="7128">YEAR(B56445)</f>
        <v>2022</v>
      </c>
      <c r="M56445">
        <f t="shared" ref="M56445:M56508" si="7129">MONTH(B56445)</f>
        <v>11</v>
      </c>
      <c r="N56445">
        <f t="shared" ref="N56445:N56508" si="7130">DAY(B56445)</f>
        <v>8</v>
      </c>
      <c r="O56445">
        <f t="shared" ref="O56445:O56508" si="7131">J56445</f>
        <v>0</v>
      </c>
    </row>
    <row r="56446" spans="2:15" x14ac:dyDescent="0.25">
      <c r="B56446" s="3">
        <v>44873.5</v>
      </c>
      <c r="C56446">
        <v>14.828099999999999</v>
      </c>
      <c r="D56446">
        <v>69.793000000000006</v>
      </c>
      <c r="E56446">
        <v>14.795199999999999</v>
      </c>
      <c r="F56446">
        <v>75.659000000000006</v>
      </c>
      <c r="G56446">
        <f t="shared" si="7125"/>
        <v>3.2899999999999707E-2</v>
      </c>
      <c r="H56446" s="4">
        <f t="shared" si="7126"/>
        <v>2.3179591813728875E-2</v>
      </c>
      <c r="I56446" s="4">
        <f t="shared" si="7127"/>
        <v>-0.30682040818627115</v>
      </c>
      <c r="J56446">
        <f t="shared" si="7124"/>
        <v>0</v>
      </c>
      <c r="L56446">
        <f t="shared" si="7128"/>
        <v>2022</v>
      </c>
      <c r="M56446">
        <f t="shared" si="7129"/>
        <v>11</v>
      </c>
      <c r="N56446">
        <f t="shared" si="7130"/>
        <v>8</v>
      </c>
      <c r="O56446">
        <f t="shared" si="7131"/>
        <v>0</v>
      </c>
    </row>
    <row r="56447" spans="2:15" x14ac:dyDescent="0.25">
      <c r="B56447" s="3">
        <v>44873.510416666664</v>
      </c>
      <c r="C56447">
        <v>14.823399999999999</v>
      </c>
      <c r="D56447">
        <v>69.793000000000006</v>
      </c>
      <c r="E56447">
        <v>14.7957</v>
      </c>
      <c r="F56447">
        <v>76.353999999999999</v>
      </c>
      <c r="G56447">
        <f t="shared" si="7125"/>
        <v>2.7699999999999392E-2</v>
      </c>
      <c r="H56447" s="4">
        <f t="shared" si="7126"/>
        <v>1.9515948122804903E-2</v>
      </c>
      <c r="I56447" s="4">
        <f t="shared" si="7127"/>
        <v>-0.31048405187719513</v>
      </c>
      <c r="J56447">
        <f t="shared" si="7124"/>
        <v>0</v>
      </c>
      <c r="L56447">
        <f t="shared" si="7128"/>
        <v>2022</v>
      </c>
      <c r="M56447">
        <f t="shared" si="7129"/>
        <v>11</v>
      </c>
      <c r="N56447">
        <f t="shared" si="7130"/>
        <v>8</v>
      </c>
      <c r="O56447">
        <f t="shared" si="7131"/>
        <v>0</v>
      </c>
    </row>
    <row r="56448" spans="2:15" x14ac:dyDescent="0.25">
      <c r="B56448" s="3">
        <v>44873.520833333336</v>
      </c>
      <c r="C56448">
        <v>14.818899999999999</v>
      </c>
      <c r="D56448">
        <v>69.793000000000006</v>
      </c>
      <c r="E56448">
        <v>14.792</v>
      </c>
      <c r="F56448">
        <v>77.05</v>
      </c>
      <c r="G56448">
        <f t="shared" si="7125"/>
        <v>2.689999999999948E-2</v>
      </c>
      <c r="H56448" s="4">
        <f t="shared" si="7126"/>
        <v>1.8952310631893624E-2</v>
      </c>
      <c r="I56448" s="4">
        <f t="shared" si="7127"/>
        <v>-0.31104768936810639</v>
      </c>
      <c r="J56448">
        <f t="shared" si="7124"/>
        <v>0</v>
      </c>
      <c r="L56448">
        <f t="shared" si="7128"/>
        <v>2022</v>
      </c>
      <c r="M56448">
        <f t="shared" si="7129"/>
        <v>11</v>
      </c>
      <c r="N56448">
        <f t="shared" si="7130"/>
        <v>8</v>
      </c>
      <c r="O56448">
        <f t="shared" si="7131"/>
        <v>0</v>
      </c>
    </row>
    <row r="56449" spans="2:15" x14ac:dyDescent="0.25">
      <c r="B56449" s="3">
        <v>44873.53125</v>
      </c>
      <c r="C56449">
        <v>14.817299999999999</v>
      </c>
      <c r="D56449">
        <v>69.793000000000006</v>
      </c>
      <c r="E56449">
        <v>14.788</v>
      </c>
      <c r="F56449">
        <v>77.748999999999995</v>
      </c>
      <c r="G56449">
        <f t="shared" si="7125"/>
        <v>2.9299999999999216E-2</v>
      </c>
      <c r="H56449" s="4">
        <f t="shared" si="7126"/>
        <v>2.0643223104627472E-2</v>
      </c>
      <c r="I56449" s="4">
        <f t="shared" si="7127"/>
        <v>-0.30935677689537255</v>
      </c>
      <c r="J56449">
        <f t="shared" si="7124"/>
        <v>0</v>
      </c>
      <c r="L56449">
        <f t="shared" si="7128"/>
        <v>2022</v>
      </c>
      <c r="M56449">
        <f t="shared" si="7129"/>
        <v>11</v>
      </c>
      <c r="N56449">
        <f t="shared" si="7130"/>
        <v>8</v>
      </c>
      <c r="O56449">
        <f t="shared" si="7131"/>
        <v>0</v>
      </c>
    </row>
    <row r="56450" spans="2:15" x14ac:dyDescent="0.25">
      <c r="B56450" s="3">
        <v>44873.541666666664</v>
      </c>
      <c r="C56450">
        <v>14.808199999999999</v>
      </c>
      <c r="D56450">
        <v>69.793000000000006</v>
      </c>
      <c r="E56450">
        <v>14.785299999999999</v>
      </c>
      <c r="F56450">
        <v>78.274000000000001</v>
      </c>
      <c r="G56450">
        <f t="shared" si="7125"/>
        <v>2.289999999999992E-2</v>
      </c>
      <c r="H56450" s="4">
        <f t="shared" si="7126"/>
        <v>1.6134123177337208E-2</v>
      </c>
      <c r="I56450" s="4">
        <f t="shared" si="7127"/>
        <v>-0.31386587682266281</v>
      </c>
      <c r="J56450">
        <f t="shared" si="7124"/>
        <v>0</v>
      </c>
      <c r="L56450">
        <f t="shared" si="7128"/>
        <v>2022</v>
      </c>
      <c r="M56450">
        <f t="shared" si="7129"/>
        <v>11</v>
      </c>
      <c r="N56450">
        <f t="shared" si="7130"/>
        <v>8</v>
      </c>
      <c r="O56450">
        <f t="shared" si="7131"/>
        <v>0</v>
      </c>
    </row>
    <row r="56451" spans="2:15" x14ac:dyDescent="0.25">
      <c r="B56451" s="3">
        <v>44873.552083333336</v>
      </c>
      <c r="C56451">
        <v>14.805199999999999</v>
      </c>
      <c r="D56451">
        <v>69.793000000000006</v>
      </c>
      <c r="E56451">
        <v>14.7828</v>
      </c>
      <c r="F56451">
        <v>78.448999999999998</v>
      </c>
      <c r="G56451">
        <f t="shared" si="7125"/>
        <v>2.2399999999999309E-2</v>
      </c>
      <c r="H56451" s="4">
        <f t="shared" si="7126"/>
        <v>1.5781849745517183E-2</v>
      </c>
      <c r="I56451" s="4">
        <f t="shared" si="7127"/>
        <v>-0.31421815025448285</v>
      </c>
      <c r="J56451">
        <f t="shared" si="7124"/>
        <v>0</v>
      </c>
      <c r="L56451">
        <f t="shared" si="7128"/>
        <v>2022</v>
      </c>
      <c r="M56451">
        <f t="shared" si="7129"/>
        <v>11</v>
      </c>
      <c r="N56451">
        <f t="shared" si="7130"/>
        <v>8</v>
      </c>
      <c r="O56451">
        <f t="shared" si="7131"/>
        <v>0</v>
      </c>
    </row>
    <row r="56452" spans="2:15" x14ac:dyDescent="0.25">
      <c r="B56452" s="3">
        <v>44873.5625</v>
      </c>
      <c r="C56452">
        <v>14.802099999999999</v>
      </c>
      <c r="D56452">
        <v>69.793000000000006</v>
      </c>
      <c r="E56452">
        <v>14.779500000000001</v>
      </c>
      <c r="F56452">
        <v>78.8</v>
      </c>
      <c r="G56452">
        <f t="shared" si="7125"/>
        <v>2.2599999999998843E-2</v>
      </c>
      <c r="H56452" s="4">
        <f t="shared" si="7126"/>
        <v>1.592275911824469E-2</v>
      </c>
      <c r="I56452" s="4">
        <f t="shared" si="7127"/>
        <v>-0.31407724088175532</v>
      </c>
      <c r="J56452">
        <f t="shared" si="7124"/>
        <v>0</v>
      </c>
      <c r="L56452">
        <f t="shared" si="7128"/>
        <v>2022</v>
      </c>
      <c r="M56452">
        <f t="shared" si="7129"/>
        <v>11</v>
      </c>
      <c r="N56452">
        <f t="shared" si="7130"/>
        <v>8</v>
      </c>
      <c r="O56452">
        <f t="shared" si="7131"/>
        <v>0</v>
      </c>
    </row>
    <row r="56453" spans="2:15" x14ac:dyDescent="0.25">
      <c r="B56453" s="3">
        <v>44873.572916666664</v>
      </c>
      <c r="C56453">
        <v>14.795999999999999</v>
      </c>
      <c r="D56453">
        <v>69.793000000000006</v>
      </c>
      <c r="E56453">
        <v>14.7791</v>
      </c>
      <c r="F56453">
        <v>79.150999999999996</v>
      </c>
      <c r="G56453">
        <f t="shared" si="7125"/>
        <v>1.6899999999999693E-2</v>
      </c>
      <c r="H56453" s="4">
        <f t="shared" si="7126"/>
        <v>1.1906841995501955E-2</v>
      </c>
      <c r="I56453" s="4">
        <f t="shared" si="7127"/>
        <v>-0.31809315800449806</v>
      </c>
      <c r="J56453">
        <f t="shared" ref="J56453:J56516" si="7132">IF(I56453&lt;0,0,5212.7*I56453^3.6671)</f>
        <v>0</v>
      </c>
      <c r="L56453">
        <f t="shared" si="7128"/>
        <v>2022</v>
      </c>
      <c r="M56453">
        <f t="shared" si="7129"/>
        <v>11</v>
      </c>
      <c r="N56453">
        <f t="shared" si="7130"/>
        <v>8</v>
      </c>
      <c r="O56453">
        <f t="shared" si="7131"/>
        <v>0</v>
      </c>
    </row>
    <row r="56454" spans="2:15" x14ac:dyDescent="0.25">
      <c r="B56454" s="3">
        <v>44873.583333333336</v>
      </c>
      <c r="C56454">
        <v>14.789899999999999</v>
      </c>
      <c r="D56454">
        <v>69.793000000000006</v>
      </c>
      <c r="E56454">
        <v>14.773300000000001</v>
      </c>
      <c r="F56454">
        <v>79.677999999999997</v>
      </c>
      <c r="G56454">
        <f t="shared" si="7125"/>
        <v>1.6599999999998616E-2</v>
      </c>
      <c r="H56454" s="4">
        <f t="shared" si="7126"/>
        <v>1.1695477936409442E-2</v>
      </c>
      <c r="I56454" s="4">
        <f t="shared" si="7127"/>
        <v>-0.31830452206359056</v>
      </c>
      <c r="J56454">
        <f t="shared" si="7132"/>
        <v>0</v>
      </c>
      <c r="L56454">
        <f t="shared" si="7128"/>
        <v>2022</v>
      </c>
      <c r="M56454">
        <f t="shared" si="7129"/>
        <v>11</v>
      </c>
      <c r="N56454">
        <f t="shared" si="7130"/>
        <v>8</v>
      </c>
      <c r="O56454">
        <f t="shared" si="7131"/>
        <v>0</v>
      </c>
    </row>
    <row r="56455" spans="2:15" x14ac:dyDescent="0.25">
      <c r="B56455" s="3">
        <v>44873.59375</v>
      </c>
      <c r="C56455">
        <v>14.786899999999999</v>
      </c>
      <c r="D56455">
        <v>69.793000000000006</v>
      </c>
      <c r="E56455">
        <v>14.771800000000001</v>
      </c>
      <c r="F56455">
        <v>80.206000000000003</v>
      </c>
      <c r="G56455">
        <f t="shared" si="7125"/>
        <v>1.5099999999998559E-2</v>
      </c>
      <c r="H56455" s="4">
        <f t="shared" si="7126"/>
        <v>1.0638657640950629E-2</v>
      </c>
      <c r="I56455" s="4">
        <f t="shared" si="7127"/>
        <v>-0.31936134235904939</v>
      </c>
      <c r="J56455">
        <f t="shared" si="7132"/>
        <v>0</v>
      </c>
      <c r="L56455">
        <f t="shared" si="7128"/>
        <v>2022</v>
      </c>
      <c r="M56455">
        <f t="shared" si="7129"/>
        <v>11</v>
      </c>
      <c r="N56455">
        <f t="shared" si="7130"/>
        <v>8</v>
      </c>
      <c r="O56455">
        <f t="shared" si="7131"/>
        <v>0</v>
      </c>
    </row>
    <row r="56456" spans="2:15" x14ac:dyDescent="0.25">
      <c r="B56456" s="3">
        <v>44873.604166666664</v>
      </c>
      <c r="C56456">
        <v>14.785299999999999</v>
      </c>
      <c r="D56456">
        <v>69.793000000000006</v>
      </c>
      <c r="E56456">
        <v>14.771800000000001</v>
      </c>
      <c r="F56456">
        <v>80.206000000000003</v>
      </c>
      <c r="G56456">
        <f t="shared" si="7125"/>
        <v>1.3499999999998735E-2</v>
      </c>
      <c r="H56456" s="4">
        <f t="shared" si="7126"/>
        <v>9.5113826591280634E-3</v>
      </c>
      <c r="I56456" s="4">
        <f t="shared" si="7127"/>
        <v>-0.32048861734087197</v>
      </c>
      <c r="J56456">
        <f t="shared" si="7132"/>
        <v>0</v>
      </c>
      <c r="L56456">
        <f t="shared" si="7128"/>
        <v>2022</v>
      </c>
      <c r="M56456">
        <f t="shared" si="7129"/>
        <v>11</v>
      </c>
      <c r="N56456">
        <f t="shared" si="7130"/>
        <v>8</v>
      </c>
      <c r="O56456">
        <f t="shared" si="7131"/>
        <v>0</v>
      </c>
    </row>
    <row r="56457" spans="2:15" x14ac:dyDescent="0.25">
      <c r="B56457" s="3">
        <v>44873.614583333336</v>
      </c>
      <c r="C56457">
        <v>14.7857</v>
      </c>
      <c r="D56457">
        <v>69.963999999999999</v>
      </c>
      <c r="E56457">
        <v>14.7699</v>
      </c>
      <c r="F56457">
        <v>80.028999999999996</v>
      </c>
      <c r="G56457">
        <f t="shared" si="7125"/>
        <v>1.580000000000048E-2</v>
      </c>
      <c r="H56457" s="4">
        <f t="shared" si="7126"/>
        <v>1.113184044549941E-2</v>
      </c>
      <c r="I56457" s="4">
        <f t="shared" si="7127"/>
        <v>-0.3188681595545006</v>
      </c>
      <c r="J56457">
        <f t="shared" si="7132"/>
        <v>0</v>
      </c>
      <c r="L56457">
        <f t="shared" si="7128"/>
        <v>2022</v>
      </c>
      <c r="M56457">
        <f t="shared" si="7129"/>
        <v>11</v>
      </c>
      <c r="N56457">
        <f t="shared" si="7130"/>
        <v>8</v>
      </c>
      <c r="O56457">
        <f t="shared" si="7131"/>
        <v>0</v>
      </c>
    </row>
    <row r="56458" spans="2:15" x14ac:dyDescent="0.25">
      <c r="B56458" s="3">
        <v>44873.625</v>
      </c>
      <c r="C56458">
        <v>14.7812</v>
      </c>
      <c r="D56458">
        <v>69.963999999999999</v>
      </c>
      <c r="E56458">
        <v>14.7659</v>
      </c>
      <c r="F56458">
        <v>79.677999999999997</v>
      </c>
      <c r="G56458">
        <f t="shared" si="7125"/>
        <v>1.5299999999999869E-2</v>
      </c>
      <c r="H56458" s="4">
        <f t="shared" si="7126"/>
        <v>1.077956701367939E-2</v>
      </c>
      <c r="I56458" s="4">
        <f t="shared" si="7127"/>
        <v>-0.31922043298632063</v>
      </c>
      <c r="J56458">
        <f t="shared" si="7132"/>
        <v>0</v>
      </c>
      <c r="L56458">
        <f t="shared" si="7128"/>
        <v>2022</v>
      </c>
      <c r="M56458">
        <f t="shared" si="7129"/>
        <v>11</v>
      </c>
      <c r="N56458">
        <f t="shared" si="7130"/>
        <v>8</v>
      </c>
      <c r="O56458">
        <f t="shared" si="7131"/>
        <v>0</v>
      </c>
    </row>
    <row r="56459" spans="2:15" x14ac:dyDescent="0.25">
      <c r="B56459" s="3">
        <v>44873.635416666664</v>
      </c>
      <c r="C56459">
        <v>14.7812</v>
      </c>
      <c r="D56459">
        <v>69.963999999999999</v>
      </c>
      <c r="E56459">
        <v>14.7654</v>
      </c>
      <c r="F56459">
        <v>79.501999999999995</v>
      </c>
      <c r="G56459">
        <f t="shared" si="7125"/>
        <v>1.580000000000048E-2</v>
      </c>
      <c r="H56459" s="4">
        <f t="shared" si="7126"/>
        <v>1.113184044549941E-2</v>
      </c>
      <c r="I56459" s="4">
        <f t="shared" si="7127"/>
        <v>-0.3188681595545006</v>
      </c>
      <c r="J56459">
        <f t="shared" si="7132"/>
        <v>0</v>
      </c>
      <c r="L56459">
        <f t="shared" si="7128"/>
        <v>2022</v>
      </c>
      <c r="M56459">
        <f t="shared" si="7129"/>
        <v>11</v>
      </c>
      <c r="N56459">
        <f t="shared" si="7130"/>
        <v>8</v>
      </c>
      <c r="O56459">
        <f t="shared" si="7131"/>
        <v>0</v>
      </c>
    </row>
    <row r="56460" spans="2:15" x14ac:dyDescent="0.25">
      <c r="B56460" s="3">
        <v>44873.645833333336</v>
      </c>
      <c r="C56460">
        <v>14.7796</v>
      </c>
      <c r="D56460">
        <v>69.963999999999999</v>
      </c>
      <c r="E56460">
        <v>14.7659</v>
      </c>
      <c r="F56460">
        <v>79.150999999999996</v>
      </c>
      <c r="G56460">
        <f t="shared" si="7125"/>
        <v>1.3700000000000045E-2</v>
      </c>
      <c r="H56460" s="4">
        <f t="shared" si="7126"/>
        <v>9.6522920318568226E-3</v>
      </c>
      <c r="I56460" s="4">
        <f t="shared" si="7127"/>
        <v>-0.32034770796814321</v>
      </c>
      <c r="J56460">
        <f t="shared" si="7132"/>
        <v>0</v>
      </c>
      <c r="L56460">
        <f t="shared" si="7128"/>
        <v>2022</v>
      </c>
      <c r="M56460">
        <f t="shared" si="7129"/>
        <v>11</v>
      </c>
      <c r="N56460">
        <f t="shared" si="7130"/>
        <v>8</v>
      </c>
      <c r="O56460">
        <f t="shared" si="7131"/>
        <v>0</v>
      </c>
    </row>
    <row r="56461" spans="2:15" x14ac:dyDescent="0.25">
      <c r="B56461" s="3">
        <v>44873.65625</v>
      </c>
      <c r="C56461">
        <v>14.7796</v>
      </c>
      <c r="D56461">
        <v>69.963999999999999</v>
      </c>
      <c r="E56461">
        <v>14.765700000000001</v>
      </c>
      <c r="F56461">
        <v>78.623999999999995</v>
      </c>
      <c r="G56461">
        <f t="shared" si="7125"/>
        <v>1.3899999999999579E-2</v>
      </c>
      <c r="H56461" s="4">
        <f t="shared" si="7126"/>
        <v>9.793201404584331E-3</v>
      </c>
      <c r="I56461" s="4">
        <f t="shared" si="7127"/>
        <v>-0.32020679859541568</v>
      </c>
      <c r="J56461">
        <f t="shared" si="7132"/>
        <v>0</v>
      </c>
      <c r="L56461">
        <f t="shared" si="7128"/>
        <v>2022</v>
      </c>
      <c r="M56461">
        <f t="shared" si="7129"/>
        <v>11</v>
      </c>
      <c r="N56461">
        <f t="shared" si="7130"/>
        <v>8</v>
      </c>
      <c r="O56461">
        <f t="shared" si="7131"/>
        <v>0</v>
      </c>
    </row>
    <row r="56462" spans="2:15" x14ac:dyDescent="0.25">
      <c r="B56462" s="3">
        <v>44873.666666666664</v>
      </c>
      <c r="C56462">
        <v>14.7796</v>
      </c>
      <c r="D56462">
        <v>69.963999999999999</v>
      </c>
      <c r="E56462">
        <v>14.7637</v>
      </c>
      <c r="F56462">
        <v>77.923000000000002</v>
      </c>
      <c r="G56462">
        <f t="shared" si="7125"/>
        <v>1.5900000000000247E-2</v>
      </c>
      <c r="H56462" s="4">
        <f t="shared" si="7126"/>
        <v>1.1202295131863165E-2</v>
      </c>
      <c r="I56462" s="4">
        <f t="shared" si="7127"/>
        <v>-0.31879770486813686</v>
      </c>
      <c r="J56462">
        <f t="shared" si="7132"/>
        <v>0</v>
      </c>
      <c r="L56462">
        <f t="shared" si="7128"/>
        <v>2022</v>
      </c>
      <c r="M56462">
        <f t="shared" si="7129"/>
        <v>11</v>
      </c>
      <c r="N56462">
        <f t="shared" si="7130"/>
        <v>8</v>
      </c>
      <c r="O56462">
        <f t="shared" si="7131"/>
        <v>0</v>
      </c>
    </row>
    <row r="56463" spans="2:15" x14ac:dyDescent="0.25">
      <c r="B56463" s="3">
        <v>44873.677083333336</v>
      </c>
      <c r="C56463">
        <v>14.7782</v>
      </c>
      <c r="D56463">
        <v>69.963999999999999</v>
      </c>
      <c r="E56463">
        <v>14.7685</v>
      </c>
      <c r="F56463">
        <v>77.573999999999998</v>
      </c>
      <c r="G56463">
        <f t="shared" si="7125"/>
        <v>9.700000000000486E-3</v>
      </c>
      <c r="H56463" s="4">
        <f t="shared" si="7126"/>
        <v>6.8341045773004051E-3</v>
      </c>
      <c r="I56463" s="4">
        <f t="shared" si="7127"/>
        <v>-0.32316589542269963</v>
      </c>
      <c r="J56463">
        <f t="shared" si="7132"/>
        <v>0</v>
      </c>
      <c r="L56463">
        <f t="shared" si="7128"/>
        <v>2022</v>
      </c>
      <c r="M56463">
        <f t="shared" si="7129"/>
        <v>11</v>
      </c>
      <c r="N56463">
        <f t="shared" si="7130"/>
        <v>8</v>
      </c>
      <c r="O56463">
        <f t="shared" si="7131"/>
        <v>0</v>
      </c>
    </row>
    <row r="56464" spans="2:15" x14ac:dyDescent="0.25">
      <c r="B56464" s="3">
        <v>44873.6875</v>
      </c>
      <c r="C56464">
        <v>14.7843</v>
      </c>
      <c r="D56464">
        <v>69.963999999999999</v>
      </c>
      <c r="E56464">
        <v>14.7714</v>
      </c>
      <c r="F56464">
        <v>77.05</v>
      </c>
      <c r="G56464">
        <f t="shared" si="7125"/>
        <v>1.2900000000000134E-2</v>
      </c>
      <c r="H56464" s="4">
        <f t="shared" si="7126"/>
        <v>9.0886545409455382E-3</v>
      </c>
      <c r="I56464" s="4">
        <f t="shared" si="7127"/>
        <v>-0.32091134545905448</v>
      </c>
      <c r="J56464">
        <f t="shared" si="7132"/>
        <v>0</v>
      </c>
      <c r="L56464">
        <f t="shared" si="7128"/>
        <v>2022</v>
      </c>
      <c r="M56464">
        <f t="shared" si="7129"/>
        <v>11</v>
      </c>
      <c r="N56464">
        <f t="shared" si="7130"/>
        <v>8</v>
      </c>
      <c r="O56464">
        <f t="shared" si="7131"/>
        <v>0</v>
      </c>
    </row>
    <row r="56465" spans="2:15" x14ac:dyDescent="0.25">
      <c r="B56465" s="3">
        <v>44873.697916666664</v>
      </c>
      <c r="C56465">
        <v>14.7857</v>
      </c>
      <c r="D56465">
        <v>69.963999999999999</v>
      </c>
      <c r="E56465">
        <v>14.7728</v>
      </c>
      <c r="F56465">
        <v>76.528000000000006</v>
      </c>
      <c r="G56465">
        <f t="shared" si="7125"/>
        <v>1.2900000000000134E-2</v>
      </c>
      <c r="H56465" s="4">
        <f t="shared" si="7126"/>
        <v>9.0886545409455382E-3</v>
      </c>
      <c r="I56465" s="4">
        <f t="shared" si="7127"/>
        <v>-0.32091134545905448</v>
      </c>
      <c r="J56465">
        <f t="shared" si="7132"/>
        <v>0</v>
      </c>
      <c r="L56465">
        <f t="shared" si="7128"/>
        <v>2022</v>
      </c>
      <c r="M56465">
        <f t="shared" si="7129"/>
        <v>11</v>
      </c>
      <c r="N56465">
        <f t="shared" si="7130"/>
        <v>8</v>
      </c>
      <c r="O56465">
        <f t="shared" si="7131"/>
        <v>0</v>
      </c>
    </row>
    <row r="56466" spans="2:15" x14ac:dyDescent="0.25">
      <c r="B56466" s="3">
        <v>44873.708333333336</v>
      </c>
      <c r="C56466">
        <v>14.7873</v>
      </c>
      <c r="D56466">
        <v>69.963999999999999</v>
      </c>
      <c r="E56466">
        <v>14.7722</v>
      </c>
      <c r="F56466">
        <v>75.831999999999994</v>
      </c>
      <c r="G56466">
        <f t="shared" si="7125"/>
        <v>1.5100000000000335E-2</v>
      </c>
      <c r="H56466" s="4">
        <f t="shared" si="7126"/>
        <v>1.0638657640951881E-2</v>
      </c>
      <c r="I56466" s="4">
        <f t="shared" si="7127"/>
        <v>-0.31936134235904812</v>
      </c>
      <c r="J56466">
        <f t="shared" si="7132"/>
        <v>0</v>
      </c>
      <c r="L56466">
        <f t="shared" si="7128"/>
        <v>2022</v>
      </c>
      <c r="M56466">
        <f t="shared" si="7129"/>
        <v>11</v>
      </c>
      <c r="N56466">
        <f t="shared" si="7130"/>
        <v>8</v>
      </c>
      <c r="O56466">
        <f t="shared" si="7131"/>
        <v>0</v>
      </c>
    </row>
    <row r="56467" spans="2:15" x14ac:dyDescent="0.25">
      <c r="B56467" s="3">
        <v>44873.71875</v>
      </c>
      <c r="C56467">
        <v>14.7857</v>
      </c>
      <c r="D56467">
        <v>69.963999999999999</v>
      </c>
      <c r="E56467">
        <v>14.7766</v>
      </c>
      <c r="F56467">
        <v>75.311999999999998</v>
      </c>
      <c r="G56467">
        <f t="shared" si="7125"/>
        <v>9.100000000000108E-3</v>
      </c>
      <c r="H56467" s="4">
        <f t="shared" si="7126"/>
        <v>6.4113764591166309E-3</v>
      </c>
      <c r="I56467" s="4">
        <f t="shared" si="7127"/>
        <v>-0.32358862354088336</v>
      </c>
      <c r="J56467">
        <f t="shared" si="7132"/>
        <v>0</v>
      </c>
      <c r="L56467">
        <f t="shared" si="7128"/>
        <v>2022</v>
      </c>
      <c r="M56467">
        <f t="shared" si="7129"/>
        <v>11</v>
      </c>
      <c r="N56467">
        <f t="shared" si="7130"/>
        <v>8</v>
      </c>
      <c r="O56467">
        <f t="shared" si="7131"/>
        <v>0</v>
      </c>
    </row>
    <row r="56468" spans="2:15" x14ac:dyDescent="0.25">
      <c r="B56468" s="3">
        <v>44873.729166666664</v>
      </c>
      <c r="C56468">
        <v>14.786300000000001</v>
      </c>
      <c r="D56468">
        <v>70.137</v>
      </c>
      <c r="E56468">
        <v>14.776</v>
      </c>
      <c r="F56468">
        <v>74.619</v>
      </c>
      <c r="G56468">
        <f t="shared" si="7125"/>
        <v>1.0300000000000864E-2</v>
      </c>
      <c r="H56468" s="4">
        <f t="shared" si="7126"/>
        <v>7.256832695484181E-3</v>
      </c>
      <c r="I56468" s="4">
        <f t="shared" si="7127"/>
        <v>-0.32274316730451585</v>
      </c>
      <c r="J56468">
        <f t="shared" si="7132"/>
        <v>0</v>
      </c>
      <c r="L56468">
        <f t="shared" si="7128"/>
        <v>2022</v>
      </c>
      <c r="M56468">
        <f t="shared" si="7129"/>
        <v>11</v>
      </c>
      <c r="N56468">
        <f t="shared" si="7130"/>
        <v>8</v>
      </c>
      <c r="O56468">
        <f t="shared" si="7131"/>
        <v>0</v>
      </c>
    </row>
    <row r="56469" spans="2:15" x14ac:dyDescent="0.25">
      <c r="B56469" s="3">
        <v>44873.739583333336</v>
      </c>
      <c r="C56469">
        <v>14.787800000000001</v>
      </c>
      <c r="D56469">
        <v>70.137</v>
      </c>
      <c r="E56469">
        <v>14.775600000000001</v>
      </c>
      <c r="F56469">
        <v>73.926000000000002</v>
      </c>
      <c r="G56469">
        <f t="shared" si="7125"/>
        <v>1.2199999999999989E-2</v>
      </c>
      <c r="H56469" s="4">
        <f t="shared" si="7126"/>
        <v>8.5954717363980089E-3</v>
      </c>
      <c r="I56469" s="4">
        <f t="shared" si="7127"/>
        <v>-0.321404528263602</v>
      </c>
      <c r="J56469">
        <f t="shared" si="7132"/>
        <v>0</v>
      </c>
      <c r="L56469">
        <f t="shared" si="7128"/>
        <v>2022</v>
      </c>
      <c r="M56469">
        <f t="shared" si="7129"/>
        <v>11</v>
      </c>
      <c r="N56469">
        <f t="shared" si="7130"/>
        <v>8</v>
      </c>
      <c r="O56469">
        <f t="shared" si="7131"/>
        <v>0</v>
      </c>
    </row>
    <row r="56470" spans="2:15" x14ac:dyDescent="0.25">
      <c r="B56470" s="3">
        <v>44873.75</v>
      </c>
      <c r="C56470">
        <v>14.789400000000001</v>
      </c>
      <c r="D56470">
        <v>70.137</v>
      </c>
      <c r="E56470">
        <v>14.7799</v>
      </c>
      <c r="F56470">
        <v>73.406999999999996</v>
      </c>
      <c r="G56470">
        <f t="shared" si="7125"/>
        <v>9.5000000000009521E-3</v>
      </c>
      <c r="H56470" s="4">
        <f t="shared" si="7126"/>
        <v>6.6931952045728984E-3</v>
      </c>
      <c r="I56470" s="4">
        <f t="shared" si="7127"/>
        <v>-0.32330680479542712</v>
      </c>
      <c r="J56470">
        <f t="shared" si="7132"/>
        <v>0</v>
      </c>
      <c r="L56470">
        <f t="shared" si="7128"/>
        <v>2022</v>
      </c>
      <c r="M56470">
        <f t="shared" si="7129"/>
        <v>11</v>
      </c>
      <c r="N56470">
        <f t="shared" si="7130"/>
        <v>8</v>
      </c>
      <c r="O56470">
        <f t="shared" si="7131"/>
        <v>0</v>
      </c>
    </row>
    <row r="56471" spans="2:15" x14ac:dyDescent="0.25">
      <c r="B56471" s="3">
        <v>44873.760416666664</v>
      </c>
      <c r="C56471">
        <v>14.792400000000001</v>
      </c>
      <c r="D56471">
        <v>70.137</v>
      </c>
      <c r="E56471">
        <v>14.7837</v>
      </c>
      <c r="F56471">
        <v>72.718000000000004</v>
      </c>
      <c r="G56471">
        <f t="shared" si="7125"/>
        <v>8.7000000000010402E-3</v>
      </c>
      <c r="H56471" s="4">
        <f t="shared" si="7126"/>
        <v>6.1295577136616141E-3</v>
      </c>
      <c r="I56471" s="4">
        <f t="shared" si="7127"/>
        <v>-0.32387044228633838</v>
      </c>
      <c r="J56471">
        <f t="shared" si="7132"/>
        <v>0</v>
      </c>
      <c r="L56471">
        <f t="shared" si="7128"/>
        <v>2022</v>
      </c>
      <c r="M56471">
        <f t="shared" si="7129"/>
        <v>11</v>
      </c>
      <c r="N56471">
        <f t="shared" si="7130"/>
        <v>8</v>
      </c>
      <c r="O56471">
        <f t="shared" si="7131"/>
        <v>0</v>
      </c>
    </row>
    <row r="56472" spans="2:15" x14ac:dyDescent="0.25">
      <c r="B56472" s="3">
        <v>44873.770833333336</v>
      </c>
      <c r="C56472">
        <v>14.793799999999999</v>
      </c>
      <c r="D56472">
        <v>70.137</v>
      </c>
      <c r="E56472">
        <v>14.783300000000001</v>
      </c>
      <c r="F56472">
        <v>72.028000000000006</v>
      </c>
      <c r="G56472">
        <f t="shared" si="7125"/>
        <v>1.0499999999998622E-2</v>
      </c>
      <c r="H56472" s="4">
        <f t="shared" si="7126"/>
        <v>7.397742068210437E-3</v>
      </c>
      <c r="I56472" s="4">
        <f t="shared" si="7127"/>
        <v>-0.32260225793178959</v>
      </c>
      <c r="J56472">
        <f t="shared" si="7132"/>
        <v>0</v>
      </c>
      <c r="L56472">
        <f t="shared" si="7128"/>
        <v>2022</v>
      </c>
      <c r="M56472">
        <f t="shared" si="7129"/>
        <v>11</v>
      </c>
      <c r="N56472">
        <f t="shared" si="7130"/>
        <v>8</v>
      </c>
      <c r="O56472">
        <f t="shared" si="7131"/>
        <v>0</v>
      </c>
    </row>
    <row r="56473" spans="2:15" x14ac:dyDescent="0.25">
      <c r="B56473" s="3">
        <v>44873.78125</v>
      </c>
      <c r="C56473">
        <v>14.796900000000001</v>
      </c>
      <c r="D56473">
        <v>70.137</v>
      </c>
      <c r="E56473">
        <v>14.788600000000001</v>
      </c>
      <c r="F56473">
        <v>71.338999999999999</v>
      </c>
      <c r="G56473">
        <f t="shared" si="7125"/>
        <v>8.3000000000001961E-3</v>
      </c>
      <c r="H56473" s="4">
        <f t="shared" si="7126"/>
        <v>5.8477389682053474E-3</v>
      </c>
      <c r="I56473" s="4">
        <f t="shared" si="7127"/>
        <v>-0.32415226103179468</v>
      </c>
      <c r="J56473">
        <f t="shared" si="7132"/>
        <v>0</v>
      </c>
      <c r="L56473">
        <f t="shared" si="7128"/>
        <v>2022</v>
      </c>
      <c r="M56473">
        <f t="shared" si="7129"/>
        <v>11</v>
      </c>
      <c r="N56473">
        <f t="shared" si="7130"/>
        <v>8</v>
      </c>
      <c r="O56473">
        <f t="shared" si="7131"/>
        <v>0</v>
      </c>
    </row>
    <row r="56474" spans="2:15" x14ac:dyDescent="0.25">
      <c r="B56474" s="3">
        <v>44873.791666666664</v>
      </c>
      <c r="C56474">
        <v>14.796900000000001</v>
      </c>
      <c r="D56474">
        <v>70.137</v>
      </c>
      <c r="E56474">
        <v>14.7895</v>
      </c>
      <c r="F56474">
        <v>70.650999999999996</v>
      </c>
      <c r="G56474">
        <f t="shared" si="7125"/>
        <v>7.4000000000005173E-3</v>
      </c>
      <c r="H56474" s="4">
        <f t="shared" si="7126"/>
        <v>5.2136467909303097E-3</v>
      </c>
      <c r="I56474" s="4">
        <f t="shared" si="7127"/>
        <v>-0.32478635320906968</v>
      </c>
      <c r="J56474">
        <f t="shared" si="7132"/>
        <v>0</v>
      </c>
      <c r="L56474">
        <f t="shared" si="7128"/>
        <v>2022</v>
      </c>
      <c r="M56474">
        <f t="shared" si="7129"/>
        <v>11</v>
      </c>
      <c r="N56474">
        <f t="shared" si="7130"/>
        <v>8</v>
      </c>
      <c r="O56474">
        <f t="shared" si="7131"/>
        <v>0</v>
      </c>
    </row>
    <row r="56475" spans="2:15" x14ac:dyDescent="0.25">
      <c r="B56475" s="3">
        <v>44873.802083333336</v>
      </c>
      <c r="C56475">
        <v>14.801500000000001</v>
      </c>
      <c r="D56475">
        <v>70.137</v>
      </c>
      <c r="E56475">
        <v>14.787599999999999</v>
      </c>
      <c r="F56475">
        <v>69.963999999999999</v>
      </c>
      <c r="G56475">
        <f t="shared" si="7125"/>
        <v>1.3900000000001356E-2</v>
      </c>
      <c r="H56475" s="4">
        <f t="shared" si="7126"/>
        <v>9.7932014045855817E-3</v>
      </c>
      <c r="I56475" s="4">
        <f t="shared" si="7127"/>
        <v>-0.32020679859541445</v>
      </c>
      <c r="J56475">
        <f t="shared" si="7132"/>
        <v>0</v>
      </c>
      <c r="L56475">
        <f t="shared" si="7128"/>
        <v>2022</v>
      </c>
      <c r="M56475">
        <f t="shared" si="7129"/>
        <v>11</v>
      </c>
      <c r="N56475">
        <f t="shared" si="7130"/>
        <v>8</v>
      </c>
      <c r="O56475">
        <f t="shared" si="7131"/>
        <v>0</v>
      </c>
    </row>
    <row r="56476" spans="2:15" x14ac:dyDescent="0.25">
      <c r="B56476" s="3">
        <v>44873.8125</v>
      </c>
      <c r="C56476">
        <v>14.799899999999999</v>
      </c>
      <c r="D56476">
        <v>70.137</v>
      </c>
      <c r="E56476">
        <v>14.783099999999999</v>
      </c>
      <c r="F56476">
        <v>69.448999999999998</v>
      </c>
      <c r="G56476">
        <f t="shared" si="7125"/>
        <v>1.6799999999999926E-2</v>
      </c>
      <c r="H56476" s="4">
        <f t="shared" si="7126"/>
        <v>1.1836387309138201E-2</v>
      </c>
      <c r="I56476" s="4">
        <f t="shared" si="7127"/>
        <v>-0.3181636126908618</v>
      </c>
      <c r="J56476">
        <f t="shared" si="7132"/>
        <v>0</v>
      </c>
      <c r="L56476">
        <f t="shared" si="7128"/>
        <v>2022</v>
      </c>
      <c r="M56476">
        <f t="shared" si="7129"/>
        <v>11</v>
      </c>
      <c r="N56476">
        <f t="shared" si="7130"/>
        <v>8</v>
      </c>
      <c r="O56476">
        <f t="shared" si="7131"/>
        <v>0</v>
      </c>
    </row>
    <row r="56477" spans="2:15" x14ac:dyDescent="0.25">
      <c r="B56477" s="3">
        <v>44873.822916666664</v>
      </c>
      <c r="C56477">
        <v>14.798500000000001</v>
      </c>
      <c r="D56477">
        <v>70.137</v>
      </c>
      <c r="E56477">
        <v>14.786199999999999</v>
      </c>
      <c r="F56477">
        <v>68.933999999999997</v>
      </c>
      <c r="G56477">
        <f t="shared" si="7125"/>
        <v>1.2300000000001532E-2</v>
      </c>
      <c r="H56477" s="4">
        <f t="shared" si="7126"/>
        <v>8.6659264227630164E-3</v>
      </c>
      <c r="I56477" s="4">
        <f t="shared" si="7127"/>
        <v>-0.32133407357723698</v>
      </c>
      <c r="J56477">
        <f t="shared" si="7132"/>
        <v>0</v>
      </c>
      <c r="L56477">
        <f t="shared" si="7128"/>
        <v>2022</v>
      </c>
      <c r="M56477">
        <f t="shared" si="7129"/>
        <v>11</v>
      </c>
      <c r="N56477">
        <f t="shared" si="7130"/>
        <v>8</v>
      </c>
      <c r="O56477">
        <f t="shared" si="7131"/>
        <v>0</v>
      </c>
    </row>
    <row r="56478" spans="2:15" x14ac:dyDescent="0.25">
      <c r="B56478" s="3">
        <v>44873.833333333336</v>
      </c>
      <c r="C56478">
        <v>14.799899999999999</v>
      </c>
      <c r="D56478">
        <v>70.137</v>
      </c>
      <c r="E56478">
        <v>14.788</v>
      </c>
      <c r="F56478">
        <v>68.591999999999999</v>
      </c>
      <c r="G56478">
        <f t="shared" si="7125"/>
        <v>1.1899999999998911E-2</v>
      </c>
      <c r="H56478" s="4">
        <f t="shared" si="7126"/>
        <v>8.3841076773054964E-3</v>
      </c>
      <c r="I56478" s="4">
        <f t="shared" si="7127"/>
        <v>-0.3216158923226945</v>
      </c>
      <c r="J56478">
        <f t="shared" si="7132"/>
        <v>0</v>
      </c>
      <c r="L56478">
        <f t="shared" si="7128"/>
        <v>2022</v>
      </c>
      <c r="M56478">
        <f t="shared" si="7129"/>
        <v>11</v>
      </c>
      <c r="N56478">
        <f t="shared" si="7130"/>
        <v>8</v>
      </c>
      <c r="O56478">
        <f t="shared" si="7131"/>
        <v>0</v>
      </c>
    </row>
    <row r="56479" spans="2:15" x14ac:dyDescent="0.25">
      <c r="B56479" s="3">
        <v>44873.84375</v>
      </c>
      <c r="C56479">
        <v>14.799899999999999</v>
      </c>
      <c r="D56479">
        <v>70.137</v>
      </c>
      <c r="E56479">
        <v>14.786199999999999</v>
      </c>
      <c r="F56479">
        <v>68.421000000000006</v>
      </c>
      <c r="G56479">
        <f t="shared" si="7125"/>
        <v>1.3700000000000045E-2</v>
      </c>
      <c r="H56479" s="4">
        <f t="shared" si="7126"/>
        <v>9.6522920318568226E-3</v>
      </c>
      <c r="I56479" s="4">
        <f t="shared" si="7127"/>
        <v>-0.32034770796814321</v>
      </c>
      <c r="J56479">
        <f t="shared" si="7132"/>
        <v>0</v>
      </c>
      <c r="L56479">
        <f t="shared" si="7128"/>
        <v>2022</v>
      </c>
      <c r="M56479">
        <f t="shared" si="7129"/>
        <v>11</v>
      </c>
      <c r="N56479">
        <f t="shared" si="7130"/>
        <v>8</v>
      </c>
      <c r="O56479">
        <f t="shared" si="7131"/>
        <v>0</v>
      </c>
    </row>
    <row r="56480" spans="2:15" x14ac:dyDescent="0.25">
      <c r="B56480" s="3">
        <v>44873.854166666664</v>
      </c>
      <c r="C56480">
        <v>14.799899999999999</v>
      </c>
      <c r="D56480">
        <v>70.137</v>
      </c>
      <c r="E56480">
        <v>14.787000000000001</v>
      </c>
      <c r="F56480">
        <v>68.248000000000005</v>
      </c>
      <c r="G56480">
        <f t="shared" si="7125"/>
        <v>1.2899999999998357E-2</v>
      </c>
      <c r="H56480" s="4">
        <f t="shared" si="7126"/>
        <v>9.0886545409442875E-3</v>
      </c>
      <c r="I56480" s="4">
        <f t="shared" si="7127"/>
        <v>-0.32091134545905575</v>
      </c>
      <c r="J56480">
        <f t="shared" si="7132"/>
        <v>0</v>
      </c>
      <c r="L56480">
        <f t="shared" si="7128"/>
        <v>2022</v>
      </c>
      <c r="M56480">
        <f t="shared" si="7129"/>
        <v>11</v>
      </c>
      <c r="N56480">
        <f t="shared" si="7130"/>
        <v>8</v>
      </c>
      <c r="O56480">
        <f t="shared" si="7131"/>
        <v>0</v>
      </c>
    </row>
    <row r="56481" spans="2:15" x14ac:dyDescent="0.25">
      <c r="B56481" s="3">
        <v>44873.864583333336</v>
      </c>
      <c r="C56481">
        <v>14.801500000000001</v>
      </c>
      <c r="D56481">
        <v>70.137</v>
      </c>
      <c r="E56481">
        <v>14.788</v>
      </c>
      <c r="F56481">
        <v>68.076999999999998</v>
      </c>
      <c r="G56481">
        <f t="shared" si="7125"/>
        <v>1.3500000000000512E-2</v>
      </c>
      <c r="H56481" s="4">
        <f t="shared" si="7126"/>
        <v>9.5113826591293141E-3</v>
      </c>
      <c r="I56481" s="4">
        <f t="shared" si="7127"/>
        <v>-0.3204886173408707</v>
      </c>
      <c r="J56481">
        <f t="shared" si="7132"/>
        <v>0</v>
      </c>
      <c r="L56481">
        <f t="shared" si="7128"/>
        <v>2022</v>
      </c>
      <c r="M56481">
        <f t="shared" si="7129"/>
        <v>11</v>
      </c>
      <c r="N56481">
        <f t="shared" si="7130"/>
        <v>8</v>
      </c>
      <c r="O56481">
        <f t="shared" si="7131"/>
        <v>0</v>
      </c>
    </row>
    <row r="56482" spans="2:15" x14ac:dyDescent="0.25">
      <c r="B56482" s="3">
        <v>44873.875</v>
      </c>
      <c r="C56482">
        <v>14.803100000000001</v>
      </c>
      <c r="D56482">
        <v>70.137</v>
      </c>
      <c r="E56482">
        <v>14.789099999999999</v>
      </c>
      <c r="F56482">
        <v>67.906000000000006</v>
      </c>
      <c r="G56482">
        <f t="shared" si="7125"/>
        <v>1.4000000000001123E-2</v>
      </c>
      <c r="H56482" s="4">
        <f t="shared" si="7126"/>
        <v>9.863656090949335E-3</v>
      </c>
      <c r="I56482" s="4">
        <f t="shared" si="7127"/>
        <v>-0.32013634390905066</v>
      </c>
      <c r="J56482">
        <f t="shared" si="7132"/>
        <v>0</v>
      </c>
      <c r="L56482">
        <f t="shared" si="7128"/>
        <v>2022</v>
      </c>
      <c r="M56482">
        <f t="shared" si="7129"/>
        <v>11</v>
      </c>
      <c r="N56482">
        <f t="shared" si="7130"/>
        <v>8</v>
      </c>
      <c r="O56482">
        <f t="shared" si="7131"/>
        <v>0</v>
      </c>
    </row>
    <row r="56483" spans="2:15" x14ac:dyDescent="0.25">
      <c r="B56483" s="3">
        <v>44873.885416666664</v>
      </c>
      <c r="C56483">
        <v>14.803100000000001</v>
      </c>
      <c r="D56483">
        <v>70.137</v>
      </c>
      <c r="E56483">
        <v>14.788500000000001</v>
      </c>
      <c r="F56483">
        <v>67.734999999999999</v>
      </c>
      <c r="G56483">
        <f t="shared" si="7125"/>
        <v>1.4599999999999724E-2</v>
      </c>
      <c r="H56483" s="4">
        <f t="shared" si="7126"/>
        <v>1.028638420913186E-2</v>
      </c>
      <c r="I56483" s="4">
        <f t="shared" si="7127"/>
        <v>-0.31971361579086816</v>
      </c>
      <c r="J56483">
        <f t="shared" si="7132"/>
        <v>0</v>
      </c>
      <c r="L56483">
        <f t="shared" si="7128"/>
        <v>2022</v>
      </c>
      <c r="M56483">
        <f t="shared" si="7129"/>
        <v>11</v>
      </c>
      <c r="N56483">
        <f t="shared" si="7130"/>
        <v>8</v>
      </c>
      <c r="O56483">
        <f t="shared" si="7131"/>
        <v>0</v>
      </c>
    </row>
    <row r="56484" spans="2:15" x14ac:dyDescent="0.25">
      <c r="B56484" s="3">
        <v>44873.895833333336</v>
      </c>
      <c r="C56484">
        <v>14.8041</v>
      </c>
      <c r="D56484">
        <v>69.963999999999999</v>
      </c>
      <c r="E56484">
        <v>14.7895</v>
      </c>
      <c r="F56484">
        <v>67.563999999999993</v>
      </c>
      <c r="G56484">
        <f t="shared" si="7125"/>
        <v>1.4599999999999724E-2</v>
      </c>
      <c r="H56484" s="4">
        <f t="shared" si="7126"/>
        <v>1.028638420913186E-2</v>
      </c>
      <c r="I56484" s="4">
        <f t="shared" si="7127"/>
        <v>-0.31971361579086816</v>
      </c>
      <c r="J56484">
        <f t="shared" si="7132"/>
        <v>0</v>
      </c>
      <c r="L56484">
        <f t="shared" si="7128"/>
        <v>2022</v>
      </c>
      <c r="M56484">
        <f t="shared" si="7129"/>
        <v>11</v>
      </c>
      <c r="N56484">
        <f t="shared" si="7130"/>
        <v>8</v>
      </c>
      <c r="O56484">
        <f t="shared" si="7131"/>
        <v>0</v>
      </c>
    </row>
    <row r="56485" spans="2:15" x14ac:dyDescent="0.25">
      <c r="B56485" s="3">
        <v>44873.90625</v>
      </c>
      <c r="C56485">
        <v>14.8056</v>
      </c>
      <c r="D56485">
        <v>69.963999999999999</v>
      </c>
      <c r="E56485">
        <v>14.7895</v>
      </c>
      <c r="F56485">
        <v>67.563999999999993</v>
      </c>
      <c r="G56485">
        <f t="shared" si="7125"/>
        <v>1.6099999999999781E-2</v>
      </c>
      <c r="H56485" s="4">
        <f t="shared" si="7126"/>
        <v>1.1343204504590672E-2</v>
      </c>
      <c r="I56485" s="4">
        <f t="shared" si="7127"/>
        <v>-0.31865679549540932</v>
      </c>
      <c r="J56485">
        <f t="shared" si="7132"/>
        <v>0</v>
      </c>
      <c r="L56485">
        <f t="shared" si="7128"/>
        <v>2022</v>
      </c>
      <c r="M56485">
        <f t="shared" si="7129"/>
        <v>11</v>
      </c>
      <c r="N56485">
        <f t="shared" si="7130"/>
        <v>8</v>
      </c>
      <c r="O56485">
        <f t="shared" si="7131"/>
        <v>0</v>
      </c>
    </row>
    <row r="56486" spans="2:15" x14ac:dyDescent="0.25">
      <c r="B56486" s="3">
        <v>44873.916666666664</v>
      </c>
      <c r="C56486">
        <v>14.8056</v>
      </c>
      <c r="D56486">
        <v>69.963999999999999</v>
      </c>
      <c r="E56486">
        <v>14.787599999999999</v>
      </c>
      <c r="F56486">
        <v>67.391999999999996</v>
      </c>
      <c r="G56486">
        <f t="shared" si="7125"/>
        <v>1.8000000000000682E-2</v>
      </c>
      <c r="H56486" s="4">
        <f t="shared" si="7126"/>
        <v>1.2681843545505752E-2</v>
      </c>
      <c r="I56486" s="4">
        <f t="shared" si="7127"/>
        <v>-0.31731815645449424</v>
      </c>
      <c r="J56486">
        <f t="shared" si="7132"/>
        <v>0</v>
      </c>
      <c r="L56486">
        <f t="shared" si="7128"/>
        <v>2022</v>
      </c>
      <c r="M56486">
        <f t="shared" si="7129"/>
        <v>11</v>
      </c>
      <c r="N56486">
        <f t="shared" si="7130"/>
        <v>8</v>
      </c>
      <c r="O56486">
        <f t="shared" si="7131"/>
        <v>0</v>
      </c>
    </row>
    <row r="56487" spans="2:15" x14ac:dyDescent="0.25">
      <c r="B56487" s="3">
        <v>44873.927083333336</v>
      </c>
      <c r="C56487">
        <v>14.8072</v>
      </c>
      <c r="D56487">
        <v>69.963999999999999</v>
      </c>
      <c r="E56487">
        <v>14.7905</v>
      </c>
      <c r="F56487">
        <v>67.391999999999996</v>
      </c>
      <c r="G56487">
        <f t="shared" si="7125"/>
        <v>1.6700000000000159E-2</v>
      </c>
      <c r="H56487" s="4">
        <f t="shared" si="7126"/>
        <v>1.1765932622774448E-2</v>
      </c>
      <c r="I56487" s="4">
        <f t="shared" si="7127"/>
        <v>-0.31823406737722559</v>
      </c>
      <c r="J56487">
        <f t="shared" si="7132"/>
        <v>0</v>
      </c>
      <c r="L56487">
        <f t="shared" si="7128"/>
        <v>2022</v>
      </c>
      <c r="M56487">
        <f t="shared" si="7129"/>
        <v>11</v>
      </c>
      <c r="N56487">
        <f t="shared" si="7130"/>
        <v>8</v>
      </c>
      <c r="O56487">
        <f t="shared" si="7131"/>
        <v>0</v>
      </c>
    </row>
    <row r="56488" spans="2:15" x14ac:dyDescent="0.25">
      <c r="B56488" s="3">
        <v>44873.9375</v>
      </c>
      <c r="C56488">
        <v>14.8056</v>
      </c>
      <c r="D56488">
        <v>69.963999999999999</v>
      </c>
      <c r="E56488">
        <v>14.7905</v>
      </c>
      <c r="F56488">
        <v>67.391999999999996</v>
      </c>
      <c r="G56488">
        <f t="shared" si="7125"/>
        <v>1.5100000000000335E-2</v>
      </c>
      <c r="H56488" s="4">
        <f t="shared" si="7126"/>
        <v>1.0638657640951881E-2</v>
      </c>
      <c r="I56488" s="4">
        <f t="shared" si="7127"/>
        <v>-0.31936134235904812</v>
      </c>
      <c r="J56488">
        <f t="shared" si="7132"/>
        <v>0</v>
      </c>
      <c r="L56488">
        <f t="shared" si="7128"/>
        <v>2022</v>
      </c>
      <c r="M56488">
        <f t="shared" si="7129"/>
        <v>11</v>
      </c>
      <c r="N56488">
        <f t="shared" si="7130"/>
        <v>8</v>
      </c>
      <c r="O56488">
        <f t="shared" si="7131"/>
        <v>0</v>
      </c>
    </row>
    <row r="56489" spans="2:15" x14ac:dyDescent="0.25">
      <c r="B56489" s="3">
        <v>44873.947916666664</v>
      </c>
      <c r="C56489">
        <v>14.8086</v>
      </c>
      <c r="D56489">
        <v>69.963999999999999</v>
      </c>
      <c r="E56489">
        <v>14.788500000000001</v>
      </c>
      <c r="F56489">
        <v>67.221000000000004</v>
      </c>
      <c r="G56489">
        <f t="shared" si="7125"/>
        <v>2.0099999999999341E-2</v>
      </c>
      <c r="H56489" s="4">
        <f t="shared" si="7126"/>
        <v>1.4161391959147089E-2</v>
      </c>
      <c r="I56489" s="4">
        <f t="shared" si="7127"/>
        <v>-0.31583860804085295</v>
      </c>
      <c r="J56489">
        <f t="shared" si="7132"/>
        <v>0</v>
      </c>
      <c r="L56489">
        <f t="shared" si="7128"/>
        <v>2022</v>
      </c>
      <c r="M56489">
        <f t="shared" si="7129"/>
        <v>11</v>
      </c>
      <c r="N56489">
        <f t="shared" si="7130"/>
        <v>8</v>
      </c>
      <c r="O56489">
        <f t="shared" si="7131"/>
        <v>0</v>
      </c>
    </row>
    <row r="56490" spans="2:15" x14ac:dyDescent="0.25">
      <c r="B56490" s="3">
        <v>44873.958333333336</v>
      </c>
      <c r="C56490">
        <v>14.8072</v>
      </c>
      <c r="D56490">
        <v>69.963999999999999</v>
      </c>
      <c r="E56490">
        <v>14.7895</v>
      </c>
      <c r="F56490">
        <v>67.05</v>
      </c>
      <c r="G56490">
        <f t="shared" si="7125"/>
        <v>1.7699999999999605E-2</v>
      </c>
      <c r="H56490" s="4">
        <f t="shared" si="7126"/>
        <v>1.2470479486413239E-2</v>
      </c>
      <c r="I56490" s="4">
        <f t="shared" si="7127"/>
        <v>-0.31752952051358679</v>
      </c>
      <c r="J56490">
        <f t="shared" si="7132"/>
        <v>0</v>
      </c>
      <c r="L56490">
        <f t="shared" si="7128"/>
        <v>2022</v>
      </c>
      <c r="M56490">
        <f t="shared" si="7129"/>
        <v>11</v>
      </c>
      <c r="N56490">
        <f t="shared" si="7130"/>
        <v>8</v>
      </c>
      <c r="O56490">
        <f t="shared" si="7131"/>
        <v>0</v>
      </c>
    </row>
    <row r="56491" spans="2:15" x14ac:dyDescent="0.25">
      <c r="B56491" s="3">
        <v>44873.96875</v>
      </c>
      <c r="C56491">
        <v>14.8072</v>
      </c>
      <c r="D56491">
        <v>69.963999999999999</v>
      </c>
      <c r="E56491">
        <v>14.789099999999999</v>
      </c>
      <c r="F56491">
        <v>66.879000000000005</v>
      </c>
      <c r="G56491">
        <f t="shared" si="7125"/>
        <v>1.8100000000000449E-2</v>
      </c>
      <c r="H56491" s="4">
        <f t="shared" si="7126"/>
        <v>1.2752298231869508E-2</v>
      </c>
      <c r="I56491" s="4">
        <f t="shared" si="7127"/>
        <v>-0.3172477017681305</v>
      </c>
      <c r="J56491">
        <f t="shared" si="7132"/>
        <v>0</v>
      </c>
      <c r="L56491">
        <f t="shared" si="7128"/>
        <v>2022</v>
      </c>
      <c r="M56491">
        <f t="shared" si="7129"/>
        <v>11</v>
      </c>
      <c r="N56491">
        <f t="shared" si="7130"/>
        <v>8</v>
      </c>
      <c r="O56491">
        <f t="shared" si="7131"/>
        <v>0</v>
      </c>
    </row>
    <row r="56492" spans="2:15" x14ac:dyDescent="0.25">
      <c r="B56492" s="3">
        <v>44873.979166666664</v>
      </c>
      <c r="C56492">
        <v>14.8072</v>
      </c>
      <c r="D56492">
        <v>69.963999999999999</v>
      </c>
      <c r="E56492">
        <v>14.7934</v>
      </c>
      <c r="F56492">
        <v>66.879000000000005</v>
      </c>
      <c r="G56492">
        <f t="shared" si="7125"/>
        <v>1.3799999999999812E-2</v>
      </c>
      <c r="H56492" s="4">
        <f t="shared" si="7126"/>
        <v>9.7227467182205759E-3</v>
      </c>
      <c r="I56492" s="4">
        <f t="shared" si="7127"/>
        <v>-0.32027725328177942</v>
      </c>
      <c r="J56492">
        <f t="shared" si="7132"/>
        <v>0</v>
      </c>
      <c r="L56492">
        <f t="shared" si="7128"/>
        <v>2022</v>
      </c>
      <c r="M56492">
        <f t="shared" si="7129"/>
        <v>11</v>
      </c>
      <c r="N56492">
        <f t="shared" si="7130"/>
        <v>8</v>
      </c>
      <c r="O56492">
        <f t="shared" si="7131"/>
        <v>0</v>
      </c>
    </row>
    <row r="56493" spans="2:15" x14ac:dyDescent="0.25">
      <c r="B56493" s="3">
        <v>44873.989583333336</v>
      </c>
      <c r="C56493">
        <v>14.8056</v>
      </c>
      <c r="D56493">
        <v>69.963999999999999</v>
      </c>
      <c r="E56493">
        <v>14.790100000000001</v>
      </c>
      <c r="F56493">
        <v>66.707999999999998</v>
      </c>
      <c r="G56493">
        <f t="shared" si="7125"/>
        <v>1.5499999999999403E-2</v>
      </c>
      <c r="H56493" s="4">
        <f t="shared" si="7126"/>
        <v>1.0920476386406896E-2</v>
      </c>
      <c r="I56493" s="4">
        <f t="shared" si="7127"/>
        <v>-0.3190795236135931</v>
      </c>
      <c r="J56493">
        <f t="shared" si="7132"/>
        <v>0</v>
      </c>
      <c r="L56493">
        <f t="shared" si="7128"/>
        <v>2022</v>
      </c>
      <c r="M56493">
        <f t="shared" si="7129"/>
        <v>11</v>
      </c>
      <c r="N56493">
        <f t="shared" si="7130"/>
        <v>8</v>
      </c>
      <c r="O56493">
        <f t="shared" si="7131"/>
        <v>0</v>
      </c>
    </row>
    <row r="56494" spans="2:15" x14ac:dyDescent="0.25">
      <c r="B56494" s="3">
        <v>44874</v>
      </c>
      <c r="C56494">
        <v>14.805199999999999</v>
      </c>
      <c r="D56494">
        <v>69.793000000000006</v>
      </c>
      <c r="E56494">
        <v>14.788500000000001</v>
      </c>
      <c r="F56494">
        <v>66.707999999999998</v>
      </c>
      <c r="G56494">
        <f t="shared" si="7125"/>
        <v>1.6699999999998383E-2</v>
      </c>
      <c r="H56494" s="4">
        <f t="shared" si="7126"/>
        <v>1.1765932622773196E-2</v>
      </c>
      <c r="I56494" s="4">
        <f t="shared" si="7127"/>
        <v>-0.31823406737722681</v>
      </c>
      <c r="J56494">
        <f t="shared" si="7132"/>
        <v>0</v>
      </c>
      <c r="L56494">
        <f t="shared" si="7128"/>
        <v>2022</v>
      </c>
      <c r="M56494">
        <f t="shared" si="7129"/>
        <v>11</v>
      </c>
      <c r="N56494">
        <f t="shared" si="7130"/>
        <v>9</v>
      </c>
      <c r="O56494">
        <f t="shared" si="7131"/>
        <v>0</v>
      </c>
    </row>
    <row r="56495" spans="2:15" x14ac:dyDescent="0.25">
      <c r="B56495" s="3">
        <v>44874.010416666664</v>
      </c>
      <c r="C56495">
        <v>14.805199999999999</v>
      </c>
      <c r="D56495">
        <v>69.793000000000006</v>
      </c>
      <c r="E56495">
        <v>14.790100000000001</v>
      </c>
      <c r="F56495">
        <v>66.707999999999998</v>
      </c>
      <c r="G56495">
        <f t="shared" si="7125"/>
        <v>1.5099999999998559E-2</v>
      </c>
      <c r="H56495" s="4">
        <f t="shared" si="7126"/>
        <v>1.0638657640950629E-2</v>
      </c>
      <c r="I56495" s="4">
        <f t="shared" si="7127"/>
        <v>-0.31936134235904939</v>
      </c>
      <c r="J56495">
        <f t="shared" si="7132"/>
        <v>0</v>
      </c>
      <c r="L56495">
        <f t="shared" si="7128"/>
        <v>2022</v>
      </c>
      <c r="M56495">
        <f t="shared" si="7129"/>
        <v>11</v>
      </c>
      <c r="N56495">
        <f t="shared" si="7130"/>
        <v>9</v>
      </c>
      <c r="O56495">
        <f t="shared" si="7131"/>
        <v>0</v>
      </c>
    </row>
    <row r="56496" spans="2:15" x14ac:dyDescent="0.25">
      <c r="B56496" s="3">
        <v>44874.020833333336</v>
      </c>
      <c r="C56496">
        <v>14.802099999999999</v>
      </c>
      <c r="D56496">
        <v>69.793000000000006</v>
      </c>
      <c r="E56496">
        <v>14.785600000000001</v>
      </c>
      <c r="F56496">
        <v>66.707999999999998</v>
      </c>
      <c r="G56496">
        <f t="shared" ref="G56496:G56559" si="7133">C56496-E56496</f>
        <v>1.6499999999998849E-2</v>
      </c>
      <c r="H56496" s="4">
        <f t="shared" ref="H56496:H56559" si="7134">1000*G56496/2.2/(2.54^2)/100</f>
        <v>1.1625023250045687E-2</v>
      </c>
      <c r="I56496" s="4">
        <f t="shared" ref="I56496:I56559" si="7135">H56496-($Y$1-$Y$2)/100</f>
        <v>-0.31837497674995435</v>
      </c>
      <c r="J56496">
        <f t="shared" si="7132"/>
        <v>0</v>
      </c>
      <c r="L56496">
        <f t="shared" si="7128"/>
        <v>2022</v>
      </c>
      <c r="M56496">
        <f t="shared" si="7129"/>
        <v>11</v>
      </c>
      <c r="N56496">
        <f t="shared" si="7130"/>
        <v>9</v>
      </c>
      <c r="O56496">
        <f t="shared" si="7131"/>
        <v>0</v>
      </c>
    </row>
    <row r="56497" spans="2:15" x14ac:dyDescent="0.25">
      <c r="B56497" s="3">
        <v>44874.03125</v>
      </c>
      <c r="C56497">
        <v>14.802099999999999</v>
      </c>
      <c r="D56497">
        <v>69.793000000000006</v>
      </c>
      <c r="E56497">
        <v>14.7822</v>
      </c>
      <c r="F56497">
        <v>66.537000000000006</v>
      </c>
      <c r="G56497">
        <f t="shared" si="7133"/>
        <v>1.9899999999999807E-2</v>
      </c>
      <c r="H56497" s="4">
        <f t="shared" si="7134"/>
        <v>1.402048258641958E-2</v>
      </c>
      <c r="I56497" s="4">
        <f t="shared" si="7135"/>
        <v>-0.31597951741358044</v>
      </c>
      <c r="J56497">
        <f t="shared" si="7132"/>
        <v>0</v>
      </c>
      <c r="L56497">
        <f t="shared" si="7128"/>
        <v>2022</v>
      </c>
      <c r="M56497">
        <f t="shared" si="7129"/>
        <v>11</v>
      </c>
      <c r="N56497">
        <f t="shared" si="7130"/>
        <v>9</v>
      </c>
      <c r="O56497">
        <f t="shared" si="7131"/>
        <v>0</v>
      </c>
    </row>
    <row r="56498" spans="2:15" x14ac:dyDescent="0.25">
      <c r="B56498" s="3">
        <v>44874.041666666664</v>
      </c>
      <c r="C56498">
        <v>14.799099999999999</v>
      </c>
      <c r="D56498">
        <v>69.793000000000006</v>
      </c>
      <c r="E56498">
        <v>14.7837</v>
      </c>
      <c r="F56498">
        <v>66.537000000000006</v>
      </c>
      <c r="G56498">
        <f t="shared" si="7133"/>
        <v>1.5399999999999636E-2</v>
      </c>
      <c r="H56498" s="4">
        <f t="shared" si="7134"/>
        <v>1.0850021700043143E-2</v>
      </c>
      <c r="I56498" s="4">
        <f t="shared" si="7135"/>
        <v>-0.31914997829995689</v>
      </c>
      <c r="J56498">
        <f t="shared" si="7132"/>
        <v>0</v>
      </c>
      <c r="L56498">
        <f t="shared" si="7128"/>
        <v>2022</v>
      </c>
      <c r="M56498">
        <f t="shared" si="7129"/>
        <v>11</v>
      </c>
      <c r="N56498">
        <f t="shared" si="7130"/>
        <v>9</v>
      </c>
      <c r="O56498">
        <f t="shared" si="7131"/>
        <v>0</v>
      </c>
    </row>
    <row r="56499" spans="2:15" x14ac:dyDescent="0.25">
      <c r="B56499" s="3">
        <v>44874.052083333336</v>
      </c>
      <c r="C56499">
        <v>14.799099999999999</v>
      </c>
      <c r="D56499">
        <v>69.793000000000006</v>
      </c>
      <c r="E56499">
        <v>14.783099999999999</v>
      </c>
      <c r="F56499">
        <v>66.366</v>
      </c>
      <c r="G56499">
        <f t="shared" si="7133"/>
        <v>1.6000000000000014E-2</v>
      </c>
      <c r="H56499" s="4">
        <f t="shared" si="7134"/>
        <v>1.1272749818226919E-2</v>
      </c>
      <c r="I56499" s="4">
        <f t="shared" si="7135"/>
        <v>-0.31872725018177311</v>
      </c>
      <c r="J56499">
        <f t="shared" si="7132"/>
        <v>0</v>
      </c>
      <c r="L56499">
        <f t="shared" si="7128"/>
        <v>2022</v>
      </c>
      <c r="M56499">
        <f t="shared" si="7129"/>
        <v>11</v>
      </c>
      <c r="N56499">
        <f t="shared" si="7130"/>
        <v>9</v>
      </c>
      <c r="O56499">
        <f t="shared" si="7131"/>
        <v>0</v>
      </c>
    </row>
    <row r="56500" spans="2:15" x14ac:dyDescent="0.25">
      <c r="B56500" s="3">
        <v>44874.0625</v>
      </c>
      <c r="C56500">
        <v>14.8005</v>
      </c>
      <c r="D56500">
        <v>69.793000000000006</v>
      </c>
      <c r="E56500">
        <v>14.7812</v>
      </c>
      <c r="F56500">
        <v>66.192999999999998</v>
      </c>
      <c r="G56500">
        <f t="shared" si="7133"/>
        <v>1.9299999999999429E-2</v>
      </c>
      <c r="H56500" s="4">
        <f t="shared" si="7134"/>
        <v>1.3597754468235806E-2</v>
      </c>
      <c r="I56500" s="4">
        <f t="shared" si="7135"/>
        <v>-0.31640224553176421</v>
      </c>
      <c r="J56500">
        <f t="shared" si="7132"/>
        <v>0</v>
      </c>
      <c r="L56500">
        <f t="shared" si="7128"/>
        <v>2022</v>
      </c>
      <c r="M56500">
        <f t="shared" si="7129"/>
        <v>11</v>
      </c>
      <c r="N56500">
        <f t="shared" si="7130"/>
        <v>9</v>
      </c>
      <c r="O56500">
        <f t="shared" si="7131"/>
        <v>0</v>
      </c>
    </row>
    <row r="56501" spans="2:15" x14ac:dyDescent="0.25">
      <c r="B56501" s="3">
        <v>44874.072916666664</v>
      </c>
      <c r="C56501">
        <v>14.8005</v>
      </c>
      <c r="D56501">
        <v>69.793000000000006</v>
      </c>
      <c r="E56501">
        <v>14.7798</v>
      </c>
      <c r="F56501">
        <v>66.192999999999998</v>
      </c>
      <c r="G56501">
        <f t="shared" si="7133"/>
        <v>2.0699999999999719E-2</v>
      </c>
      <c r="H56501" s="4">
        <f t="shared" si="7134"/>
        <v>1.4584120077330865E-2</v>
      </c>
      <c r="I56501" s="4">
        <f t="shared" si="7135"/>
        <v>-0.31541587992266917</v>
      </c>
      <c r="J56501">
        <f t="shared" si="7132"/>
        <v>0</v>
      </c>
      <c r="L56501">
        <f t="shared" si="7128"/>
        <v>2022</v>
      </c>
      <c r="M56501">
        <f t="shared" si="7129"/>
        <v>11</v>
      </c>
      <c r="N56501">
        <f t="shared" si="7130"/>
        <v>9</v>
      </c>
      <c r="O56501">
        <f t="shared" si="7131"/>
        <v>0</v>
      </c>
    </row>
    <row r="56502" spans="2:15" x14ac:dyDescent="0.25">
      <c r="B56502" s="3">
        <v>44874.083333333336</v>
      </c>
      <c r="C56502">
        <v>14.799099999999999</v>
      </c>
      <c r="D56502">
        <v>69.793000000000006</v>
      </c>
      <c r="E56502">
        <v>14.780799999999999</v>
      </c>
      <c r="F56502">
        <v>66.022000000000006</v>
      </c>
      <c r="G56502">
        <f t="shared" si="7133"/>
        <v>1.8299999999999983E-2</v>
      </c>
      <c r="H56502" s="4">
        <f t="shared" si="7134"/>
        <v>1.2893207604597015E-2</v>
      </c>
      <c r="I56502" s="4">
        <f t="shared" si="7135"/>
        <v>-0.31710679239540301</v>
      </c>
      <c r="J56502">
        <f t="shared" si="7132"/>
        <v>0</v>
      </c>
      <c r="L56502">
        <f t="shared" si="7128"/>
        <v>2022</v>
      </c>
      <c r="M56502">
        <f t="shared" si="7129"/>
        <v>11</v>
      </c>
      <c r="N56502">
        <f t="shared" si="7130"/>
        <v>9</v>
      </c>
      <c r="O56502">
        <f t="shared" si="7131"/>
        <v>0</v>
      </c>
    </row>
    <row r="56503" spans="2:15" x14ac:dyDescent="0.25">
      <c r="B56503" s="3">
        <v>44874.09375</v>
      </c>
      <c r="C56503">
        <v>14.801500000000001</v>
      </c>
      <c r="D56503">
        <v>69.622</v>
      </c>
      <c r="E56503">
        <v>14.7788</v>
      </c>
      <c r="F56503">
        <v>65.850999999999999</v>
      </c>
      <c r="G56503">
        <f t="shared" si="7133"/>
        <v>2.2700000000000387E-2</v>
      </c>
      <c r="H56503" s="4">
        <f t="shared" si="7134"/>
        <v>1.5993213804609697E-2</v>
      </c>
      <c r="I56503" s="4">
        <f t="shared" si="7135"/>
        <v>-0.3140067861953903</v>
      </c>
      <c r="J56503">
        <f t="shared" si="7132"/>
        <v>0</v>
      </c>
      <c r="L56503">
        <f t="shared" si="7128"/>
        <v>2022</v>
      </c>
      <c r="M56503">
        <f t="shared" si="7129"/>
        <v>11</v>
      </c>
      <c r="N56503">
        <f t="shared" si="7130"/>
        <v>9</v>
      </c>
      <c r="O56503">
        <f t="shared" si="7131"/>
        <v>0</v>
      </c>
    </row>
    <row r="56504" spans="2:15" x14ac:dyDescent="0.25">
      <c r="B56504" s="3">
        <v>44874.104166666664</v>
      </c>
      <c r="C56504">
        <v>14.798500000000001</v>
      </c>
      <c r="D56504">
        <v>69.622</v>
      </c>
      <c r="E56504">
        <v>14.7773</v>
      </c>
      <c r="F56504">
        <v>65.850999999999999</v>
      </c>
      <c r="G56504">
        <f t="shared" si="7133"/>
        <v>2.120000000000033E-2</v>
      </c>
      <c r="H56504" s="4">
        <f t="shared" si="7134"/>
        <v>1.4936393509150887E-2</v>
      </c>
      <c r="I56504" s="4">
        <f t="shared" si="7135"/>
        <v>-0.31506360649084914</v>
      </c>
      <c r="J56504">
        <f t="shared" si="7132"/>
        <v>0</v>
      </c>
      <c r="L56504">
        <f t="shared" si="7128"/>
        <v>2022</v>
      </c>
      <c r="M56504">
        <f t="shared" si="7129"/>
        <v>11</v>
      </c>
      <c r="N56504">
        <f t="shared" si="7130"/>
        <v>9</v>
      </c>
      <c r="O56504">
        <f t="shared" si="7131"/>
        <v>0</v>
      </c>
    </row>
    <row r="56505" spans="2:15" x14ac:dyDescent="0.25">
      <c r="B56505" s="3">
        <v>44874.114583333336</v>
      </c>
      <c r="C56505">
        <v>14.8001</v>
      </c>
      <c r="D56505">
        <v>69.622</v>
      </c>
      <c r="E56505">
        <v>14.7783</v>
      </c>
      <c r="F56505">
        <v>65.680000000000007</v>
      </c>
      <c r="G56505">
        <f t="shared" si="7133"/>
        <v>2.1800000000000708E-2</v>
      </c>
      <c r="H56505" s="4">
        <f t="shared" si="7134"/>
        <v>1.535912162733466E-2</v>
      </c>
      <c r="I56505" s="4">
        <f t="shared" si="7135"/>
        <v>-0.31464087837266536</v>
      </c>
      <c r="J56505">
        <f t="shared" si="7132"/>
        <v>0</v>
      </c>
      <c r="L56505">
        <f t="shared" si="7128"/>
        <v>2022</v>
      </c>
      <c r="M56505">
        <f t="shared" si="7129"/>
        <v>11</v>
      </c>
      <c r="N56505">
        <f t="shared" si="7130"/>
        <v>9</v>
      </c>
      <c r="O56505">
        <f t="shared" si="7131"/>
        <v>0</v>
      </c>
    </row>
    <row r="56506" spans="2:15" x14ac:dyDescent="0.25">
      <c r="B56506" s="3">
        <v>44874.125</v>
      </c>
      <c r="C56506">
        <v>14.798500000000001</v>
      </c>
      <c r="D56506">
        <v>69.622</v>
      </c>
      <c r="E56506">
        <v>14.775399999999999</v>
      </c>
      <c r="F56506">
        <v>65.680000000000007</v>
      </c>
      <c r="G56506">
        <f t="shared" si="7133"/>
        <v>2.3100000000001231E-2</v>
      </c>
      <c r="H56506" s="4">
        <f t="shared" si="7134"/>
        <v>1.6275032550065963E-2</v>
      </c>
      <c r="I56506" s="4">
        <f t="shared" si="7135"/>
        <v>-0.31372496744993406</v>
      </c>
      <c r="J56506">
        <f t="shared" si="7132"/>
        <v>0</v>
      </c>
      <c r="L56506">
        <f t="shared" si="7128"/>
        <v>2022</v>
      </c>
      <c r="M56506">
        <f t="shared" si="7129"/>
        <v>11</v>
      </c>
      <c r="N56506">
        <f t="shared" si="7130"/>
        <v>9</v>
      </c>
      <c r="O56506">
        <f t="shared" si="7131"/>
        <v>0</v>
      </c>
    </row>
    <row r="56507" spans="2:15" x14ac:dyDescent="0.25">
      <c r="B56507" s="3">
        <v>44874.135416666664</v>
      </c>
      <c r="C56507">
        <v>14.797000000000001</v>
      </c>
      <c r="D56507">
        <v>69.622</v>
      </c>
      <c r="E56507">
        <v>14.773400000000001</v>
      </c>
      <c r="F56507">
        <v>65.509</v>
      </c>
      <c r="G56507">
        <f t="shared" si="7133"/>
        <v>2.3600000000000065E-2</v>
      </c>
      <c r="H56507" s="4">
        <f t="shared" si="7134"/>
        <v>1.6627305981884735E-2</v>
      </c>
      <c r="I56507" s="4">
        <f t="shared" si="7135"/>
        <v>-0.31337269401811529</v>
      </c>
      <c r="J56507">
        <f t="shared" si="7132"/>
        <v>0</v>
      </c>
      <c r="L56507">
        <f t="shared" si="7128"/>
        <v>2022</v>
      </c>
      <c r="M56507">
        <f t="shared" si="7129"/>
        <v>11</v>
      </c>
      <c r="N56507">
        <f t="shared" si="7130"/>
        <v>9</v>
      </c>
      <c r="O56507">
        <f t="shared" si="7131"/>
        <v>0</v>
      </c>
    </row>
    <row r="56508" spans="2:15" x14ac:dyDescent="0.25">
      <c r="B56508" s="3">
        <v>44874.145833333336</v>
      </c>
      <c r="C56508">
        <v>14.797000000000001</v>
      </c>
      <c r="D56508">
        <v>69.622</v>
      </c>
      <c r="E56508">
        <v>14.773999999999999</v>
      </c>
      <c r="F56508">
        <v>65.680000000000007</v>
      </c>
      <c r="G56508">
        <f t="shared" si="7133"/>
        <v>2.3000000000001464E-2</v>
      </c>
      <c r="H56508" s="4">
        <f t="shared" si="7134"/>
        <v>1.6204577863702212E-2</v>
      </c>
      <c r="I56508" s="4">
        <f t="shared" si="7135"/>
        <v>-0.3137954221362978</v>
      </c>
      <c r="J56508">
        <f t="shared" si="7132"/>
        <v>0</v>
      </c>
      <c r="L56508">
        <f t="shared" si="7128"/>
        <v>2022</v>
      </c>
      <c r="M56508">
        <f t="shared" si="7129"/>
        <v>11</v>
      </c>
      <c r="N56508">
        <f t="shared" si="7130"/>
        <v>9</v>
      </c>
      <c r="O56508">
        <f t="shared" si="7131"/>
        <v>0</v>
      </c>
    </row>
    <row r="56509" spans="2:15" x14ac:dyDescent="0.25">
      <c r="B56509" s="3">
        <v>44874.15625</v>
      </c>
      <c r="C56509">
        <v>14.797000000000001</v>
      </c>
      <c r="D56509">
        <v>69.622</v>
      </c>
      <c r="E56509">
        <v>14.769500000000001</v>
      </c>
      <c r="F56509">
        <v>65.680000000000007</v>
      </c>
      <c r="G56509">
        <f t="shared" si="7133"/>
        <v>2.7499999999999858E-2</v>
      </c>
      <c r="H56509" s="4">
        <f t="shared" si="7134"/>
        <v>1.9375038750077397E-2</v>
      </c>
      <c r="I56509" s="4">
        <f t="shared" si="7135"/>
        <v>-0.31062496124992262</v>
      </c>
      <c r="J56509">
        <f t="shared" si="7132"/>
        <v>0</v>
      </c>
      <c r="L56509">
        <f t="shared" ref="L56509:L56572" si="7136">YEAR(B56509)</f>
        <v>2022</v>
      </c>
      <c r="M56509">
        <f t="shared" ref="M56509:M56572" si="7137">MONTH(B56509)</f>
        <v>11</v>
      </c>
      <c r="N56509">
        <f t="shared" ref="N56509:N56572" si="7138">DAY(B56509)</f>
        <v>9</v>
      </c>
      <c r="O56509">
        <f t="shared" ref="O56509:O56572" si="7139">J56509</f>
        <v>0</v>
      </c>
    </row>
    <row r="56510" spans="2:15" x14ac:dyDescent="0.25">
      <c r="B56510" s="3">
        <v>44874.166666666664</v>
      </c>
      <c r="C56510">
        <v>14.795400000000001</v>
      </c>
      <c r="D56510">
        <v>69.622</v>
      </c>
      <c r="E56510">
        <v>14.770099999999999</v>
      </c>
      <c r="F56510">
        <v>65.850999999999999</v>
      </c>
      <c r="G56510">
        <f t="shared" si="7133"/>
        <v>2.5300000000001432E-2</v>
      </c>
      <c r="H56510" s="4">
        <f t="shared" si="7134"/>
        <v>1.7825035650072308E-2</v>
      </c>
      <c r="I56510" s="4">
        <f t="shared" si="7135"/>
        <v>-0.3121749643499277</v>
      </c>
      <c r="J56510">
        <f t="shared" si="7132"/>
        <v>0</v>
      </c>
      <c r="L56510">
        <f t="shared" si="7136"/>
        <v>2022</v>
      </c>
      <c r="M56510">
        <f t="shared" si="7137"/>
        <v>11</v>
      </c>
      <c r="N56510">
        <f t="shared" si="7138"/>
        <v>9</v>
      </c>
      <c r="O56510">
        <f t="shared" si="7139"/>
        <v>0</v>
      </c>
    </row>
    <row r="56511" spans="2:15" x14ac:dyDescent="0.25">
      <c r="B56511" s="3">
        <v>44874.177083333336</v>
      </c>
      <c r="C56511">
        <v>14.795400000000001</v>
      </c>
      <c r="D56511">
        <v>69.622</v>
      </c>
      <c r="E56511">
        <v>14.773400000000001</v>
      </c>
      <c r="F56511">
        <v>66.022000000000006</v>
      </c>
      <c r="G56511">
        <f t="shared" si="7133"/>
        <v>2.2000000000000242E-2</v>
      </c>
      <c r="H56511" s="4">
        <f t="shared" si="7134"/>
        <v>1.5500031000062168E-2</v>
      </c>
      <c r="I56511" s="4">
        <f t="shared" si="7135"/>
        <v>-0.31449996899993787</v>
      </c>
      <c r="J56511">
        <f t="shared" si="7132"/>
        <v>0</v>
      </c>
      <c r="L56511">
        <f t="shared" si="7136"/>
        <v>2022</v>
      </c>
      <c r="M56511">
        <f t="shared" si="7137"/>
        <v>11</v>
      </c>
      <c r="N56511">
        <f t="shared" si="7138"/>
        <v>9</v>
      </c>
      <c r="O56511">
        <f t="shared" si="7139"/>
        <v>0</v>
      </c>
    </row>
    <row r="56512" spans="2:15" x14ac:dyDescent="0.25">
      <c r="B56512" s="3">
        <v>44874.1875</v>
      </c>
      <c r="C56512">
        <v>14.795400000000001</v>
      </c>
      <c r="D56512">
        <v>69.622</v>
      </c>
      <c r="E56512">
        <v>14.7705</v>
      </c>
      <c r="F56512">
        <v>66.022000000000006</v>
      </c>
      <c r="G56512">
        <f t="shared" si="7133"/>
        <v>2.4900000000000588E-2</v>
      </c>
      <c r="H56512" s="4">
        <f t="shared" si="7134"/>
        <v>1.7543216904616042E-2</v>
      </c>
      <c r="I56512" s="4">
        <f t="shared" si="7135"/>
        <v>-0.31245678309538399</v>
      </c>
      <c r="J56512">
        <f t="shared" si="7132"/>
        <v>0</v>
      </c>
      <c r="L56512">
        <f t="shared" si="7136"/>
        <v>2022</v>
      </c>
      <c r="M56512">
        <f t="shared" si="7137"/>
        <v>11</v>
      </c>
      <c r="N56512">
        <f t="shared" si="7138"/>
        <v>9</v>
      </c>
      <c r="O56512">
        <f t="shared" si="7139"/>
        <v>0</v>
      </c>
    </row>
    <row r="56513" spans="2:15" x14ac:dyDescent="0.25">
      <c r="B56513" s="3">
        <v>44874.197916666664</v>
      </c>
      <c r="C56513">
        <v>14.795</v>
      </c>
      <c r="D56513">
        <v>69.448999999999998</v>
      </c>
      <c r="E56513">
        <v>14.7705</v>
      </c>
      <c r="F56513">
        <v>66.022000000000006</v>
      </c>
      <c r="G56513">
        <f t="shared" si="7133"/>
        <v>2.4499999999999744E-2</v>
      </c>
      <c r="H56513" s="4">
        <f t="shared" si="7134"/>
        <v>1.7261398159159773E-2</v>
      </c>
      <c r="I56513" s="4">
        <f t="shared" si="7135"/>
        <v>-0.31273860184084024</v>
      </c>
      <c r="J56513">
        <f t="shared" si="7132"/>
        <v>0</v>
      </c>
      <c r="L56513">
        <f t="shared" si="7136"/>
        <v>2022</v>
      </c>
      <c r="M56513">
        <f t="shared" si="7137"/>
        <v>11</v>
      </c>
      <c r="N56513">
        <f t="shared" si="7138"/>
        <v>9</v>
      </c>
      <c r="O56513">
        <f t="shared" si="7139"/>
        <v>0</v>
      </c>
    </row>
    <row r="56514" spans="2:15" x14ac:dyDescent="0.25">
      <c r="B56514" s="3">
        <v>44874.208333333336</v>
      </c>
      <c r="C56514">
        <v>14.792</v>
      </c>
      <c r="D56514">
        <v>69.448999999999998</v>
      </c>
      <c r="E56514">
        <v>14.769</v>
      </c>
      <c r="F56514">
        <v>66.022000000000006</v>
      </c>
      <c r="G56514">
        <f t="shared" si="7133"/>
        <v>2.2999999999999687E-2</v>
      </c>
      <c r="H56514" s="4">
        <f t="shared" si="7134"/>
        <v>1.6204577863700959E-2</v>
      </c>
      <c r="I56514" s="4">
        <f t="shared" si="7135"/>
        <v>-0.31379542213629907</v>
      </c>
      <c r="J56514">
        <f t="shared" si="7132"/>
        <v>0</v>
      </c>
      <c r="L56514">
        <f t="shared" si="7136"/>
        <v>2022</v>
      </c>
      <c r="M56514">
        <f t="shared" si="7137"/>
        <v>11</v>
      </c>
      <c r="N56514">
        <f t="shared" si="7138"/>
        <v>9</v>
      </c>
      <c r="O56514">
        <f t="shared" si="7139"/>
        <v>0</v>
      </c>
    </row>
    <row r="56515" spans="2:15" x14ac:dyDescent="0.25">
      <c r="B56515" s="3">
        <v>44874.21875</v>
      </c>
      <c r="C56515">
        <v>14.795</v>
      </c>
      <c r="D56515">
        <v>69.448999999999998</v>
      </c>
      <c r="E56515">
        <v>14.769500000000001</v>
      </c>
      <c r="F56515">
        <v>65.680000000000007</v>
      </c>
      <c r="G56515">
        <f t="shared" si="7133"/>
        <v>2.549999999999919E-2</v>
      </c>
      <c r="H56515" s="4">
        <f t="shared" si="7134"/>
        <v>1.7965945022798566E-2</v>
      </c>
      <c r="I56515" s="4">
        <f t="shared" si="7135"/>
        <v>-0.31203405497720144</v>
      </c>
      <c r="J56515">
        <f t="shared" si="7132"/>
        <v>0</v>
      </c>
      <c r="L56515">
        <f t="shared" si="7136"/>
        <v>2022</v>
      </c>
      <c r="M56515">
        <f t="shared" si="7137"/>
        <v>11</v>
      </c>
      <c r="N56515">
        <f t="shared" si="7138"/>
        <v>9</v>
      </c>
      <c r="O56515">
        <f t="shared" si="7139"/>
        <v>0</v>
      </c>
    </row>
    <row r="56516" spans="2:15" x14ac:dyDescent="0.25">
      <c r="B56516" s="3">
        <v>44874.229166666664</v>
      </c>
      <c r="C56516">
        <v>14.795</v>
      </c>
      <c r="D56516">
        <v>69.448999999999998</v>
      </c>
      <c r="E56516">
        <v>14.768000000000001</v>
      </c>
      <c r="F56516">
        <v>65.167000000000002</v>
      </c>
      <c r="G56516">
        <f t="shared" si="7133"/>
        <v>2.6999999999999247E-2</v>
      </c>
      <c r="H56516" s="4">
        <f t="shared" si="7134"/>
        <v>1.9022765318257376E-2</v>
      </c>
      <c r="I56516" s="4">
        <f t="shared" si="7135"/>
        <v>-0.31097723468174265</v>
      </c>
      <c r="J56516">
        <f t="shared" si="7132"/>
        <v>0</v>
      </c>
      <c r="L56516">
        <f t="shared" si="7136"/>
        <v>2022</v>
      </c>
      <c r="M56516">
        <f t="shared" si="7137"/>
        <v>11</v>
      </c>
      <c r="N56516">
        <f t="shared" si="7138"/>
        <v>9</v>
      </c>
      <c r="O56516">
        <f t="shared" si="7139"/>
        <v>0</v>
      </c>
    </row>
    <row r="56517" spans="2:15" x14ac:dyDescent="0.25">
      <c r="B56517" s="3">
        <v>44874.239583333336</v>
      </c>
      <c r="C56517">
        <v>14.795</v>
      </c>
      <c r="D56517">
        <v>69.448999999999998</v>
      </c>
      <c r="E56517">
        <v>14.769600000000001</v>
      </c>
      <c r="F56517">
        <v>64.652000000000001</v>
      </c>
      <c r="G56517">
        <f t="shared" si="7133"/>
        <v>2.5399999999999423E-2</v>
      </c>
      <c r="H56517" s="4">
        <f t="shared" si="7134"/>
        <v>1.7895490336434811E-2</v>
      </c>
      <c r="I56517" s="4">
        <f t="shared" si="7135"/>
        <v>-0.31210450966356518</v>
      </c>
      <c r="J56517">
        <f t="shared" ref="J56517:J56580" si="7140">IF(I56517&lt;0,0,5212.7*I56517^3.6671)</f>
        <v>0</v>
      </c>
      <c r="L56517">
        <f t="shared" si="7136"/>
        <v>2022</v>
      </c>
      <c r="M56517">
        <f t="shared" si="7137"/>
        <v>11</v>
      </c>
      <c r="N56517">
        <f t="shared" si="7138"/>
        <v>9</v>
      </c>
      <c r="O56517">
        <f t="shared" si="7139"/>
        <v>0</v>
      </c>
    </row>
    <row r="56518" spans="2:15" x14ac:dyDescent="0.25">
      <c r="B56518" s="3">
        <v>44874.25</v>
      </c>
      <c r="C56518">
        <v>14.792</v>
      </c>
      <c r="D56518">
        <v>69.448999999999998</v>
      </c>
      <c r="E56518">
        <v>14.767200000000001</v>
      </c>
      <c r="F56518">
        <v>64.31</v>
      </c>
      <c r="G56518">
        <f t="shared" si="7133"/>
        <v>2.4799999999999045E-2</v>
      </c>
      <c r="H56518" s="4">
        <f t="shared" si="7134"/>
        <v>1.7472762218251038E-2</v>
      </c>
      <c r="I56518" s="4">
        <f t="shared" si="7135"/>
        <v>-0.31252723778174896</v>
      </c>
      <c r="J56518">
        <f t="shared" si="7140"/>
        <v>0</v>
      </c>
      <c r="L56518">
        <f t="shared" si="7136"/>
        <v>2022</v>
      </c>
      <c r="M56518">
        <f t="shared" si="7137"/>
        <v>11</v>
      </c>
      <c r="N56518">
        <f t="shared" si="7138"/>
        <v>9</v>
      </c>
      <c r="O56518">
        <f t="shared" si="7139"/>
        <v>0</v>
      </c>
    </row>
    <row r="56519" spans="2:15" x14ac:dyDescent="0.25">
      <c r="B56519" s="3">
        <v>44874.260416666664</v>
      </c>
      <c r="C56519">
        <v>14.7936</v>
      </c>
      <c r="D56519">
        <v>69.448999999999998</v>
      </c>
      <c r="E56519">
        <v>14.7706</v>
      </c>
      <c r="F56519">
        <v>63.968000000000004</v>
      </c>
      <c r="G56519">
        <f t="shared" si="7133"/>
        <v>2.2999999999999687E-2</v>
      </c>
      <c r="H56519" s="4">
        <f t="shared" si="7134"/>
        <v>1.6204577863700959E-2</v>
      </c>
      <c r="I56519" s="4">
        <f t="shared" si="7135"/>
        <v>-0.31379542213629907</v>
      </c>
      <c r="J56519">
        <f t="shared" si="7140"/>
        <v>0</v>
      </c>
      <c r="L56519">
        <f t="shared" si="7136"/>
        <v>2022</v>
      </c>
      <c r="M56519">
        <f t="shared" si="7137"/>
        <v>11</v>
      </c>
      <c r="N56519">
        <f t="shared" si="7138"/>
        <v>9</v>
      </c>
      <c r="O56519">
        <f t="shared" si="7139"/>
        <v>0</v>
      </c>
    </row>
    <row r="56520" spans="2:15" x14ac:dyDescent="0.25">
      <c r="B56520" s="3">
        <v>44874.270833333336</v>
      </c>
      <c r="C56520">
        <v>14.7981</v>
      </c>
      <c r="D56520">
        <v>69.448999999999998</v>
      </c>
      <c r="E56520">
        <v>14.769</v>
      </c>
      <c r="F56520">
        <v>63.968000000000004</v>
      </c>
      <c r="G56520">
        <f t="shared" si="7133"/>
        <v>2.9099999999999682E-2</v>
      </c>
      <c r="H56520" s="4">
        <f t="shared" si="7134"/>
        <v>2.0502313731899965E-2</v>
      </c>
      <c r="I56520" s="4">
        <f t="shared" si="7135"/>
        <v>-0.30949768626810004</v>
      </c>
      <c r="J56520">
        <f t="shared" si="7140"/>
        <v>0</v>
      </c>
      <c r="L56520">
        <f t="shared" si="7136"/>
        <v>2022</v>
      </c>
      <c r="M56520">
        <f t="shared" si="7137"/>
        <v>11</v>
      </c>
      <c r="N56520">
        <f t="shared" si="7138"/>
        <v>9</v>
      </c>
      <c r="O56520">
        <f t="shared" si="7139"/>
        <v>0</v>
      </c>
    </row>
    <row r="56521" spans="2:15" x14ac:dyDescent="0.25">
      <c r="B56521" s="3">
        <v>44874.28125</v>
      </c>
      <c r="C56521">
        <v>14.795999999999999</v>
      </c>
      <c r="D56521">
        <v>69.278000000000006</v>
      </c>
      <c r="E56521">
        <v>14.7706</v>
      </c>
      <c r="F56521">
        <v>63.968000000000004</v>
      </c>
      <c r="G56521">
        <f t="shared" si="7133"/>
        <v>2.5399999999999423E-2</v>
      </c>
      <c r="H56521" s="4">
        <f t="shared" si="7134"/>
        <v>1.7895490336434811E-2</v>
      </c>
      <c r="I56521" s="4">
        <f t="shared" si="7135"/>
        <v>-0.31210450966356518</v>
      </c>
      <c r="J56521">
        <f t="shared" si="7140"/>
        <v>0</v>
      </c>
      <c r="L56521">
        <f t="shared" si="7136"/>
        <v>2022</v>
      </c>
      <c r="M56521">
        <f t="shared" si="7137"/>
        <v>11</v>
      </c>
      <c r="N56521">
        <f t="shared" si="7138"/>
        <v>9</v>
      </c>
      <c r="O56521">
        <f t="shared" si="7139"/>
        <v>0</v>
      </c>
    </row>
    <row r="56522" spans="2:15" x14ac:dyDescent="0.25">
      <c r="B56522" s="3">
        <v>44874.291666666664</v>
      </c>
      <c r="C56522">
        <v>14.797599999999999</v>
      </c>
      <c r="D56522">
        <v>69.278000000000006</v>
      </c>
      <c r="E56522">
        <v>14.7735</v>
      </c>
      <c r="F56522">
        <v>63.968000000000004</v>
      </c>
      <c r="G56522">
        <f t="shared" si="7133"/>
        <v>2.40999999999989E-2</v>
      </c>
      <c r="H56522" s="4">
        <f t="shared" si="7134"/>
        <v>1.6979579413703507E-2</v>
      </c>
      <c r="I56522" s="4">
        <f t="shared" si="7135"/>
        <v>-0.31302042058629653</v>
      </c>
      <c r="J56522">
        <f t="shared" si="7140"/>
        <v>0</v>
      </c>
      <c r="L56522">
        <f t="shared" si="7136"/>
        <v>2022</v>
      </c>
      <c r="M56522">
        <f t="shared" si="7137"/>
        <v>11</v>
      </c>
      <c r="N56522">
        <f t="shared" si="7138"/>
        <v>9</v>
      </c>
      <c r="O56522">
        <f t="shared" si="7139"/>
        <v>0</v>
      </c>
    </row>
    <row r="56523" spans="2:15" x14ac:dyDescent="0.25">
      <c r="B56523" s="3">
        <v>44874.302083333336</v>
      </c>
      <c r="C56523">
        <v>14.797599999999999</v>
      </c>
      <c r="D56523">
        <v>69.278000000000006</v>
      </c>
      <c r="E56523">
        <v>14.7775</v>
      </c>
      <c r="F56523">
        <v>63.796999999999997</v>
      </c>
      <c r="G56523">
        <f t="shared" si="7133"/>
        <v>2.0099999999999341E-2</v>
      </c>
      <c r="H56523" s="4">
        <f t="shared" si="7134"/>
        <v>1.4161391959147089E-2</v>
      </c>
      <c r="I56523" s="4">
        <f t="shared" si="7135"/>
        <v>-0.31583860804085295</v>
      </c>
      <c r="J56523">
        <f t="shared" si="7140"/>
        <v>0</v>
      </c>
      <c r="L56523">
        <f t="shared" si="7136"/>
        <v>2022</v>
      </c>
      <c r="M56523">
        <f t="shared" si="7137"/>
        <v>11</v>
      </c>
      <c r="N56523">
        <f t="shared" si="7138"/>
        <v>9</v>
      </c>
      <c r="O56523">
        <f t="shared" si="7139"/>
        <v>0</v>
      </c>
    </row>
    <row r="56524" spans="2:15" x14ac:dyDescent="0.25">
      <c r="B56524" s="3">
        <v>44874.3125</v>
      </c>
      <c r="C56524">
        <v>14.800700000000001</v>
      </c>
      <c r="D56524">
        <v>69.278000000000006</v>
      </c>
      <c r="E56524">
        <v>14.777900000000001</v>
      </c>
      <c r="F56524">
        <v>63.454999999999998</v>
      </c>
      <c r="G56524">
        <f t="shared" si="7133"/>
        <v>2.2800000000000153E-2</v>
      </c>
      <c r="H56524" s="4">
        <f t="shared" si="7134"/>
        <v>1.6063668490973453E-2</v>
      </c>
      <c r="I56524" s="4">
        <f t="shared" si="7135"/>
        <v>-0.31393633150902656</v>
      </c>
      <c r="J56524">
        <f t="shared" si="7140"/>
        <v>0</v>
      </c>
      <c r="L56524">
        <f t="shared" si="7136"/>
        <v>2022</v>
      </c>
      <c r="M56524">
        <f t="shared" si="7137"/>
        <v>11</v>
      </c>
      <c r="N56524">
        <f t="shared" si="7138"/>
        <v>9</v>
      </c>
      <c r="O56524">
        <f t="shared" si="7139"/>
        <v>0</v>
      </c>
    </row>
    <row r="56525" spans="2:15" x14ac:dyDescent="0.25">
      <c r="B56525" s="3">
        <v>44874.322916666664</v>
      </c>
      <c r="C56525">
        <v>14.800700000000001</v>
      </c>
      <c r="D56525">
        <v>69.278000000000006</v>
      </c>
      <c r="E56525">
        <v>14.7804</v>
      </c>
      <c r="F56525">
        <v>63.281999999999996</v>
      </c>
      <c r="G56525">
        <f t="shared" si="7133"/>
        <v>2.0300000000000651E-2</v>
      </c>
      <c r="H56525" s="4">
        <f t="shared" si="7134"/>
        <v>1.4302301331875846E-2</v>
      </c>
      <c r="I56525" s="4">
        <f t="shared" si="7135"/>
        <v>-0.31569769866812419</v>
      </c>
      <c r="J56525">
        <f t="shared" si="7140"/>
        <v>0</v>
      </c>
      <c r="L56525">
        <f t="shared" si="7136"/>
        <v>2022</v>
      </c>
      <c r="M56525">
        <f t="shared" si="7137"/>
        <v>11</v>
      </c>
      <c r="N56525">
        <f t="shared" si="7138"/>
        <v>9</v>
      </c>
      <c r="O56525">
        <f t="shared" si="7139"/>
        <v>0</v>
      </c>
    </row>
    <row r="56526" spans="2:15" x14ac:dyDescent="0.25">
      <c r="B56526" s="3">
        <v>44874.333333333336</v>
      </c>
      <c r="C56526">
        <v>14.806800000000001</v>
      </c>
      <c r="D56526">
        <v>69.278000000000006</v>
      </c>
      <c r="E56526">
        <v>14.7843</v>
      </c>
      <c r="F56526">
        <v>63.110999999999997</v>
      </c>
      <c r="G56526">
        <f t="shared" si="7133"/>
        <v>2.2500000000000853E-2</v>
      </c>
      <c r="H56526" s="4">
        <f t="shared" si="7134"/>
        <v>1.5852304431882191E-2</v>
      </c>
      <c r="I56526" s="4">
        <f t="shared" si="7135"/>
        <v>-0.31414769556811784</v>
      </c>
      <c r="J56526">
        <f t="shared" si="7140"/>
        <v>0</v>
      </c>
      <c r="L56526">
        <f t="shared" si="7136"/>
        <v>2022</v>
      </c>
      <c r="M56526">
        <f t="shared" si="7137"/>
        <v>11</v>
      </c>
      <c r="N56526">
        <f t="shared" si="7138"/>
        <v>9</v>
      </c>
      <c r="O56526">
        <f t="shared" si="7139"/>
        <v>0</v>
      </c>
    </row>
    <row r="56527" spans="2:15" x14ac:dyDescent="0.25">
      <c r="B56527" s="3">
        <v>44874.34375</v>
      </c>
      <c r="C56527">
        <v>14.805199999999999</v>
      </c>
      <c r="D56527">
        <v>69.278000000000006</v>
      </c>
      <c r="E56527">
        <v>14.7804</v>
      </c>
      <c r="F56527">
        <v>62.768999999999998</v>
      </c>
      <c r="G56527">
        <f t="shared" si="7133"/>
        <v>2.4799999999999045E-2</v>
      </c>
      <c r="H56527" s="4">
        <f t="shared" si="7134"/>
        <v>1.7472762218251038E-2</v>
      </c>
      <c r="I56527" s="4">
        <f t="shared" si="7135"/>
        <v>-0.31252723778174896</v>
      </c>
      <c r="J56527">
        <f t="shared" si="7140"/>
        <v>0</v>
      </c>
      <c r="L56527">
        <f t="shared" si="7136"/>
        <v>2022</v>
      </c>
      <c r="M56527">
        <f t="shared" si="7137"/>
        <v>11</v>
      </c>
      <c r="N56527">
        <f t="shared" si="7138"/>
        <v>9</v>
      </c>
      <c r="O56527">
        <f t="shared" si="7139"/>
        <v>0</v>
      </c>
    </row>
    <row r="56528" spans="2:15" x14ac:dyDescent="0.25">
      <c r="B56528" s="3">
        <v>44874.354166666664</v>
      </c>
      <c r="C56528">
        <v>14.805199999999999</v>
      </c>
      <c r="D56528">
        <v>69.278000000000006</v>
      </c>
      <c r="E56528">
        <v>14.782400000000001</v>
      </c>
      <c r="F56528">
        <v>62.424999999999997</v>
      </c>
      <c r="G56528">
        <f t="shared" si="7133"/>
        <v>2.2799999999998377E-2</v>
      </c>
      <c r="H56528" s="4">
        <f t="shared" si="7134"/>
        <v>1.60636684909722E-2</v>
      </c>
      <c r="I56528" s="4">
        <f t="shared" si="7135"/>
        <v>-0.31393633150902783</v>
      </c>
      <c r="J56528">
        <f t="shared" si="7140"/>
        <v>0</v>
      </c>
      <c r="L56528">
        <f t="shared" si="7136"/>
        <v>2022</v>
      </c>
      <c r="M56528">
        <f t="shared" si="7137"/>
        <v>11</v>
      </c>
      <c r="N56528">
        <f t="shared" si="7138"/>
        <v>9</v>
      </c>
      <c r="O56528">
        <f t="shared" si="7139"/>
        <v>0</v>
      </c>
    </row>
    <row r="56529" spans="2:15" x14ac:dyDescent="0.25">
      <c r="B56529" s="3">
        <v>44874.364583333336</v>
      </c>
      <c r="C56529">
        <v>14.808199999999999</v>
      </c>
      <c r="D56529">
        <v>69.278000000000006</v>
      </c>
      <c r="E56529">
        <v>14.7849</v>
      </c>
      <c r="F56529">
        <v>62.253999999999998</v>
      </c>
      <c r="G56529">
        <f t="shared" si="7133"/>
        <v>2.3299999999998988E-2</v>
      </c>
      <c r="H56529" s="4">
        <f t="shared" si="7134"/>
        <v>1.6415941922792221E-2</v>
      </c>
      <c r="I56529" s="4">
        <f t="shared" si="7135"/>
        <v>-0.31358405807720779</v>
      </c>
      <c r="J56529">
        <f t="shared" si="7140"/>
        <v>0</v>
      </c>
      <c r="L56529">
        <f t="shared" si="7136"/>
        <v>2022</v>
      </c>
      <c r="M56529">
        <f t="shared" si="7137"/>
        <v>11</v>
      </c>
      <c r="N56529">
        <f t="shared" si="7138"/>
        <v>9</v>
      </c>
      <c r="O56529">
        <f t="shared" si="7139"/>
        <v>0</v>
      </c>
    </row>
    <row r="56530" spans="2:15" x14ac:dyDescent="0.25">
      <c r="B56530" s="3">
        <v>44874.375</v>
      </c>
      <c r="C56530">
        <v>14.809799999999999</v>
      </c>
      <c r="D56530">
        <v>69.278000000000006</v>
      </c>
      <c r="E56530">
        <v>14.7857</v>
      </c>
      <c r="F56530">
        <v>62.082999999999998</v>
      </c>
      <c r="G56530">
        <f t="shared" si="7133"/>
        <v>2.40999999999989E-2</v>
      </c>
      <c r="H56530" s="4">
        <f t="shared" si="7134"/>
        <v>1.6979579413703507E-2</v>
      </c>
      <c r="I56530" s="4">
        <f t="shared" si="7135"/>
        <v>-0.31302042058629653</v>
      </c>
      <c r="J56530">
        <f t="shared" si="7140"/>
        <v>0</v>
      </c>
      <c r="L56530">
        <f t="shared" si="7136"/>
        <v>2022</v>
      </c>
      <c r="M56530">
        <f t="shared" si="7137"/>
        <v>11</v>
      </c>
      <c r="N56530">
        <f t="shared" si="7138"/>
        <v>9</v>
      </c>
      <c r="O56530">
        <f t="shared" si="7139"/>
        <v>0</v>
      </c>
    </row>
    <row r="56531" spans="2:15" x14ac:dyDescent="0.25">
      <c r="B56531" s="3">
        <v>44874.385416666664</v>
      </c>
      <c r="C56531">
        <v>14.8094</v>
      </c>
      <c r="D56531">
        <v>69.106999999999999</v>
      </c>
      <c r="E56531">
        <v>14.7882</v>
      </c>
      <c r="F56531">
        <v>61.911999999999999</v>
      </c>
      <c r="G56531">
        <f t="shared" si="7133"/>
        <v>2.120000000000033E-2</v>
      </c>
      <c r="H56531" s="4">
        <f t="shared" si="7134"/>
        <v>1.4936393509150887E-2</v>
      </c>
      <c r="I56531" s="4">
        <f t="shared" si="7135"/>
        <v>-0.31506360649084914</v>
      </c>
      <c r="J56531">
        <f t="shared" si="7140"/>
        <v>0</v>
      </c>
      <c r="L56531">
        <f t="shared" si="7136"/>
        <v>2022</v>
      </c>
      <c r="M56531">
        <f t="shared" si="7137"/>
        <v>11</v>
      </c>
      <c r="N56531">
        <f t="shared" si="7138"/>
        <v>9</v>
      </c>
      <c r="O56531">
        <f t="shared" si="7139"/>
        <v>0</v>
      </c>
    </row>
    <row r="56532" spans="2:15" x14ac:dyDescent="0.25">
      <c r="B56532" s="3">
        <v>44874.395833333336</v>
      </c>
      <c r="C56532">
        <v>14.8108</v>
      </c>
      <c r="D56532">
        <v>69.106999999999999</v>
      </c>
      <c r="E56532">
        <v>14.789199999999999</v>
      </c>
      <c r="F56532">
        <v>61.741</v>
      </c>
      <c r="G56532">
        <f t="shared" si="7133"/>
        <v>2.1600000000001174E-2</v>
      </c>
      <c r="H56532" s="4">
        <f t="shared" si="7134"/>
        <v>1.5218212254607153E-2</v>
      </c>
      <c r="I56532" s="4">
        <f t="shared" si="7135"/>
        <v>-0.31478178774539284</v>
      </c>
      <c r="J56532">
        <f t="shared" si="7140"/>
        <v>0</v>
      </c>
      <c r="L56532">
        <f t="shared" si="7136"/>
        <v>2022</v>
      </c>
      <c r="M56532">
        <f t="shared" si="7137"/>
        <v>11</v>
      </c>
      <c r="N56532">
        <f t="shared" si="7138"/>
        <v>9</v>
      </c>
      <c r="O56532">
        <f t="shared" si="7139"/>
        <v>0</v>
      </c>
    </row>
    <row r="56533" spans="2:15" x14ac:dyDescent="0.25">
      <c r="B56533" s="3">
        <v>44874.40625</v>
      </c>
      <c r="C56533">
        <v>14.8078</v>
      </c>
      <c r="D56533">
        <v>69.106999999999999</v>
      </c>
      <c r="E56533">
        <v>14.7882</v>
      </c>
      <c r="F56533">
        <v>61.911999999999999</v>
      </c>
      <c r="G56533">
        <f t="shared" si="7133"/>
        <v>1.9600000000000506E-2</v>
      </c>
      <c r="H56533" s="4">
        <f t="shared" si="7134"/>
        <v>1.3809118527328322E-2</v>
      </c>
      <c r="I56533" s="4">
        <f t="shared" si="7135"/>
        <v>-0.31619088147267171</v>
      </c>
      <c r="J56533">
        <f t="shared" si="7140"/>
        <v>0</v>
      </c>
      <c r="L56533">
        <f t="shared" si="7136"/>
        <v>2022</v>
      </c>
      <c r="M56533">
        <f t="shared" si="7137"/>
        <v>11</v>
      </c>
      <c r="N56533">
        <f t="shared" si="7138"/>
        <v>9</v>
      </c>
      <c r="O56533">
        <f t="shared" si="7139"/>
        <v>0</v>
      </c>
    </row>
    <row r="56534" spans="2:15" x14ac:dyDescent="0.25">
      <c r="B56534" s="3">
        <v>44874.416666666664</v>
      </c>
      <c r="C56534">
        <v>14.8108</v>
      </c>
      <c r="D56534">
        <v>69.106999999999999</v>
      </c>
      <c r="E56534">
        <v>14.7925</v>
      </c>
      <c r="F56534">
        <v>61.911999999999999</v>
      </c>
      <c r="G56534">
        <f t="shared" si="7133"/>
        <v>1.8299999999999983E-2</v>
      </c>
      <c r="H56534" s="4">
        <f t="shared" si="7134"/>
        <v>1.2893207604597015E-2</v>
      </c>
      <c r="I56534" s="4">
        <f t="shared" si="7135"/>
        <v>-0.31710679239540301</v>
      </c>
      <c r="J56534">
        <f t="shared" si="7140"/>
        <v>0</v>
      </c>
      <c r="L56534">
        <f t="shared" si="7136"/>
        <v>2022</v>
      </c>
      <c r="M56534">
        <f t="shared" si="7137"/>
        <v>11</v>
      </c>
      <c r="N56534">
        <f t="shared" si="7138"/>
        <v>9</v>
      </c>
      <c r="O56534">
        <f t="shared" si="7139"/>
        <v>0</v>
      </c>
    </row>
    <row r="56535" spans="2:15" x14ac:dyDescent="0.25">
      <c r="B56535" s="3">
        <v>44874.427083333336</v>
      </c>
      <c r="C56535">
        <v>14.8108</v>
      </c>
      <c r="D56535">
        <v>69.106999999999999</v>
      </c>
      <c r="E56535">
        <v>14.794600000000001</v>
      </c>
      <c r="F56535">
        <v>62.082999999999998</v>
      </c>
      <c r="G56535">
        <f t="shared" si="7133"/>
        <v>1.6199999999999548E-2</v>
      </c>
      <c r="H56535" s="4">
        <f t="shared" si="7134"/>
        <v>1.1413659190954425E-2</v>
      </c>
      <c r="I56535" s="4">
        <f t="shared" si="7135"/>
        <v>-0.31858634080904558</v>
      </c>
      <c r="J56535">
        <f t="shared" si="7140"/>
        <v>0</v>
      </c>
      <c r="L56535">
        <f t="shared" si="7136"/>
        <v>2022</v>
      </c>
      <c r="M56535">
        <f t="shared" si="7137"/>
        <v>11</v>
      </c>
      <c r="N56535">
        <f t="shared" si="7138"/>
        <v>9</v>
      </c>
      <c r="O56535">
        <f t="shared" si="7139"/>
        <v>0</v>
      </c>
    </row>
    <row r="56536" spans="2:15" x14ac:dyDescent="0.25">
      <c r="B56536" s="3">
        <v>44874.4375</v>
      </c>
      <c r="C56536">
        <v>14.8139</v>
      </c>
      <c r="D56536">
        <v>69.106999999999999</v>
      </c>
      <c r="E56536">
        <v>14.7994</v>
      </c>
      <c r="F56536">
        <v>62.253999999999998</v>
      </c>
      <c r="G56536">
        <f t="shared" si="7133"/>
        <v>1.4499999999999957E-2</v>
      </c>
      <c r="H56536" s="4">
        <f t="shared" si="7134"/>
        <v>1.0215929522768105E-2</v>
      </c>
      <c r="I56536" s="4">
        <f t="shared" si="7135"/>
        <v>-0.3197840704772319</v>
      </c>
      <c r="J56536">
        <f t="shared" si="7140"/>
        <v>0</v>
      </c>
      <c r="L56536">
        <f t="shared" si="7136"/>
        <v>2022</v>
      </c>
      <c r="M56536">
        <f t="shared" si="7137"/>
        <v>11</v>
      </c>
      <c r="N56536">
        <f t="shared" si="7138"/>
        <v>9</v>
      </c>
      <c r="O56536">
        <f t="shared" si="7139"/>
        <v>0</v>
      </c>
    </row>
    <row r="56537" spans="2:15" x14ac:dyDescent="0.25">
      <c r="B56537" s="3">
        <v>44874.447916666664</v>
      </c>
      <c r="C56537">
        <v>14.8169</v>
      </c>
      <c r="D56537">
        <v>69.106999999999999</v>
      </c>
      <c r="E56537">
        <v>14.797000000000001</v>
      </c>
      <c r="F56537">
        <v>62.424999999999997</v>
      </c>
      <c r="G56537">
        <f t="shared" si="7133"/>
        <v>1.9899999999999807E-2</v>
      </c>
      <c r="H56537" s="4">
        <f t="shared" si="7134"/>
        <v>1.402048258641958E-2</v>
      </c>
      <c r="I56537" s="4">
        <f t="shared" si="7135"/>
        <v>-0.31597951741358044</v>
      </c>
      <c r="J56537">
        <f t="shared" si="7140"/>
        <v>0</v>
      </c>
      <c r="L56537">
        <f t="shared" si="7136"/>
        <v>2022</v>
      </c>
      <c r="M56537">
        <f t="shared" si="7137"/>
        <v>11</v>
      </c>
      <c r="N56537">
        <f t="shared" si="7138"/>
        <v>9</v>
      </c>
      <c r="O56537">
        <f t="shared" si="7139"/>
        <v>0</v>
      </c>
    </row>
    <row r="56538" spans="2:15" x14ac:dyDescent="0.25">
      <c r="B56538" s="3">
        <v>44874.458333333336</v>
      </c>
      <c r="C56538">
        <v>14.8094</v>
      </c>
      <c r="D56538">
        <v>69.106999999999999</v>
      </c>
      <c r="E56538">
        <v>14.794</v>
      </c>
      <c r="F56538">
        <v>62.424999999999997</v>
      </c>
      <c r="G56538">
        <f t="shared" si="7133"/>
        <v>1.5399999999999636E-2</v>
      </c>
      <c r="H56538" s="4">
        <f t="shared" si="7134"/>
        <v>1.0850021700043143E-2</v>
      </c>
      <c r="I56538" s="4">
        <f t="shared" si="7135"/>
        <v>-0.31914997829995689</v>
      </c>
      <c r="J56538">
        <f t="shared" si="7140"/>
        <v>0</v>
      </c>
      <c r="L56538">
        <f t="shared" si="7136"/>
        <v>2022</v>
      </c>
      <c r="M56538">
        <f t="shared" si="7137"/>
        <v>11</v>
      </c>
      <c r="N56538">
        <f t="shared" si="7138"/>
        <v>9</v>
      </c>
      <c r="O56538">
        <f t="shared" si="7139"/>
        <v>0</v>
      </c>
    </row>
    <row r="56539" spans="2:15" x14ac:dyDescent="0.25">
      <c r="B56539" s="3">
        <v>44874.46875</v>
      </c>
      <c r="C56539">
        <v>14.8088</v>
      </c>
      <c r="D56539">
        <v>68.933999999999997</v>
      </c>
      <c r="E56539">
        <v>14.795999999999999</v>
      </c>
      <c r="F56539">
        <v>62.597999999999999</v>
      </c>
      <c r="G56539">
        <f t="shared" si="7133"/>
        <v>1.2800000000000367E-2</v>
      </c>
      <c r="H56539" s="4">
        <f t="shared" si="7134"/>
        <v>9.0181998545817849E-3</v>
      </c>
      <c r="I56539" s="4">
        <f t="shared" si="7135"/>
        <v>-0.32098180014541822</v>
      </c>
      <c r="J56539">
        <f t="shared" si="7140"/>
        <v>0</v>
      </c>
      <c r="L56539">
        <f t="shared" si="7136"/>
        <v>2022</v>
      </c>
      <c r="M56539">
        <f t="shared" si="7137"/>
        <v>11</v>
      </c>
      <c r="N56539">
        <f t="shared" si="7138"/>
        <v>9</v>
      </c>
      <c r="O56539">
        <f t="shared" si="7139"/>
        <v>0</v>
      </c>
    </row>
    <row r="56540" spans="2:15" x14ac:dyDescent="0.25">
      <c r="B56540" s="3">
        <v>44874.479166666664</v>
      </c>
      <c r="C56540">
        <v>14.8104</v>
      </c>
      <c r="D56540">
        <v>68.933999999999997</v>
      </c>
      <c r="E56540">
        <v>14.796900000000001</v>
      </c>
      <c r="F56540">
        <v>62.94</v>
      </c>
      <c r="G56540">
        <f t="shared" si="7133"/>
        <v>1.3499999999998735E-2</v>
      </c>
      <c r="H56540" s="4">
        <f t="shared" si="7134"/>
        <v>9.5113826591280634E-3</v>
      </c>
      <c r="I56540" s="4">
        <f t="shared" si="7135"/>
        <v>-0.32048861734087197</v>
      </c>
      <c r="J56540">
        <f t="shared" si="7140"/>
        <v>0</v>
      </c>
      <c r="L56540">
        <f t="shared" si="7136"/>
        <v>2022</v>
      </c>
      <c r="M56540">
        <f t="shared" si="7137"/>
        <v>11</v>
      </c>
      <c r="N56540">
        <f t="shared" si="7138"/>
        <v>9</v>
      </c>
      <c r="O56540">
        <f t="shared" si="7139"/>
        <v>0</v>
      </c>
    </row>
    <row r="56541" spans="2:15" x14ac:dyDescent="0.25">
      <c r="B56541" s="3">
        <v>44874.489583333336</v>
      </c>
      <c r="C56541">
        <v>14.8073</v>
      </c>
      <c r="D56541">
        <v>68.933999999999997</v>
      </c>
      <c r="E56541">
        <v>14.795</v>
      </c>
      <c r="F56541">
        <v>63.281999999999996</v>
      </c>
      <c r="G56541">
        <f t="shared" si="7133"/>
        <v>1.2299999999999756E-2</v>
      </c>
      <c r="H56541" s="4">
        <f t="shared" si="7134"/>
        <v>8.6659264227617622E-3</v>
      </c>
      <c r="I56541" s="4">
        <f t="shared" si="7135"/>
        <v>-0.32133407357723826</v>
      </c>
      <c r="J56541">
        <f t="shared" si="7140"/>
        <v>0</v>
      </c>
      <c r="L56541">
        <f t="shared" si="7136"/>
        <v>2022</v>
      </c>
      <c r="M56541">
        <f t="shared" si="7137"/>
        <v>11</v>
      </c>
      <c r="N56541">
        <f t="shared" si="7138"/>
        <v>9</v>
      </c>
      <c r="O56541">
        <f t="shared" si="7139"/>
        <v>0</v>
      </c>
    </row>
    <row r="56542" spans="2:15" x14ac:dyDescent="0.25">
      <c r="B56542" s="3">
        <v>44874.5</v>
      </c>
      <c r="C56542">
        <v>14.8043</v>
      </c>
      <c r="D56542">
        <v>68.933999999999997</v>
      </c>
      <c r="E56542">
        <v>14.791499999999999</v>
      </c>
      <c r="F56542">
        <v>63.625999999999998</v>
      </c>
      <c r="G56542">
        <f t="shared" si="7133"/>
        <v>1.2800000000000367E-2</v>
      </c>
      <c r="H56542" s="4">
        <f t="shared" si="7134"/>
        <v>9.0181998545817849E-3</v>
      </c>
      <c r="I56542" s="4">
        <f t="shared" si="7135"/>
        <v>-0.32098180014541822</v>
      </c>
      <c r="J56542">
        <f t="shared" si="7140"/>
        <v>0</v>
      </c>
      <c r="L56542">
        <f t="shared" si="7136"/>
        <v>2022</v>
      </c>
      <c r="M56542">
        <f t="shared" si="7137"/>
        <v>11</v>
      </c>
      <c r="N56542">
        <f t="shared" si="7138"/>
        <v>9</v>
      </c>
      <c r="O56542">
        <f t="shared" si="7139"/>
        <v>0</v>
      </c>
    </row>
    <row r="56543" spans="2:15" x14ac:dyDescent="0.25">
      <c r="B56543" s="3">
        <v>44874.510416666664</v>
      </c>
      <c r="C56543">
        <v>14.8012</v>
      </c>
      <c r="D56543">
        <v>68.933999999999997</v>
      </c>
      <c r="E56543">
        <v>14.7911</v>
      </c>
      <c r="F56543">
        <v>63.968000000000004</v>
      </c>
      <c r="G56543">
        <f t="shared" si="7133"/>
        <v>1.0099999999999554E-2</v>
      </c>
      <c r="H56543" s="4">
        <f t="shared" si="7134"/>
        <v>7.115923322755421E-3</v>
      </c>
      <c r="I56543" s="4">
        <f t="shared" si="7135"/>
        <v>-0.32288407667724461</v>
      </c>
      <c r="J56543">
        <f t="shared" si="7140"/>
        <v>0</v>
      </c>
      <c r="L56543">
        <f t="shared" si="7136"/>
        <v>2022</v>
      </c>
      <c r="M56543">
        <f t="shared" si="7137"/>
        <v>11</v>
      </c>
      <c r="N56543">
        <f t="shared" si="7138"/>
        <v>9</v>
      </c>
      <c r="O56543">
        <f t="shared" si="7139"/>
        <v>0</v>
      </c>
    </row>
    <row r="56544" spans="2:15" x14ac:dyDescent="0.25">
      <c r="B56544" s="3">
        <v>44874.520833333336</v>
      </c>
      <c r="C56544">
        <v>14.7997</v>
      </c>
      <c r="D56544">
        <v>68.933999999999997</v>
      </c>
      <c r="E56544">
        <v>14.788600000000001</v>
      </c>
      <c r="F56544">
        <v>64.138999999999996</v>
      </c>
      <c r="G56544">
        <f t="shared" si="7133"/>
        <v>1.1099999999999E-2</v>
      </c>
      <c r="H56544" s="4">
        <f t="shared" si="7134"/>
        <v>7.8204701863942121E-3</v>
      </c>
      <c r="I56544" s="4">
        <f t="shared" si="7135"/>
        <v>-0.32217952981360581</v>
      </c>
      <c r="J56544">
        <f t="shared" si="7140"/>
        <v>0</v>
      </c>
      <c r="L56544">
        <f t="shared" si="7136"/>
        <v>2022</v>
      </c>
      <c r="M56544">
        <f t="shared" si="7137"/>
        <v>11</v>
      </c>
      <c r="N56544">
        <f t="shared" si="7138"/>
        <v>9</v>
      </c>
      <c r="O56544">
        <f t="shared" si="7139"/>
        <v>0</v>
      </c>
    </row>
    <row r="56545" spans="2:15" x14ac:dyDescent="0.25">
      <c r="B56545" s="3">
        <v>44874.53125</v>
      </c>
      <c r="C56545">
        <v>14.795199999999999</v>
      </c>
      <c r="D56545">
        <v>68.933999999999997</v>
      </c>
      <c r="E56545">
        <v>14.784700000000001</v>
      </c>
      <c r="F56545">
        <v>64.31</v>
      </c>
      <c r="G56545">
        <f t="shared" si="7133"/>
        <v>1.0499999999998622E-2</v>
      </c>
      <c r="H56545" s="4">
        <f t="shared" si="7134"/>
        <v>7.397742068210437E-3</v>
      </c>
      <c r="I56545" s="4">
        <f t="shared" si="7135"/>
        <v>-0.32260225793178959</v>
      </c>
      <c r="J56545">
        <f t="shared" si="7140"/>
        <v>0</v>
      </c>
      <c r="L56545">
        <f t="shared" si="7136"/>
        <v>2022</v>
      </c>
      <c r="M56545">
        <f t="shared" si="7137"/>
        <v>11</v>
      </c>
      <c r="N56545">
        <f t="shared" si="7138"/>
        <v>9</v>
      </c>
      <c r="O56545">
        <f t="shared" si="7139"/>
        <v>0</v>
      </c>
    </row>
    <row r="56546" spans="2:15" x14ac:dyDescent="0.25">
      <c r="B56546" s="3">
        <v>44874.541666666664</v>
      </c>
      <c r="C56546">
        <v>14.7905</v>
      </c>
      <c r="D56546">
        <v>68.933999999999997</v>
      </c>
      <c r="E56546">
        <v>14.777900000000001</v>
      </c>
      <c r="F56546">
        <v>64.480999999999995</v>
      </c>
      <c r="G56546">
        <f t="shared" si="7133"/>
        <v>1.2599999999999056E-2</v>
      </c>
      <c r="H56546" s="4">
        <f t="shared" si="7134"/>
        <v>8.8772904818530257E-3</v>
      </c>
      <c r="I56546" s="4">
        <f t="shared" si="7135"/>
        <v>-0.32112270951814698</v>
      </c>
      <c r="J56546">
        <f t="shared" si="7140"/>
        <v>0</v>
      </c>
      <c r="L56546">
        <f t="shared" si="7136"/>
        <v>2022</v>
      </c>
      <c r="M56546">
        <f t="shared" si="7137"/>
        <v>11</v>
      </c>
      <c r="N56546">
        <f t="shared" si="7138"/>
        <v>9</v>
      </c>
      <c r="O56546">
        <f t="shared" si="7139"/>
        <v>0</v>
      </c>
    </row>
    <row r="56547" spans="2:15" x14ac:dyDescent="0.25">
      <c r="B56547" s="3">
        <v>44874.552083333336</v>
      </c>
      <c r="C56547">
        <v>14.7859</v>
      </c>
      <c r="D56547">
        <v>68.933999999999997</v>
      </c>
      <c r="E56547">
        <v>14.7744</v>
      </c>
      <c r="F56547">
        <v>64.825000000000003</v>
      </c>
      <c r="G56547">
        <f t="shared" si="7133"/>
        <v>1.1499999999999844E-2</v>
      </c>
      <c r="H56547" s="4">
        <f t="shared" si="7134"/>
        <v>8.1022889318504796E-3</v>
      </c>
      <c r="I56547" s="4">
        <f t="shared" si="7135"/>
        <v>-0.32189771106814952</v>
      </c>
      <c r="J56547">
        <f t="shared" si="7140"/>
        <v>0</v>
      </c>
      <c r="L56547">
        <f t="shared" si="7136"/>
        <v>2022</v>
      </c>
      <c r="M56547">
        <f t="shared" si="7137"/>
        <v>11</v>
      </c>
      <c r="N56547">
        <f t="shared" si="7138"/>
        <v>9</v>
      </c>
      <c r="O56547">
        <f t="shared" si="7139"/>
        <v>0</v>
      </c>
    </row>
    <row r="56548" spans="2:15" x14ac:dyDescent="0.25">
      <c r="B56548" s="3">
        <v>44874.5625</v>
      </c>
      <c r="C56548">
        <v>14.7828</v>
      </c>
      <c r="D56548">
        <v>68.933999999999997</v>
      </c>
      <c r="E56548">
        <v>14.773999999999999</v>
      </c>
      <c r="F56548">
        <v>65.167000000000002</v>
      </c>
      <c r="G56548">
        <f t="shared" si="7133"/>
        <v>8.8000000000008072E-3</v>
      </c>
      <c r="H56548" s="4">
        <f t="shared" si="7134"/>
        <v>6.2000124000253683E-3</v>
      </c>
      <c r="I56548" s="4">
        <f t="shared" si="7135"/>
        <v>-0.32379998759997464</v>
      </c>
      <c r="J56548">
        <f t="shared" si="7140"/>
        <v>0</v>
      </c>
      <c r="L56548">
        <f t="shared" si="7136"/>
        <v>2022</v>
      </c>
      <c r="M56548">
        <f t="shared" si="7137"/>
        <v>11</v>
      </c>
      <c r="N56548">
        <f t="shared" si="7138"/>
        <v>9</v>
      </c>
      <c r="O56548">
        <f t="shared" si="7139"/>
        <v>0</v>
      </c>
    </row>
    <row r="56549" spans="2:15" x14ac:dyDescent="0.25">
      <c r="B56549" s="3">
        <v>44874.572916666664</v>
      </c>
      <c r="C56549">
        <v>14.777900000000001</v>
      </c>
      <c r="D56549">
        <v>68.763000000000005</v>
      </c>
      <c r="E56549">
        <v>14.772500000000001</v>
      </c>
      <c r="F56549">
        <v>65.167000000000002</v>
      </c>
      <c r="G56549">
        <f t="shared" si="7133"/>
        <v>5.3999999999998494E-3</v>
      </c>
      <c r="H56549" s="4">
        <f t="shared" si="7134"/>
        <v>3.8045530636514752E-3</v>
      </c>
      <c r="I56549" s="4">
        <f t="shared" si="7135"/>
        <v>-0.32619544693634855</v>
      </c>
      <c r="J56549">
        <f t="shared" si="7140"/>
        <v>0</v>
      </c>
      <c r="L56549">
        <f t="shared" si="7136"/>
        <v>2022</v>
      </c>
      <c r="M56549">
        <f t="shared" si="7137"/>
        <v>11</v>
      </c>
      <c r="N56549">
        <f t="shared" si="7138"/>
        <v>9</v>
      </c>
      <c r="O56549">
        <f t="shared" si="7139"/>
        <v>0</v>
      </c>
    </row>
    <row r="56550" spans="2:15" x14ac:dyDescent="0.25">
      <c r="B56550" s="3">
        <v>44874.583333333336</v>
      </c>
      <c r="C56550">
        <v>14.773300000000001</v>
      </c>
      <c r="D56550">
        <v>68.763000000000005</v>
      </c>
      <c r="E56550">
        <v>14.7661</v>
      </c>
      <c r="F56550">
        <v>64.995999999999995</v>
      </c>
      <c r="G56550">
        <f t="shared" si="7133"/>
        <v>7.2000000000009834E-3</v>
      </c>
      <c r="H56550" s="4">
        <f t="shared" si="7134"/>
        <v>5.0727374182028022E-3</v>
      </c>
      <c r="I56550" s="4">
        <f t="shared" si="7135"/>
        <v>-0.32492726258179722</v>
      </c>
      <c r="J56550">
        <f t="shared" si="7140"/>
        <v>0</v>
      </c>
      <c r="L56550">
        <f t="shared" si="7136"/>
        <v>2022</v>
      </c>
      <c r="M56550">
        <f t="shared" si="7137"/>
        <v>11</v>
      </c>
      <c r="N56550">
        <f t="shared" si="7138"/>
        <v>9</v>
      </c>
      <c r="O56550">
        <f t="shared" si="7139"/>
        <v>0</v>
      </c>
    </row>
    <row r="56551" spans="2:15" x14ac:dyDescent="0.25">
      <c r="B56551" s="3">
        <v>44874.59375</v>
      </c>
      <c r="C56551">
        <v>14.768599999999999</v>
      </c>
      <c r="D56551">
        <v>68.763000000000005</v>
      </c>
      <c r="E56551">
        <v>14.761799999999999</v>
      </c>
      <c r="F56551">
        <v>64.995999999999995</v>
      </c>
      <c r="G56551">
        <f t="shared" si="7133"/>
        <v>6.8000000000001393E-3</v>
      </c>
      <c r="H56551" s="4">
        <f t="shared" si="7134"/>
        <v>4.7909186727465337E-3</v>
      </c>
      <c r="I56551" s="4">
        <f t="shared" si="7135"/>
        <v>-0.32520908132725346</v>
      </c>
      <c r="J56551">
        <f t="shared" si="7140"/>
        <v>0</v>
      </c>
      <c r="L56551">
        <f t="shared" si="7136"/>
        <v>2022</v>
      </c>
      <c r="M56551">
        <f t="shared" si="7137"/>
        <v>11</v>
      </c>
      <c r="N56551">
        <f t="shared" si="7138"/>
        <v>9</v>
      </c>
      <c r="O56551">
        <f t="shared" si="7139"/>
        <v>0</v>
      </c>
    </row>
    <row r="56552" spans="2:15" x14ac:dyDescent="0.25">
      <c r="B56552" s="3">
        <v>44874.604166666664</v>
      </c>
      <c r="C56552">
        <v>14.765599999999999</v>
      </c>
      <c r="D56552">
        <v>68.763000000000005</v>
      </c>
      <c r="E56552">
        <v>14.7598</v>
      </c>
      <c r="F56552">
        <v>65.337999999999994</v>
      </c>
      <c r="G56552">
        <f t="shared" si="7133"/>
        <v>5.7999999999989171E-3</v>
      </c>
      <c r="H56552" s="4">
        <f t="shared" si="7134"/>
        <v>4.0863718091064911E-3</v>
      </c>
      <c r="I56552" s="4">
        <f t="shared" si="7135"/>
        <v>-0.32591362819089353</v>
      </c>
      <c r="J56552">
        <f t="shared" si="7140"/>
        <v>0</v>
      </c>
      <c r="L56552">
        <f t="shared" si="7136"/>
        <v>2022</v>
      </c>
      <c r="M56552">
        <f t="shared" si="7137"/>
        <v>11</v>
      </c>
      <c r="N56552">
        <f t="shared" si="7138"/>
        <v>9</v>
      </c>
      <c r="O56552">
        <f t="shared" si="7139"/>
        <v>0</v>
      </c>
    </row>
    <row r="56553" spans="2:15" x14ac:dyDescent="0.25">
      <c r="B56553" s="3">
        <v>44874.614583333336</v>
      </c>
      <c r="C56553">
        <v>14.761100000000001</v>
      </c>
      <c r="D56553">
        <v>68.763000000000005</v>
      </c>
      <c r="E56553">
        <v>14.7569</v>
      </c>
      <c r="F56553">
        <v>65.337999999999994</v>
      </c>
      <c r="G56553">
        <f t="shared" si="7133"/>
        <v>4.2000000000008697E-3</v>
      </c>
      <c r="H56553" s="4">
        <f t="shared" si="7134"/>
        <v>2.9590968272851757E-3</v>
      </c>
      <c r="I56553" s="4">
        <f t="shared" si="7135"/>
        <v>-0.32704090317271484</v>
      </c>
      <c r="J56553">
        <f t="shared" si="7140"/>
        <v>0</v>
      </c>
      <c r="L56553">
        <f t="shared" si="7136"/>
        <v>2022</v>
      </c>
      <c r="M56553">
        <f t="shared" si="7137"/>
        <v>11</v>
      </c>
      <c r="N56553">
        <f t="shared" si="7138"/>
        <v>9</v>
      </c>
      <c r="O56553">
        <f t="shared" si="7139"/>
        <v>0</v>
      </c>
    </row>
    <row r="56554" spans="2:15" x14ac:dyDescent="0.25">
      <c r="B56554" s="3">
        <v>44874.625</v>
      </c>
      <c r="C56554">
        <v>14.756399999999999</v>
      </c>
      <c r="D56554">
        <v>68.763000000000005</v>
      </c>
      <c r="E56554">
        <v>14.7529</v>
      </c>
      <c r="F56554">
        <v>65.509</v>
      </c>
      <c r="G56554">
        <f t="shared" si="7133"/>
        <v>3.4999999999989484E-3</v>
      </c>
      <c r="H56554" s="4">
        <f t="shared" si="7134"/>
        <v>2.4659140227363953E-3</v>
      </c>
      <c r="I56554" s="4">
        <f t="shared" si="7135"/>
        <v>-0.32753408597726363</v>
      </c>
      <c r="J56554">
        <f t="shared" si="7140"/>
        <v>0</v>
      </c>
      <c r="L56554">
        <f t="shared" si="7136"/>
        <v>2022</v>
      </c>
      <c r="M56554">
        <f t="shared" si="7137"/>
        <v>11</v>
      </c>
      <c r="N56554">
        <f t="shared" si="7138"/>
        <v>9</v>
      </c>
      <c r="O56554">
        <f t="shared" si="7139"/>
        <v>0</v>
      </c>
    </row>
    <row r="56555" spans="2:15" x14ac:dyDescent="0.25">
      <c r="B56555" s="3">
        <v>44874.635416666664</v>
      </c>
      <c r="C56555">
        <v>14.757999999999999</v>
      </c>
      <c r="D56555">
        <v>68.763000000000005</v>
      </c>
      <c r="E56555">
        <v>14.751099999999999</v>
      </c>
      <c r="F56555">
        <v>65.337999999999994</v>
      </c>
      <c r="G56555">
        <f t="shared" si="7133"/>
        <v>6.8999999999999062E-3</v>
      </c>
      <c r="H56555" s="4">
        <f t="shared" si="7134"/>
        <v>4.8613733591102879E-3</v>
      </c>
      <c r="I56555" s="4">
        <f t="shared" si="7135"/>
        <v>-0.32513862664088972</v>
      </c>
      <c r="J56555">
        <f t="shared" si="7140"/>
        <v>0</v>
      </c>
      <c r="L56555">
        <f t="shared" si="7136"/>
        <v>2022</v>
      </c>
      <c r="M56555">
        <f t="shared" si="7137"/>
        <v>11</v>
      </c>
      <c r="N56555">
        <f t="shared" si="7138"/>
        <v>9</v>
      </c>
      <c r="O56555">
        <f t="shared" si="7139"/>
        <v>0</v>
      </c>
    </row>
    <row r="56556" spans="2:15" x14ac:dyDescent="0.25">
      <c r="B56556" s="3">
        <v>44874.645833333336</v>
      </c>
      <c r="C56556">
        <v>14.757999999999999</v>
      </c>
      <c r="D56556">
        <v>68.763000000000005</v>
      </c>
      <c r="E56556">
        <v>14.750500000000001</v>
      </c>
      <c r="F56556">
        <v>65.167000000000002</v>
      </c>
      <c r="G56556">
        <f t="shared" si="7133"/>
        <v>7.4999999999985079E-3</v>
      </c>
      <c r="H56556" s="4">
        <f t="shared" si="7134"/>
        <v>5.2841014772928123E-3</v>
      </c>
      <c r="I56556" s="4">
        <f t="shared" si="7135"/>
        <v>-0.32471589852270721</v>
      </c>
      <c r="J56556">
        <f t="shared" si="7140"/>
        <v>0</v>
      </c>
      <c r="L56556">
        <f t="shared" si="7136"/>
        <v>2022</v>
      </c>
      <c r="M56556">
        <f t="shared" si="7137"/>
        <v>11</v>
      </c>
      <c r="N56556">
        <f t="shared" si="7138"/>
        <v>9</v>
      </c>
      <c r="O56556">
        <f t="shared" si="7139"/>
        <v>0</v>
      </c>
    </row>
    <row r="56557" spans="2:15" x14ac:dyDescent="0.25">
      <c r="B56557" s="3">
        <v>44874.65625</v>
      </c>
      <c r="C56557">
        <v>14.750299999999999</v>
      </c>
      <c r="D56557">
        <v>68.763000000000005</v>
      </c>
      <c r="E56557">
        <v>14.749000000000001</v>
      </c>
      <c r="F56557">
        <v>65.167000000000002</v>
      </c>
      <c r="G56557">
        <f t="shared" si="7133"/>
        <v>1.2999999999987466E-3</v>
      </c>
      <c r="H56557" s="4">
        <f t="shared" si="7134"/>
        <v>9.159109227300532E-4</v>
      </c>
      <c r="I56557" s="4">
        <f t="shared" si="7135"/>
        <v>-0.32908408907726994</v>
      </c>
      <c r="J56557">
        <f t="shared" si="7140"/>
        <v>0</v>
      </c>
      <c r="L56557">
        <f t="shared" si="7136"/>
        <v>2022</v>
      </c>
      <c r="M56557">
        <f t="shared" si="7137"/>
        <v>11</v>
      </c>
      <c r="N56557">
        <f t="shared" si="7138"/>
        <v>9</v>
      </c>
      <c r="O56557">
        <f t="shared" si="7139"/>
        <v>0</v>
      </c>
    </row>
    <row r="56558" spans="2:15" x14ac:dyDescent="0.25">
      <c r="B56558" s="3">
        <v>44874.666666666664</v>
      </c>
      <c r="C56558">
        <v>14.750299999999999</v>
      </c>
      <c r="D56558">
        <v>68.763000000000005</v>
      </c>
      <c r="E56558">
        <v>14.745699999999999</v>
      </c>
      <c r="F56558">
        <v>64.995999999999995</v>
      </c>
      <c r="G56558">
        <f t="shared" si="7133"/>
        <v>4.5999999999999375E-3</v>
      </c>
      <c r="H56558" s="4">
        <f t="shared" si="7134"/>
        <v>3.2409155727401921E-3</v>
      </c>
      <c r="I56558" s="4">
        <f t="shared" si="7135"/>
        <v>-0.32675908442725982</v>
      </c>
      <c r="J56558">
        <f t="shared" si="7140"/>
        <v>0</v>
      </c>
      <c r="L56558">
        <f t="shared" si="7136"/>
        <v>2022</v>
      </c>
      <c r="M56558">
        <f t="shared" si="7137"/>
        <v>11</v>
      </c>
      <c r="N56558">
        <f t="shared" si="7138"/>
        <v>9</v>
      </c>
      <c r="O56558">
        <f t="shared" si="7139"/>
        <v>0</v>
      </c>
    </row>
    <row r="56559" spans="2:15" x14ac:dyDescent="0.25">
      <c r="B56559" s="3">
        <v>44874.677083333336</v>
      </c>
      <c r="C56559">
        <v>14.750299999999999</v>
      </c>
      <c r="D56559">
        <v>68.763000000000005</v>
      </c>
      <c r="E56559">
        <v>14.7437</v>
      </c>
      <c r="F56559">
        <v>64.825000000000003</v>
      </c>
      <c r="G56559">
        <f t="shared" si="7133"/>
        <v>6.599999999998829E-3</v>
      </c>
      <c r="H56559" s="4">
        <f t="shared" si="7134"/>
        <v>4.6500093000177746E-3</v>
      </c>
      <c r="I56559" s="4">
        <f t="shared" si="7135"/>
        <v>-0.32534999069998222</v>
      </c>
      <c r="J56559">
        <f t="shared" si="7140"/>
        <v>0</v>
      </c>
      <c r="L56559">
        <f t="shared" si="7136"/>
        <v>2022</v>
      </c>
      <c r="M56559">
        <f t="shared" si="7137"/>
        <v>11</v>
      </c>
      <c r="N56559">
        <f t="shared" si="7138"/>
        <v>9</v>
      </c>
      <c r="O56559">
        <f t="shared" si="7139"/>
        <v>0</v>
      </c>
    </row>
    <row r="56560" spans="2:15" x14ac:dyDescent="0.25">
      <c r="B56560" s="3">
        <v>44874.6875</v>
      </c>
      <c r="C56560">
        <v>14.748900000000001</v>
      </c>
      <c r="D56560">
        <v>68.763000000000005</v>
      </c>
      <c r="E56560">
        <v>14.7437</v>
      </c>
      <c r="F56560">
        <v>64.825000000000003</v>
      </c>
      <c r="G56560">
        <f t="shared" ref="G56560:G56623" si="7141">C56560-E56560</f>
        <v>5.2000000000003155E-3</v>
      </c>
      <c r="H56560" s="4">
        <f t="shared" ref="H56560:H56623" si="7142">1000*G56560/2.2/(2.54^2)/100</f>
        <v>3.6636436909239672E-3</v>
      </c>
      <c r="I56560" s="4">
        <f t="shared" ref="I56560:I56623" si="7143">H56560-($Y$1-$Y$2)/100</f>
        <v>-0.32633635630907604</v>
      </c>
      <c r="J56560">
        <f t="shared" si="7140"/>
        <v>0</v>
      </c>
      <c r="L56560">
        <f t="shared" si="7136"/>
        <v>2022</v>
      </c>
      <c r="M56560">
        <f t="shared" si="7137"/>
        <v>11</v>
      </c>
      <c r="N56560">
        <f t="shared" si="7138"/>
        <v>9</v>
      </c>
      <c r="O56560">
        <f t="shared" si="7139"/>
        <v>0</v>
      </c>
    </row>
    <row r="56561" spans="2:15" x14ac:dyDescent="0.25">
      <c r="B56561" s="3">
        <v>44874.697916666664</v>
      </c>
      <c r="C56561">
        <v>14.747299999999999</v>
      </c>
      <c r="D56561">
        <v>68.763000000000005</v>
      </c>
      <c r="E56561">
        <v>14.7422</v>
      </c>
      <c r="F56561">
        <v>64.825000000000003</v>
      </c>
      <c r="G56561">
        <f t="shared" si="7141"/>
        <v>5.0999999999987722E-3</v>
      </c>
      <c r="H56561" s="4">
        <f t="shared" si="7142"/>
        <v>3.5931890045589614E-3</v>
      </c>
      <c r="I56561" s="4">
        <f t="shared" si="7143"/>
        <v>-0.32640681099544105</v>
      </c>
      <c r="J56561">
        <f t="shared" si="7140"/>
        <v>0</v>
      </c>
      <c r="L56561">
        <f t="shared" si="7136"/>
        <v>2022</v>
      </c>
      <c r="M56561">
        <f t="shared" si="7137"/>
        <v>11</v>
      </c>
      <c r="N56561">
        <f t="shared" si="7138"/>
        <v>9</v>
      </c>
      <c r="O56561">
        <f t="shared" si="7139"/>
        <v>0</v>
      </c>
    </row>
    <row r="56562" spans="2:15" x14ac:dyDescent="0.25">
      <c r="B56562" s="3">
        <v>44874.708333333336</v>
      </c>
      <c r="C56562">
        <v>14.747299999999999</v>
      </c>
      <c r="D56562">
        <v>68.763000000000005</v>
      </c>
      <c r="E56562">
        <v>14.7422</v>
      </c>
      <c r="F56562">
        <v>64.825000000000003</v>
      </c>
      <c r="G56562">
        <f t="shared" si="7141"/>
        <v>5.0999999999987722E-3</v>
      </c>
      <c r="H56562" s="4">
        <f t="shared" si="7142"/>
        <v>3.5931890045589614E-3</v>
      </c>
      <c r="I56562" s="4">
        <f t="shared" si="7143"/>
        <v>-0.32640681099544105</v>
      </c>
      <c r="J56562">
        <f t="shared" si="7140"/>
        <v>0</v>
      </c>
      <c r="L56562">
        <f t="shared" si="7136"/>
        <v>2022</v>
      </c>
      <c r="M56562">
        <f t="shared" si="7137"/>
        <v>11</v>
      </c>
      <c r="N56562">
        <f t="shared" si="7138"/>
        <v>9</v>
      </c>
      <c r="O56562">
        <f t="shared" si="7139"/>
        <v>0</v>
      </c>
    </row>
    <row r="56563" spans="2:15" x14ac:dyDescent="0.25">
      <c r="B56563" s="3">
        <v>44874.71875</v>
      </c>
      <c r="C56563">
        <v>14.7469</v>
      </c>
      <c r="D56563">
        <v>68.591999999999999</v>
      </c>
      <c r="E56563">
        <v>14.7403</v>
      </c>
      <c r="F56563">
        <v>64.652000000000001</v>
      </c>
      <c r="G56563">
        <f t="shared" si="7141"/>
        <v>6.6000000000006054E-3</v>
      </c>
      <c r="H56563" s="4">
        <f t="shared" si="7142"/>
        <v>4.6500093000190262E-3</v>
      </c>
      <c r="I56563" s="4">
        <f t="shared" si="7143"/>
        <v>-0.325349990699981</v>
      </c>
      <c r="J56563">
        <f t="shared" si="7140"/>
        <v>0</v>
      </c>
      <c r="L56563">
        <f t="shared" si="7136"/>
        <v>2022</v>
      </c>
      <c r="M56563">
        <f t="shared" si="7137"/>
        <v>11</v>
      </c>
      <c r="N56563">
        <f t="shared" si="7138"/>
        <v>9</v>
      </c>
      <c r="O56563">
        <f t="shared" si="7139"/>
        <v>0</v>
      </c>
    </row>
    <row r="56564" spans="2:15" x14ac:dyDescent="0.25">
      <c r="B56564" s="3">
        <v>44874.729166666664</v>
      </c>
      <c r="C56564">
        <v>14.7453</v>
      </c>
      <c r="D56564">
        <v>68.591999999999999</v>
      </c>
      <c r="E56564">
        <v>14.7403</v>
      </c>
      <c r="F56564">
        <v>64.652000000000001</v>
      </c>
      <c r="G56564">
        <f t="shared" si="7141"/>
        <v>5.0000000000007816E-3</v>
      </c>
      <c r="H56564" s="4">
        <f t="shared" si="7142"/>
        <v>3.5227343181964592E-3</v>
      </c>
      <c r="I56564" s="4">
        <f t="shared" si="7143"/>
        <v>-0.32647726568180357</v>
      </c>
      <c r="J56564">
        <f t="shared" si="7140"/>
        <v>0</v>
      </c>
      <c r="L56564">
        <f t="shared" si="7136"/>
        <v>2022</v>
      </c>
      <c r="M56564">
        <f t="shared" si="7137"/>
        <v>11</v>
      </c>
      <c r="N56564">
        <f t="shared" si="7138"/>
        <v>9</v>
      </c>
      <c r="O56564">
        <f t="shared" si="7139"/>
        <v>0</v>
      </c>
    </row>
    <row r="56565" spans="2:15" x14ac:dyDescent="0.25">
      <c r="B56565" s="3">
        <v>44874.739583333336</v>
      </c>
      <c r="C56565">
        <v>14.7469</v>
      </c>
      <c r="D56565">
        <v>68.591999999999999</v>
      </c>
      <c r="E56565">
        <v>14.738899999999999</v>
      </c>
      <c r="F56565">
        <v>64.652000000000001</v>
      </c>
      <c r="G56565">
        <f t="shared" si="7141"/>
        <v>8.0000000000008953E-3</v>
      </c>
      <c r="H56565" s="4">
        <f t="shared" si="7142"/>
        <v>5.6363749091140848E-3</v>
      </c>
      <c r="I56565" s="4">
        <f t="shared" si="7143"/>
        <v>-0.32436362509088595</v>
      </c>
      <c r="J56565">
        <f t="shared" si="7140"/>
        <v>0</v>
      </c>
      <c r="L56565">
        <f t="shared" si="7136"/>
        <v>2022</v>
      </c>
      <c r="M56565">
        <f t="shared" si="7137"/>
        <v>11</v>
      </c>
      <c r="N56565">
        <f t="shared" si="7138"/>
        <v>9</v>
      </c>
      <c r="O56565">
        <f t="shared" si="7139"/>
        <v>0</v>
      </c>
    </row>
    <row r="56566" spans="2:15" x14ac:dyDescent="0.25">
      <c r="B56566" s="3">
        <v>44874.75</v>
      </c>
      <c r="C56566">
        <v>14.7453</v>
      </c>
      <c r="D56566">
        <v>68.591999999999999</v>
      </c>
      <c r="E56566">
        <v>14.738300000000001</v>
      </c>
      <c r="F56566">
        <v>64.480999999999995</v>
      </c>
      <c r="G56566">
        <f t="shared" si="7141"/>
        <v>6.9999999999996732E-3</v>
      </c>
      <c r="H56566" s="4">
        <f t="shared" si="7142"/>
        <v>4.9318280454740421E-3</v>
      </c>
      <c r="I56566" s="4">
        <f t="shared" si="7143"/>
        <v>-0.32506817195452598</v>
      </c>
      <c r="J56566">
        <f t="shared" si="7140"/>
        <v>0</v>
      </c>
      <c r="L56566">
        <f t="shared" si="7136"/>
        <v>2022</v>
      </c>
      <c r="M56566">
        <f t="shared" si="7137"/>
        <v>11</v>
      </c>
      <c r="N56566">
        <f t="shared" si="7138"/>
        <v>9</v>
      </c>
      <c r="O56566">
        <f t="shared" si="7139"/>
        <v>0</v>
      </c>
    </row>
    <row r="56567" spans="2:15" x14ac:dyDescent="0.25">
      <c r="B56567" s="3">
        <v>44874.760416666664</v>
      </c>
      <c r="C56567">
        <v>14.7392</v>
      </c>
      <c r="D56567">
        <v>68.591999999999999</v>
      </c>
      <c r="E56567">
        <v>14.7339</v>
      </c>
      <c r="F56567">
        <v>64.480999999999995</v>
      </c>
      <c r="G56567">
        <f t="shared" si="7141"/>
        <v>5.3000000000000824E-3</v>
      </c>
      <c r="H56567" s="4">
        <f t="shared" si="7142"/>
        <v>3.7340983772877218E-3</v>
      </c>
      <c r="I56567" s="4">
        <f t="shared" si="7143"/>
        <v>-0.3262659016227123</v>
      </c>
      <c r="J56567">
        <f t="shared" si="7140"/>
        <v>0</v>
      </c>
      <c r="L56567">
        <f t="shared" si="7136"/>
        <v>2022</v>
      </c>
      <c r="M56567">
        <f t="shared" si="7137"/>
        <v>11</v>
      </c>
      <c r="N56567">
        <f t="shared" si="7138"/>
        <v>9</v>
      </c>
      <c r="O56567">
        <f t="shared" si="7139"/>
        <v>0</v>
      </c>
    </row>
    <row r="56568" spans="2:15" x14ac:dyDescent="0.25">
      <c r="B56568" s="3">
        <v>44874.770833333336</v>
      </c>
      <c r="C56568">
        <v>14.7392</v>
      </c>
      <c r="D56568">
        <v>68.591999999999999</v>
      </c>
      <c r="E56568">
        <v>14.7325</v>
      </c>
      <c r="F56568">
        <v>64.480999999999995</v>
      </c>
      <c r="G56568">
        <f t="shared" si="7141"/>
        <v>6.7000000000003723E-3</v>
      </c>
      <c r="H56568" s="4">
        <f t="shared" si="7142"/>
        <v>4.7204639863827804E-3</v>
      </c>
      <c r="I56568" s="4">
        <f t="shared" si="7143"/>
        <v>-0.32527953601361725</v>
      </c>
      <c r="J56568">
        <f t="shared" si="7140"/>
        <v>0</v>
      </c>
      <c r="L56568">
        <f t="shared" si="7136"/>
        <v>2022</v>
      </c>
      <c r="M56568">
        <f t="shared" si="7137"/>
        <v>11</v>
      </c>
      <c r="N56568">
        <f t="shared" si="7138"/>
        <v>9</v>
      </c>
      <c r="O56568">
        <f t="shared" si="7139"/>
        <v>0</v>
      </c>
    </row>
    <row r="56569" spans="2:15" x14ac:dyDescent="0.25">
      <c r="B56569" s="3">
        <v>44874.78125</v>
      </c>
      <c r="C56569">
        <v>14.7377</v>
      </c>
      <c r="D56569">
        <v>68.591999999999999</v>
      </c>
      <c r="E56569">
        <v>14.7296</v>
      </c>
      <c r="F56569">
        <v>64.480999999999995</v>
      </c>
      <c r="G56569">
        <f t="shared" si="7141"/>
        <v>8.1000000000006622E-3</v>
      </c>
      <c r="H56569" s="4">
        <f t="shared" si="7142"/>
        <v>5.706829595477839E-3</v>
      </c>
      <c r="I56569" s="4">
        <f t="shared" si="7143"/>
        <v>-0.32429317040452216</v>
      </c>
      <c r="J56569">
        <f t="shared" si="7140"/>
        <v>0</v>
      </c>
      <c r="L56569">
        <f t="shared" si="7136"/>
        <v>2022</v>
      </c>
      <c r="M56569">
        <f t="shared" si="7137"/>
        <v>11</v>
      </c>
      <c r="N56569">
        <f t="shared" si="7138"/>
        <v>9</v>
      </c>
      <c r="O56569">
        <f t="shared" si="7139"/>
        <v>0</v>
      </c>
    </row>
    <row r="56570" spans="2:15" x14ac:dyDescent="0.25">
      <c r="B56570" s="3">
        <v>44874.791666666664</v>
      </c>
      <c r="C56570">
        <v>14.7377</v>
      </c>
      <c r="D56570">
        <v>68.591999999999999</v>
      </c>
      <c r="E56570">
        <v>14.7296</v>
      </c>
      <c r="F56570">
        <v>64.480999999999995</v>
      </c>
      <c r="G56570">
        <f t="shared" si="7141"/>
        <v>8.1000000000006622E-3</v>
      </c>
      <c r="H56570" s="4">
        <f t="shared" si="7142"/>
        <v>5.706829595477839E-3</v>
      </c>
      <c r="I56570" s="4">
        <f t="shared" si="7143"/>
        <v>-0.32429317040452216</v>
      </c>
      <c r="J56570">
        <f t="shared" si="7140"/>
        <v>0</v>
      </c>
      <c r="L56570">
        <f t="shared" si="7136"/>
        <v>2022</v>
      </c>
      <c r="M56570">
        <f t="shared" si="7137"/>
        <v>11</v>
      </c>
      <c r="N56570">
        <f t="shared" si="7138"/>
        <v>9</v>
      </c>
      <c r="O56570">
        <f t="shared" si="7139"/>
        <v>0</v>
      </c>
    </row>
    <row r="56571" spans="2:15" x14ac:dyDescent="0.25">
      <c r="B56571" s="3">
        <v>44874.802083333336</v>
      </c>
      <c r="C56571">
        <v>14.7392</v>
      </c>
      <c r="D56571">
        <v>68.591999999999999</v>
      </c>
      <c r="E56571">
        <v>14.726699999999999</v>
      </c>
      <c r="F56571">
        <v>64.480999999999995</v>
      </c>
      <c r="G56571">
        <f t="shared" si="7141"/>
        <v>1.2500000000001066E-2</v>
      </c>
      <c r="H56571" s="4">
        <f t="shared" si="7142"/>
        <v>8.8068357954905231E-3</v>
      </c>
      <c r="I56571" s="4">
        <f t="shared" si="7143"/>
        <v>-0.3211931642045095</v>
      </c>
      <c r="J56571">
        <f t="shared" si="7140"/>
        <v>0</v>
      </c>
      <c r="L56571">
        <f t="shared" si="7136"/>
        <v>2022</v>
      </c>
      <c r="M56571">
        <f t="shared" si="7137"/>
        <v>11</v>
      </c>
      <c r="N56571">
        <f t="shared" si="7138"/>
        <v>9</v>
      </c>
      <c r="O56571">
        <f t="shared" si="7139"/>
        <v>0</v>
      </c>
    </row>
    <row r="56572" spans="2:15" x14ac:dyDescent="0.25">
      <c r="B56572" s="3">
        <v>44874.8125</v>
      </c>
      <c r="C56572">
        <v>14.7361</v>
      </c>
      <c r="D56572">
        <v>68.591999999999999</v>
      </c>
      <c r="E56572">
        <v>14.7286</v>
      </c>
      <c r="F56572">
        <v>64.652000000000001</v>
      </c>
      <c r="G56572">
        <f t="shared" si="7141"/>
        <v>7.5000000000002842E-3</v>
      </c>
      <c r="H56572" s="4">
        <f t="shared" si="7142"/>
        <v>5.284101477294063E-3</v>
      </c>
      <c r="I56572" s="4">
        <f t="shared" si="7143"/>
        <v>-0.32471589852270594</v>
      </c>
      <c r="J56572">
        <f t="shared" si="7140"/>
        <v>0</v>
      </c>
      <c r="L56572">
        <f t="shared" si="7136"/>
        <v>2022</v>
      </c>
      <c r="M56572">
        <f t="shared" si="7137"/>
        <v>11</v>
      </c>
      <c r="N56572">
        <f t="shared" si="7138"/>
        <v>9</v>
      </c>
      <c r="O56572">
        <f t="shared" si="7139"/>
        <v>0</v>
      </c>
    </row>
    <row r="56573" spans="2:15" x14ac:dyDescent="0.25">
      <c r="B56573" s="3">
        <v>44874.822916666664</v>
      </c>
      <c r="C56573">
        <v>14.7347</v>
      </c>
      <c r="D56573">
        <v>68.591999999999999</v>
      </c>
      <c r="E56573">
        <v>14.7247</v>
      </c>
      <c r="F56573">
        <v>64.825000000000003</v>
      </c>
      <c r="G56573">
        <f t="shared" si="7141"/>
        <v>9.9999999999997868E-3</v>
      </c>
      <c r="H56573" s="4">
        <f t="shared" si="7142"/>
        <v>7.0454686363916677E-3</v>
      </c>
      <c r="I56573" s="4">
        <f t="shared" si="7143"/>
        <v>-0.32295453136360835</v>
      </c>
      <c r="J56573">
        <f t="shared" si="7140"/>
        <v>0</v>
      </c>
      <c r="L56573">
        <f t="shared" ref="L56573:L56636" si="7144">YEAR(B56573)</f>
        <v>2022</v>
      </c>
      <c r="M56573">
        <f t="shared" ref="M56573:M56636" si="7145">MONTH(B56573)</f>
        <v>11</v>
      </c>
      <c r="N56573">
        <f t="shared" ref="N56573:N56636" si="7146">DAY(B56573)</f>
        <v>9</v>
      </c>
      <c r="O56573">
        <f t="shared" ref="O56573:O56636" si="7147">J56573</f>
        <v>0</v>
      </c>
    </row>
    <row r="56574" spans="2:15" x14ac:dyDescent="0.25">
      <c r="B56574" s="3">
        <v>44874.833333333336</v>
      </c>
      <c r="C56574">
        <v>14.7347</v>
      </c>
      <c r="D56574">
        <v>68.591999999999999</v>
      </c>
      <c r="E56574">
        <v>14.7218</v>
      </c>
      <c r="F56574">
        <v>64.825000000000003</v>
      </c>
      <c r="G56574">
        <f t="shared" si="7141"/>
        <v>1.2900000000000134E-2</v>
      </c>
      <c r="H56574" s="4">
        <f t="shared" si="7142"/>
        <v>9.0886545409455382E-3</v>
      </c>
      <c r="I56574" s="4">
        <f t="shared" si="7143"/>
        <v>-0.32091134545905448</v>
      </c>
      <c r="J56574">
        <f t="shared" si="7140"/>
        <v>0</v>
      </c>
      <c r="L56574">
        <f t="shared" si="7144"/>
        <v>2022</v>
      </c>
      <c r="M56574">
        <f t="shared" si="7145"/>
        <v>11</v>
      </c>
      <c r="N56574">
        <f t="shared" si="7146"/>
        <v>9</v>
      </c>
      <c r="O56574">
        <f t="shared" si="7147"/>
        <v>0</v>
      </c>
    </row>
    <row r="56575" spans="2:15" x14ac:dyDescent="0.25">
      <c r="B56575" s="3">
        <v>44874.84375</v>
      </c>
      <c r="C56575">
        <v>14.7331</v>
      </c>
      <c r="D56575">
        <v>68.591999999999999</v>
      </c>
      <c r="E56575">
        <v>14.725099999999999</v>
      </c>
      <c r="F56575">
        <v>64.995999999999995</v>
      </c>
      <c r="G56575">
        <f t="shared" si="7141"/>
        <v>8.0000000000008953E-3</v>
      </c>
      <c r="H56575" s="4">
        <f t="shared" si="7142"/>
        <v>5.6363749091140848E-3</v>
      </c>
      <c r="I56575" s="4">
        <f t="shared" si="7143"/>
        <v>-0.32436362509088595</v>
      </c>
      <c r="J56575">
        <f t="shared" si="7140"/>
        <v>0</v>
      </c>
      <c r="L56575">
        <f t="shared" si="7144"/>
        <v>2022</v>
      </c>
      <c r="M56575">
        <f t="shared" si="7145"/>
        <v>11</v>
      </c>
      <c r="N56575">
        <f t="shared" si="7146"/>
        <v>9</v>
      </c>
      <c r="O56575">
        <f t="shared" si="7147"/>
        <v>0</v>
      </c>
    </row>
    <row r="56576" spans="2:15" x14ac:dyDescent="0.25">
      <c r="B56576" s="3">
        <v>44874.854166666664</v>
      </c>
      <c r="C56576">
        <v>14.73</v>
      </c>
      <c r="D56576">
        <v>68.591999999999999</v>
      </c>
      <c r="E56576">
        <v>14.722200000000001</v>
      </c>
      <c r="F56576">
        <v>64.995999999999995</v>
      </c>
      <c r="G56576">
        <f t="shared" si="7141"/>
        <v>7.799999999999585E-3</v>
      </c>
      <c r="H56576" s="4">
        <f t="shared" si="7142"/>
        <v>5.4954655363853256E-3</v>
      </c>
      <c r="I56576" s="4">
        <f t="shared" si="7143"/>
        <v>-0.32450453446361471</v>
      </c>
      <c r="J56576">
        <f t="shared" si="7140"/>
        <v>0</v>
      </c>
      <c r="L56576">
        <f t="shared" si="7144"/>
        <v>2022</v>
      </c>
      <c r="M56576">
        <f t="shared" si="7145"/>
        <v>11</v>
      </c>
      <c r="N56576">
        <f t="shared" si="7146"/>
        <v>9</v>
      </c>
      <c r="O56576">
        <f t="shared" si="7147"/>
        <v>0</v>
      </c>
    </row>
    <row r="56577" spans="2:15" x14ac:dyDescent="0.25">
      <c r="B56577" s="3">
        <v>44874.864583333336</v>
      </c>
      <c r="C56577">
        <v>14.7286</v>
      </c>
      <c r="D56577">
        <v>68.591999999999999</v>
      </c>
      <c r="E56577">
        <v>14.7197</v>
      </c>
      <c r="F56577">
        <v>65.167000000000002</v>
      </c>
      <c r="G56577">
        <f t="shared" si="7141"/>
        <v>8.9000000000005741E-3</v>
      </c>
      <c r="H56577" s="4">
        <f t="shared" si="7142"/>
        <v>6.2704670863891225E-3</v>
      </c>
      <c r="I56577" s="4">
        <f t="shared" si="7143"/>
        <v>-0.3237295329136109</v>
      </c>
      <c r="J56577">
        <f t="shared" si="7140"/>
        <v>0</v>
      </c>
      <c r="L56577">
        <f t="shared" si="7144"/>
        <v>2022</v>
      </c>
      <c r="M56577">
        <f t="shared" si="7145"/>
        <v>11</v>
      </c>
      <c r="N56577">
        <f t="shared" si="7146"/>
        <v>9</v>
      </c>
      <c r="O56577">
        <f t="shared" si="7147"/>
        <v>0</v>
      </c>
    </row>
    <row r="56578" spans="2:15" x14ac:dyDescent="0.25">
      <c r="B56578" s="3">
        <v>44874.875</v>
      </c>
      <c r="C56578">
        <v>14.73</v>
      </c>
      <c r="D56578">
        <v>68.591999999999999</v>
      </c>
      <c r="E56578">
        <v>14.718299999999999</v>
      </c>
      <c r="F56578">
        <v>65.167000000000002</v>
      </c>
      <c r="G56578">
        <f t="shared" si="7141"/>
        <v>1.1700000000001154E-2</v>
      </c>
      <c r="H56578" s="4">
        <f t="shared" si="7142"/>
        <v>8.2431983045792405E-3</v>
      </c>
      <c r="I56578" s="4">
        <f t="shared" si="7143"/>
        <v>-0.32175680169542076</v>
      </c>
      <c r="J56578">
        <f t="shared" si="7140"/>
        <v>0</v>
      </c>
      <c r="L56578">
        <f t="shared" si="7144"/>
        <v>2022</v>
      </c>
      <c r="M56578">
        <f t="shared" si="7145"/>
        <v>11</v>
      </c>
      <c r="N56578">
        <f t="shared" si="7146"/>
        <v>9</v>
      </c>
      <c r="O56578">
        <f t="shared" si="7147"/>
        <v>0</v>
      </c>
    </row>
    <row r="56579" spans="2:15" x14ac:dyDescent="0.25">
      <c r="B56579" s="3">
        <v>44874.885416666664</v>
      </c>
      <c r="C56579">
        <v>14.73</v>
      </c>
      <c r="D56579">
        <v>68.591999999999999</v>
      </c>
      <c r="E56579">
        <v>14.7197</v>
      </c>
      <c r="F56579">
        <v>65.167000000000002</v>
      </c>
      <c r="G56579">
        <f t="shared" si="7141"/>
        <v>1.0300000000000864E-2</v>
      </c>
      <c r="H56579" s="4">
        <f t="shared" si="7142"/>
        <v>7.256832695484181E-3</v>
      </c>
      <c r="I56579" s="4">
        <f t="shared" si="7143"/>
        <v>-0.32274316730451585</v>
      </c>
      <c r="J56579">
        <f t="shared" si="7140"/>
        <v>0</v>
      </c>
      <c r="L56579">
        <f t="shared" si="7144"/>
        <v>2022</v>
      </c>
      <c r="M56579">
        <f t="shared" si="7145"/>
        <v>11</v>
      </c>
      <c r="N56579">
        <f t="shared" si="7146"/>
        <v>9</v>
      </c>
      <c r="O56579">
        <f t="shared" si="7147"/>
        <v>0</v>
      </c>
    </row>
    <row r="56580" spans="2:15" x14ac:dyDescent="0.25">
      <c r="B56580" s="3">
        <v>44874.895833333336</v>
      </c>
      <c r="C56580">
        <v>14.7286</v>
      </c>
      <c r="D56580">
        <v>68.591999999999999</v>
      </c>
      <c r="E56580">
        <v>14.716799999999999</v>
      </c>
      <c r="F56580">
        <v>65.167000000000002</v>
      </c>
      <c r="G56580">
        <f t="shared" si="7141"/>
        <v>1.1800000000000921E-2</v>
      </c>
      <c r="H56580" s="4">
        <f t="shared" si="7142"/>
        <v>8.3136529909429938E-3</v>
      </c>
      <c r="I56580" s="4">
        <f t="shared" si="7143"/>
        <v>-0.32168634700905702</v>
      </c>
      <c r="J56580">
        <f t="shared" si="7140"/>
        <v>0</v>
      </c>
      <c r="L56580">
        <f t="shared" si="7144"/>
        <v>2022</v>
      </c>
      <c r="M56580">
        <f t="shared" si="7145"/>
        <v>11</v>
      </c>
      <c r="N56580">
        <f t="shared" si="7146"/>
        <v>9</v>
      </c>
      <c r="O56580">
        <f t="shared" si="7147"/>
        <v>0</v>
      </c>
    </row>
    <row r="56581" spans="2:15" x14ac:dyDescent="0.25">
      <c r="B56581" s="3">
        <v>44874.90625</v>
      </c>
      <c r="C56581">
        <v>14.7239</v>
      </c>
      <c r="D56581">
        <v>68.591999999999999</v>
      </c>
      <c r="E56581">
        <v>14.715400000000001</v>
      </c>
      <c r="F56581">
        <v>65.167000000000002</v>
      </c>
      <c r="G56581">
        <f t="shared" si="7141"/>
        <v>8.49999999999973E-3</v>
      </c>
      <c r="H56581" s="4">
        <f t="shared" si="7142"/>
        <v>5.9886483409328549E-3</v>
      </c>
      <c r="I56581" s="4">
        <f t="shared" si="7143"/>
        <v>-0.32401135165906714</v>
      </c>
      <c r="J56581">
        <f t="shared" ref="J56581:J56644" si="7148">IF(I56581&lt;0,0,5212.7*I56581^3.6671)</f>
        <v>0</v>
      </c>
      <c r="L56581">
        <f t="shared" si="7144"/>
        <v>2022</v>
      </c>
      <c r="M56581">
        <f t="shared" si="7145"/>
        <v>11</v>
      </c>
      <c r="N56581">
        <f t="shared" si="7146"/>
        <v>9</v>
      </c>
      <c r="O56581">
        <f t="shared" si="7147"/>
        <v>0</v>
      </c>
    </row>
    <row r="56582" spans="2:15" x14ac:dyDescent="0.25">
      <c r="B56582" s="3">
        <v>44874.916666666664</v>
      </c>
      <c r="C56582">
        <v>14.7239</v>
      </c>
      <c r="D56582">
        <v>68.591999999999999</v>
      </c>
      <c r="E56582">
        <v>14.712899999999999</v>
      </c>
      <c r="F56582">
        <v>65.337999999999994</v>
      </c>
      <c r="G56582">
        <f t="shared" si="7141"/>
        <v>1.1000000000001009E-2</v>
      </c>
      <c r="H56582" s="4">
        <f t="shared" si="7142"/>
        <v>7.7500155000317103E-3</v>
      </c>
      <c r="I56582" s="4">
        <f t="shared" si="7143"/>
        <v>-0.32224998449996828</v>
      </c>
      <c r="J56582">
        <f t="shared" si="7148"/>
        <v>0</v>
      </c>
      <c r="L56582">
        <f t="shared" si="7144"/>
        <v>2022</v>
      </c>
      <c r="M56582">
        <f t="shared" si="7145"/>
        <v>11</v>
      </c>
      <c r="N56582">
        <f t="shared" si="7146"/>
        <v>9</v>
      </c>
      <c r="O56582">
        <f t="shared" si="7147"/>
        <v>0</v>
      </c>
    </row>
    <row r="56583" spans="2:15" x14ac:dyDescent="0.25">
      <c r="B56583" s="3">
        <v>44874.927083333336</v>
      </c>
      <c r="C56583">
        <v>14.7209</v>
      </c>
      <c r="D56583">
        <v>68.591999999999999</v>
      </c>
      <c r="E56583">
        <v>14.711499999999999</v>
      </c>
      <c r="F56583">
        <v>65.337999999999994</v>
      </c>
      <c r="G56583">
        <f t="shared" si="7141"/>
        <v>9.4000000000011852E-3</v>
      </c>
      <c r="H56583" s="4">
        <f t="shared" si="7142"/>
        <v>6.6227405182091425E-3</v>
      </c>
      <c r="I56583" s="4">
        <f t="shared" si="7143"/>
        <v>-0.32337725948179086</v>
      </c>
      <c r="J56583">
        <f t="shared" si="7148"/>
        <v>0</v>
      </c>
      <c r="L56583">
        <f t="shared" si="7144"/>
        <v>2022</v>
      </c>
      <c r="M56583">
        <f t="shared" si="7145"/>
        <v>11</v>
      </c>
      <c r="N56583">
        <f t="shared" si="7146"/>
        <v>9</v>
      </c>
      <c r="O56583">
        <f t="shared" si="7147"/>
        <v>0</v>
      </c>
    </row>
    <row r="56584" spans="2:15" x14ac:dyDescent="0.25">
      <c r="B56584" s="3">
        <v>44874.9375</v>
      </c>
      <c r="C56584">
        <v>14.7194</v>
      </c>
      <c r="D56584">
        <v>68.591999999999999</v>
      </c>
      <c r="E56584">
        <v>14.708600000000001</v>
      </c>
      <c r="F56584">
        <v>65.337999999999994</v>
      </c>
      <c r="G56584">
        <f t="shared" si="7141"/>
        <v>1.0799999999999699E-2</v>
      </c>
      <c r="H56584" s="4">
        <f t="shared" si="7142"/>
        <v>7.6091061273029503E-3</v>
      </c>
      <c r="I56584" s="4">
        <f t="shared" si="7143"/>
        <v>-0.32239089387269704</v>
      </c>
      <c r="J56584">
        <f t="shared" si="7148"/>
        <v>0</v>
      </c>
      <c r="L56584">
        <f t="shared" si="7144"/>
        <v>2022</v>
      </c>
      <c r="M56584">
        <f t="shared" si="7145"/>
        <v>11</v>
      </c>
      <c r="N56584">
        <f t="shared" si="7146"/>
        <v>9</v>
      </c>
      <c r="O56584">
        <f t="shared" si="7147"/>
        <v>0</v>
      </c>
    </row>
    <row r="56585" spans="2:15" x14ac:dyDescent="0.25">
      <c r="B56585" s="3">
        <v>44874.947916666664</v>
      </c>
      <c r="C56585">
        <v>14.720499999999999</v>
      </c>
      <c r="D56585">
        <v>68.421000000000006</v>
      </c>
      <c r="E56585">
        <v>14.7052</v>
      </c>
      <c r="F56585">
        <v>65.167000000000002</v>
      </c>
      <c r="G56585">
        <f t="shared" si="7141"/>
        <v>1.5299999999999869E-2</v>
      </c>
      <c r="H56585" s="4">
        <f t="shared" si="7142"/>
        <v>1.077956701367939E-2</v>
      </c>
      <c r="I56585" s="4">
        <f t="shared" si="7143"/>
        <v>-0.31922043298632063</v>
      </c>
      <c r="J56585">
        <f t="shared" si="7148"/>
        <v>0</v>
      </c>
      <c r="L56585">
        <f t="shared" si="7144"/>
        <v>2022</v>
      </c>
      <c r="M56585">
        <f t="shared" si="7145"/>
        <v>11</v>
      </c>
      <c r="N56585">
        <f t="shared" si="7146"/>
        <v>9</v>
      </c>
      <c r="O56585">
        <f t="shared" si="7147"/>
        <v>0</v>
      </c>
    </row>
    <row r="56586" spans="2:15" x14ac:dyDescent="0.25">
      <c r="B56586" s="3">
        <v>44874.958333333336</v>
      </c>
      <c r="C56586">
        <v>14.7189</v>
      </c>
      <c r="D56586">
        <v>68.421000000000006</v>
      </c>
      <c r="E56586">
        <v>14.702199999999999</v>
      </c>
      <c r="F56586">
        <v>65.167000000000002</v>
      </c>
      <c r="G56586">
        <f t="shared" si="7141"/>
        <v>1.6700000000000159E-2</v>
      </c>
      <c r="H56586" s="4">
        <f t="shared" si="7142"/>
        <v>1.1765932622774448E-2</v>
      </c>
      <c r="I56586" s="4">
        <f t="shared" si="7143"/>
        <v>-0.31823406737722559</v>
      </c>
      <c r="J56586">
        <f t="shared" si="7148"/>
        <v>0</v>
      </c>
      <c r="L56586">
        <f t="shared" si="7144"/>
        <v>2022</v>
      </c>
      <c r="M56586">
        <f t="shared" si="7145"/>
        <v>11</v>
      </c>
      <c r="N56586">
        <f t="shared" si="7146"/>
        <v>9</v>
      </c>
      <c r="O56586">
        <f t="shared" si="7147"/>
        <v>0</v>
      </c>
    </row>
    <row r="56587" spans="2:15" x14ac:dyDescent="0.25">
      <c r="B56587" s="3">
        <v>44874.96875</v>
      </c>
      <c r="C56587">
        <v>14.7113</v>
      </c>
      <c r="D56587">
        <v>68.421000000000006</v>
      </c>
      <c r="E56587">
        <v>14.699299999999999</v>
      </c>
      <c r="F56587">
        <v>65.167000000000002</v>
      </c>
      <c r="G56587">
        <f t="shared" si="7141"/>
        <v>1.2000000000000455E-2</v>
      </c>
      <c r="H56587" s="4">
        <f t="shared" si="7142"/>
        <v>8.4545623636705022E-3</v>
      </c>
      <c r="I56587" s="4">
        <f t="shared" si="7143"/>
        <v>-0.32154543763632953</v>
      </c>
      <c r="J56587">
        <f t="shared" si="7148"/>
        <v>0</v>
      </c>
      <c r="L56587">
        <f t="shared" si="7144"/>
        <v>2022</v>
      </c>
      <c r="M56587">
        <f t="shared" si="7145"/>
        <v>11</v>
      </c>
      <c r="N56587">
        <f t="shared" si="7146"/>
        <v>9</v>
      </c>
      <c r="O56587">
        <f t="shared" si="7147"/>
        <v>0</v>
      </c>
    </row>
    <row r="56588" spans="2:15" x14ac:dyDescent="0.25">
      <c r="B56588" s="3">
        <v>44874.979166666664</v>
      </c>
      <c r="C56588">
        <v>14.7097</v>
      </c>
      <c r="D56588">
        <v>68.421000000000006</v>
      </c>
      <c r="E56588">
        <v>14.692</v>
      </c>
      <c r="F56588">
        <v>65.167000000000002</v>
      </c>
      <c r="G56588">
        <f t="shared" si="7141"/>
        <v>1.7699999999999605E-2</v>
      </c>
      <c r="H56588" s="4">
        <f t="shared" si="7142"/>
        <v>1.2470479486413239E-2</v>
      </c>
      <c r="I56588" s="4">
        <f t="shared" si="7143"/>
        <v>-0.31752952051358679</v>
      </c>
      <c r="J56588">
        <f t="shared" si="7148"/>
        <v>0</v>
      </c>
      <c r="L56588">
        <f t="shared" si="7144"/>
        <v>2022</v>
      </c>
      <c r="M56588">
        <f t="shared" si="7145"/>
        <v>11</v>
      </c>
      <c r="N56588">
        <f t="shared" si="7146"/>
        <v>9</v>
      </c>
      <c r="O56588">
        <f t="shared" si="7147"/>
        <v>0</v>
      </c>
    </row>
    <row r="56589" spans="2:15" x14ac:dyDescent="0.25">
      <c r="B56589" s="3">
        <v>44874.989583333336</v>
      </c>
      <c r="C56589">
        <v>14.708299999999999</v>
      </c>
      <c r="D56589">
        <v>68.421000000000006</v>
      </c>
      <c r="E56589">
        <v>14.6929</v>
      </c>
      <c r="F56589">
        <v>64.995999999999995</v>
      </c>
      <c r="G56589">
        <f t="shared" si="7141"/>
        <v>1.5399999999999636E-2</v>
      </c>
      <c r="H56589" s="4">
        <f t="shared" si="7142"/>
        <v>1.0850021700043143E-2</v>
      </c>
      <c r="I56589" s="4">
        <f t="shared" si="7143"/>
        <v>-0.31914997829995689</v>
      </c>
      <c r="J56589">
        <f t="shared" si="7148"/>
        <v>0</v>
      </c>
      <c r="L56589">
        <f t="shared" si="7144"/>
        <v>2022</v>
      </c>
      <c r="M56589">
        <f t="shared" si="7145"/>
        <v>11</v>
      </c>
      <c r="N56589">
        <f t="shared" si="7146"/>
        <v>9</v>
      </c>
      <c r="O56589">
        <f t="shared" si="7147"/>
        <v>0</v>
      </c>
    </row>
    <row r="56590" spans="2:15" x14ac:dyDescent="0.25">
      <c r="B56590" s="3">
        <v>44875</v>
      </c>
      <c r="C56590">
        <v>14.702199999999999</v>
      </c>
      <c r="D56590">
        <v>68.421000000000006</v>
      </c>
      <c r="E56590">
        <v>14.687099999999999</v>
      </c>
      <c r="F56590">
        <v>64.995999999999995</v>
      </c>
      <c r="G56590">
        <f t="shared" si="7141"/>
        <v>1.5100000000000335E-2</v>
      </c>
      <c r="H56590" s="4">
        <f t="shared" si="7142"/>
        <v>1.0638657640951881E-2</v>
      </c>
      <c r="I56590" s="4">
        <f t="shared" si="7143"/>
        <v>-0.31936134235904812</v>
      </c>
      <c r="J56590">
        <f t="shared" si="7148"/>
        <v>0</v>
      </c>
      <c r="L56590">
        <f t="shared" si="7144"/>
        <v>2022</v>
      </c>
      <c r="M56590">
        <f t="shared" si="7145"/>
        <v>11</v>
      </c>
      <c r="N56590">
        <f t="shared" si="7146"/>
        <v>10</v>
      </c>
      <c r="O56590">
        <f t="shared" si="7147"/>
        <v>0</v>
      </c>
    </row>
    <row r="56591" spans="2:15" x14ac:dyDescent="0.25">
      <c r="B56591" s="3">
        <v>44875.010416666664</v>
      </c>
      <c r="C56591">
        <v>14.6975</v>
      </c>
      <c r="D56591">
        <v>68.421000000000006</v>
      </c>
      <c r="E56591">
        <v>14.684200000000001</v>
      </c>
      <c r="F56591">
        <v>64.995999999999995</v>
      </c>
      <c r="G56591">
        <f t="shared" si="7141"/>
        <v>1.3299999999999201E-2</v>
      </c>
      <c r="H56591" s="4">
        <f t="shared" si="7142"/>
        <v>9.370473286400555E-3</v>
      </c>
      <c r="I56591" s="4">
        <f t="shared" si="7143"/>
        <v>-0.32062952671359946</v>
      </c>
      <c r="J56591">
        <f t="shared" si="7148"/>
        <v>0</v>
      </c>
      <c r="L56591">
        <f t="shared" si="7144"/>
        <v>2022</v>
      </c>
      <c r="M56591">
        <f t="shared" si="7145"/>
        <v>11</v>
      </c>
      <c r="N56591">
        <f t="shared" si="7146"/>
        <v>10</v>
      </c>
      <c r="O56591">
        <f t="shared" si="7147"/>
        <v>0</v>
      </c>
    </row>
    <row r="56592" spans="2:15" x14ac:dyDescent="0.25">
      <c r="B56592" s="3">
        <v>44875.020833333336</v>
      </c>
      <c r="C56592">
        <v>14.6945</v>
      </c>
      <c r="D56592">
        <v>68.421000000000006</v>
      </c>
      <c r="E56592">
        <v>14.6798</v>
      </c>
      <c r="F56592">
        <v>64.995999999999995</v>
      </c>
      <c r="G56592">
        <f t="shared" si="7141"/>
        <v>1.4699999999999491E-2</v>
      </c>
      <c r="H56592" s="4">
        <f t="shared" si="7142"/>
        <v>1.0356838895495612E-2</v>
      </c>
      <c r="I56592" s="4">
        <f t="shared" si="7143"/>
        <v>-0.31964316110450441</v>
      </c>
      <c r="J56592">
        <f t="shared" si="7148"/>
        <v>0</v>
      </c>
      <c r="L56592">
        <f t="shared" si="7144"/>
        <v>2022</v>
      </c>
      <c r="M56592">
        <f t="shared" si="7145"/>
        <v>11</v>
      </c>
      <c r="N56592">
        <f t="shared" si="7146"/>
        <v>10</v>
      </c>
      <c r="O56592">
        <f t="shared" si="7147"/>
        <v>0</v>
      </c>
    </row>
    <row r="56593" spans="2:15" x14ac:dyDescent="0.25">
      <c r="B56593" s="3">
        <v>44875.03125</v>
      </c>
      <c r="C56593">
        <v>14.69</v>
      </c>
      <c r="D56593">
        <v>68.421000000000006</v>
      </c>
      <c r="E56593">
        <v>14.6754</v>
      </c>
      <c r="F56593">
        <v>64.995999999999995</v>
      </c>
      <c r="G56593">
        <f t="shared" si="7141"/>
        <v>1.4599999999999724E-2</v>
      </c>
      <c r="H56593" s="4">
        <f t="shared" si="7142"/>
        <v>1.028638420913186E-2</v>
      </c>
      <c r="I56593" s="4">
        <f t="shared" si="7143"/>
        <v>-0.31971361579086816</v>
      </c>
      <c r="J56593">
        <f t="shared" si="7148"/>
        <v>0</v>
      </c>
      <c r="L56593">
        <f t="shared" si="7144"/>
        <v>2022</v>
      </c>
      <c r="M56593">
        <f t="shared" si="7145"/>
        <v>11</v>
      </c>
      <c r="N56593">
        <f t="shared" si="7146"/>
        <v>10</v>
      </c>
      <c r="O56593">
        <f t="shared" si="7147"/>
        <v>0</v>
      </c>
    </row>
    <row r="56594" spans="2:15" x14ac:dyDescent="0.25">
      <c r="B56594" s="3">
        <v>44875.041666666664</v>
      </c>
      <c r="C56594">
        <v>14.6915</v>
      </c>
      <c r="D56594">
        <v>68.421000000000006</v>
      </c>
      <c r="E56594">
        <v>14.672000000000001</v>
      </c>
      <c r="F56594">
        <v>64.825000000000003</v>
      </c>
      <c r="G56594">
        <f t="shared" si="7141"/>
        <v>1.9499999999998963E-2</v>
      </c>
      <c r="H56594" s="4">
        <f t="shared" si="7142"/>
        <v>1.3738663840963313E-2</v>
      </c>
      <c r="I56594" s="4">
        <f t="shared" si="7143"/>
        <v>-0.31626133615903668</v>
      </c>
      <c r="J56594">
        <f t="shared" si="7148"/>
        <v>0</v>
      </c>
      <c r="L56594">
        <f t="shared" si="7144"/>
        <v>2022</v>
      </c>
      <c r="M56594">
        <f t="shared" si="7145"/>
        <v>11</v>
      </c>
      <c r="N56594">
        <f t="shared" si="7146"/>
        <v>10</v>
      </c>
      <c r="O56594">
        <f t="shared" si="7147"/>
        <v>0</v>
      </c>
    </row>
    <row r="56595" spans="2:15" x14ac:dyDescent="0.25">
      <c r="B56595" s="3">
        <v>44875.052083333336</v>
      </c>
      <c r="C56595">
        <v>14.6854</v>
      </c>
      <c r="D56595">
        <v>68.421000000000006</v>
      </c>
      <c r="E56595">
        <v>14.6671</v>
      </c>
      <c r="F56595">
        <v>64.652000000000001</v>
      </c>
      <c r="G56595">
        <f t="shared" si="7141"/>
        <v>1.8299999999999983E-2</v>
      </c>
      <c r="H56595" s="4">
        <f t="shared" si="7142"/>
        <v>1.2893207604597015E-2</v>
      </c>
      <c r="I56595" s="4">
        <f t="shared" si="7143"/>
        <v>-0.31710679239540301</v>
      </c>
      <c r="J56595">
        <f t="shared" si="7148"/>
        <v>0</v>
      </c>
      <c r="L56595">
        <f t="shared" si="7144"/>
        <v>2022</v>
      </c>
      <c r="M56595">
        <f t="shared" si="7145"/>
        <v>11</v>
      </c>
      <c r="N56595">
        <f t="shared" si="7146"/>
        <v>10</v>
      </c>
      <c r="O56595">
        <f t="shared" si="7147"/>
        <v>0</v>
      </c>
    </row>
    <row r="56596" spans="2:15" x14ac:dyDescent="0.25">
      <c r="B56596" s="3">
        <v>44875.0625</v>
      </c>
      <c r="C56596">
        <v>14.6838</v>
      </c>
      <c r="D56596">
        <v>68.421000000000006</v>
      </c>
      <c r="E56596">
        <v>14.662699999999999</v>
      </c>
      <c r="F56596">
        <v>64.652000000000001</v>
      </c>
      <c r="G56596">
        <f t="shared" si="7141"/>
        <v>2.1100000000000563E-2</v>
      </c>
      <c r="H56596" s="4">
        <f t="shared" si="7142"/>
        <v>1.4865938822787132E-2</v>
      </c>
      <c r="I56596" s="4">
        <f t="shared" si="7143"/>
        <v>-0.31513406117721288</v>
      </c>
      <c r="J56596">
        <f t="shared" si="7148"/>
        <v>0</v>
      </c>
      <c r="L56596">
        <f t="shared" si="7144"/>
        <v>2022</v>
      </c>
      <c r="M56596">
        <f t="shared" si="7145"/>
        <v>11</v>
      </c>
      <c r="N56596">
        <f t="shared" si="7146"/>
        <v>10</v>
      </c>
      <c r="O56596">
        <f t="shared" si="7147"/>
        <v>0</v>
      </c>
    </row>
    <row r="56597" spans="2:15" x14ac:dyDescent="0.25">
      <c r="B56597" s="3">
        <v>44875.072916666664</v>
      </c>
      <c r="C56597">
        <v>14.6807</v>
      </c>
      <c r="D56597">
        <v>68.421000000000006</v>
      </c>
      <c r="E56597">
        <v>14.6623</v>
      </c>
      <c r="F56597">
        <v>64.480999999999995</v>
      </c>
      <c r="G56597">
        <f t="shared" si="7141"/>
        <v>1.839999999999975E-2</v>
      </c>
      <c r="H56597" s="4">
        <f t="shared" si="7142"/>
        <v>1.2963662290960768E-2</v>
      </c>
      <c r="I56597" s="4">
        <f t="shared" si="7143"/>
        <v>-0.31703633770903927</v>
      </c>
      <c r="J56597">
        <f t="shared" si="7148"/>
        <v>0</v>
      </c>
      <c r="L56597">
        <f t="shared" si="7144"/>
        <v>2022</v>
      </c>
      <c r="M56597">
        <f t="shared" si="7145"/>
        <v>11</v>
      </c>
      <c r="N56597">
        <f t="shared" si="7146"/>
        <v>10</v>
      </c>
      <c r="O56597">
        <f t="shared" si="7147"/>
        <v>0</v>
      </c>
    </row>
    <row r="56598" spans="2:15" x14ac:dyDescent="0.25">
      <c r="B56598" s="3">
        <v>44875.083333333336</v>
      </c>
      <c r="C56598">
        <v>14.6793</v>
      </c>
      <c r="D56598">
        <v>68.421000000000006</v>
      </c>
      <c r="E56598">
        <v>14.654</v>
      </c>
      <c r="F56598">
        <v>64.138999999999996</v>
      </c>
      <c r="G56598">
        <f t="shared" si="7141"/>
        <v>2.5299999999999656E-2</v>
      </c>
      <c r="H56598" s="4">
        <f t="shared" si="7142"/>
        <v>1.7825035650071056E-2</v>
      </c>
      <c r="I56598" s="4">
        <f t="shared" si="7143"/>
        <v>-0.31217496434992897</v>
      </c>
      <c r="J56598">
        <f t="shared" si="7148"/>
        <v>0</v>
      </c>
      <c r="L56598">
        <f t="shared" si="7144"/>
        <v>2022</v>
      </c>
      <c r="M56598">
        <f t="shared" si="7145"/>
        <v>11</v>
      </c>
      <c r="N56598">
        <f t="shared" si="7146"/>
        <v>10</v>
      </c>
      <c r="O56598">
        <f t="shared" si="7147"/>
        <v>0</v>
      </c>
    </row>
    <row r="56599" spans="2:15" x14ac:dyDescent="0.25">
      <c r="B56599" s="3">
        <v>44875.09375</v>
      </c>
      <c r="C56599">
        <v>14.6777</v>
      </c>
      <c r="D56599">
        <v>68.421000000000006</v>
      </c>
      <c r="E56599">
        <v>14.648199999999999</v>
      </c>
      <c r="F56599">
        <v>63.625999999999998</v>
      </c>
      <c r="G56599">
        <f t="shared" si="7141"/>
        <v>2.9500000000000526E-2</v>
      </c>
      <c r="H56599" s="4">
        <f t="shared" si="7142"/>
        <v>2.0784132477356231E-2</v>
      </c>
      <c r="I56599" s="4">
        <f t="shared" si="7143"/>
        <v>-0.30921586752264379</v>
      </c>
      <c r="J56599">
        <f t="shared" si="7148"/>
        <v>0</v>
      </c>
      <c r="L56599">
        <f t="shared" si="7144"/>
        <v>2022</v>
      </c>
      <c r="M56599">
        <f t="shared" si="7145"/>
        <v>11</v>
      </c>
      <c r="N56599">
        <f t="shared" si="7146"/>
        <v>10</v>
      </c>
      <c r="O56599">
        <f t="shared" si="7147"/>
        <v>0</v>
      </c>
    </row>
    <row r="56600" spans="2:15" x14ac:dyDescent="0.25">
      <c r="B56600" s="3">
        <v>44875.104166666664</v>
      </c>
      <c r="C56600">
        <v>14.6746</v>
      </c>
      <c r="D56600">
        <v>68.421000000000006</v>
      </c>
      <c r="E56600">
        <v>14.644299999999999</v>
      </c>
      <c r="F56600">
        <v>63.281999999999996</v>
      </c>
      <c r="G56600">
        <f t="shared" si="7141"/>
        <v>3.0300000000000438E-2</v>
      </c>
      <c r="H56600" s="4">
        <f t="shared" si="7142"/>
        <v>2.1347769968267514E-2</v>
      </c>
      <c r="I56600" s="4">
        <f t="shared" si="7143"/>
        <v>-0.30865223003173248</v>
      </c>
      <c r="J56600">
        <f t="shared" si="7148"/>
        <v>0</v>
      </c>
      <c r="L56600">
        <f t="shared" si="7144"/>
        <v>2022</v>
      </c>
      <c r="M56600">
        <f t="shared" si="7145"/>
        <v>11</v>
      </c>
      <c r="N56600">
        <f t="shared" si="7146"/>
        <v>10</v>
      </c>
      <c r="O56600">
        <f t="shared" si="7147"/>
        <v>0</v>
      </c>
    </row>
    <row r="56601" spans="2:15" x14ac:dyDescent="0.25">
      <c r="B56601" s="3">
        <v>44875.114583333336</v>
      </c>
      <c r="C56601">
        <v>14.6716</v>
      </c>
      <c r="D56601">
        <v>68.421000000000006</v>
      </c>
      <c r="E56601">
        <v>14.6394</v>
      </c>
      <c r="F56601">
        <v>63.110999999999997</v>
      </c>
      <c r="G56601">
        <f t="shared" si="7141"/>
        <v>3.2199999999999562E-2</v>
      </c>
      <c r="H56601" s="4">
        <f t="shared" si="7142"/>
        <v>2.2686409009181344E-2</v>
      </c>
      <c r="I56601" s="4">
        <f t="shared" si="7143"/>
        <v>-0.30731359099081867</v>
      </c>
      <c r="J56601">
        <f t="shared" si="7148"/>
        <v>0</v>
      </c>
      <c r="L56601">
        <f t="shared" si="7144"/>
        <v>2022</v>
      </c>
      <c r="M56601">
        <f t="shared" si="7145"/>
        <v>11</v>
      </c>
      <c r="N56601">
        <f t="shared" si="7146"/>
        <v>10</v>
      </c>
      <c r="O56601">
        <f t="shared" si="7147"/>
        <v>0</v>
      </c>
    </row>
    <row r="56602" spans="2:15" x14ac:dyDescent="0.25">
      <c r="B56602" s="3">
        <v>44875.125</v>
      </c>
      <c r="C56602">
        <v>14.6701</v>
      </c>
      <c r="D56602">
        <v>68.421000000000006</v>
      </c>
      <c r="E56602">
        <v>14.632099999999999</v>
      </c>
      <c r="F56602">
        <v>63.110999999999997</v>
      </c>
      <c r="G56602">
        <f t="shared" si="7141"/>
        <v>3.8000000000000256E-2</v>
      </c>
      <c r="H56602" s="4">
        <f t="shared" si="7142"/>
        <v>2.6772780818289089E-2</v>
      </c>
      <c r="I56602" s="4">
        <f t="shared" si="7143"/>
        <v>-0.30322721918171092</v>
      </c>
      <c r="J56602">
        <f t="shared" si="7148"/>
        <v>0</v>
      </c>
      <c r="L56602">
        <f t="shared" si="7144"/>
        <v>2022</v>
      </c>
      <c r="M56602">
        <f t="shared" si="7145"/>
        <v>11</v>
      </c>
      <c r="N56602">
        <f t="shared" si="7146"/>
        <v>10</v>
      </c>
      <c r="O56602">
        <f t="shared" si="7147"/>
        <v>0</v>
      </c>
    </row>
    <row r="56603" spans="2:15" x14ac:dyDescent="0.25">
      <c r="B56603" s="3">
        <v>44875.135416666664</v>
      </c>
      <c r="C56603">
        <v>14.6685</v>
      </c>
      <c r="D56603">
        <v>68.421000000000006</v>
      </c>
      <c r="E56603">
        <v>14.627800000000001</v>
      </c>
      <c r="F56603">
        <v>63.110999999999997</v>
      </c>
      <c r="G56603">
        <f t="shared" si="7141"/>
        <v>4.0699999999999292E-2</v>
      </c>
      <c r="H56603" s="4">
        <f t="shared" si="7142"/>
        <v>2.8675057350114198E-2</v>
      </c>
      <c r="I56603" s="4">
        <f t="shared" si="7143"/>
        <v>-0.3013249426498858</v>
      </c>
      <c r="J56603">
        <f t="shared" si="7148"/>
        <v>0</v>
      </c>
      <c r="L56603">
        <f t="shared" si="7144"/>
        <v>2022</v>
      </c>
      <c r="M56603">
        <f t="shared" si="7145"/>
        <v>11</v>
      </c>
      <c r="N56603">
        <f t="shared" si="7146"/>
        <v>10</v>
      </c>
      <c r="O56603">
        <f t="shared" si="7147"/>
        <v>0</v>
      </c>
    </row>
    <row r="56604" spans="2:15" x14ac:dyDescent="0.25">
      <c r="B56604" s="3">
        <v>44875.145833333336</v>
      </c>
      <c r="C56604">
        <v>14.6671</v>
      </c>
      <c r="D56604">
        <v>68.421000000000006</v>
      </c>
      <c r="E56604">
        <v>14.6218</v>
      </c>
      <c r="F56604">
        <v>63.110999999999997</v>
      </c>
      <c r="G56604">
        <f t="shared" si="7141"/>
        <v>4.529999999999923E-2</v>
      </c>
      <c r="H56604" s="4">
        <f t="shared" si="7142"/>
        <v>3.1915972922854391E-2</v>
      </c>
      <c r="I56604" s="4">
        <f t="shared" si="7143"/>
        <v>-0.29808402707714565</v>
      </c>
      <c r="J56604">
        <f t="shared" si="7148"/>
        <v>0</v>
      </c>
      <c r="L56604">
        <f t="shared" si="7144"/>
        <v>2022</v>
      </c>
      <c r="M56604">
        <f t="shared" si="7145"/>
        <v>11</v>
      </c>
      <c r="N56604">
        <f t="shared" si="7146"/>
        <v>10</v>
      </c>
      <c r="O56604">
        <f t="shared" si="7147"/>
        <v>0</v>
      </c>
    </row>
    <row r="56605" spans="2:15" x14ac:dyDescent="0.25">
      <c r="B56605" s="3">
        <v>44875.15625</v>
      </c>
      <c r="C56605">
        <v>14.664</v>
      </c>
      <c r="D56605">
        <v>68.421000000000006</v>
      </c>
      <c r="E56605">
        <v>14.6189</v>
      </c>
      <c r="F56605">
        <v>63.110999999999997</v>
      </c>
      <c r="G56605">
        <f t="shared" si="7141"/>
        <v>4.5099999999999696E-2</v>
      </c>
      <c r="H56605" s="4">
        <f t="shared" si="7142"/>
        <v>3.1775063550126888E-2</v>
      </c>
      <c r="I56605" s="4">
        <f t="shared" si="7143"/>
        <v>-0.29822493644987313</v>
      </c>
      <c r="J56605">
        <f t="shared" si="7148"/>
        <v>0</v>
      </c>
      <c r="L56605">
        <f t="shared" si="7144"/>
        <v>2022</v>
      </c>
      <c r="M56605">
        <f t="shared" si="7145"/>
        <v>11</v>
      </c>
      <c r="N56605">
        <f t="shared" si="7146"/>
        <v>10</v>
      </c>
      <c r="O56605">
        <f t="shared" si="7147"/>
        <v>0</v>
      </c>
    </row>
    <row r="56606" spans="2:15" x14ac:dyDescent="0.25">
      <c r="B56606" s="3">
        <v>44875.166666666664</v>
      </c>
      <c r="C56606">
        <v>14.659000000000001</v>
      </c>
      <c r="D56606">
        <v>68.248000000000005</v>
      </c>
      <c r="E56606">
        <v>14.610200000000001</v>
      </c>
      <c r="F56606">
        <v>63.110999999999997</v>
      </c>
      <c r="G56606">
        <f t="shared" si="7141"/>
        <v>4.8799999999999955E-2</v>
      </c>
      <c r="H56606" s="4">
        <f t="shared" si="7142"/>
        <v>3.4381886945592036E-2</v>
      </c>
      <c r="I56606" s="4">
        <f t="shared" si="7143"/>
        <v>-0.29561811305440799</v>
      </c>
      <c r="J56606">
        <f t="shared" si="7148"/>
        <v>0</v>
      </c>
      <c r="L56606">
        <f t="shared" si="7144"/>
        <v>2022</v>
      </c>
      <c r="M56606">
        <f t="shared" si="7145"/>
        <v>11</v>
      </c>
      <c r="N56606">
        <f t="shared" si="7146"/>
        <v>10</v>
      </c>
      <c r="O56606">
        <f t="shared" si="7147"/>
        <v>0</v>
      </c>
    </row>
    <row r="56607" spans="2:15" x14ac:dyDescent="0.25">
      <c r="B56607" s="3">
        <v>44875.177083333336</v>
      </c>
      <c r="C56607">
        <v>14.657400000000001</v>
      </c>
      <c r="D56607">
        <v>68.248000000000005</v>
      </c>
      <c r="E56607">
        <v>14.6073</v>
      </c>
      <c r="F56607">
        <v>63.110999999999997</v>
      </c>
      <c r="G56607">
        <f t="shared" si="7141"/>
        <v>5.0100000000000477E-2</v>
      </c>
      <c r="H56607" s="4">
        <f t="shared" si="7142"/>
        <v>3.5297797868323343E-2</v>
      </c>
      <c r="I56607" s="4">
        <f t="shared" si="7143"/>
        <v>-0.29470220213167669</v>
      </c>
      <c r="J56607">
        <f t="shared" si="7148"/>
        <v>0</v>
      </c>
      <c r="L56607">
        <f t="shared" si="7144"/>
        <v>2022</v>
      </c>
      <c r="M56607">
        <f t="shared" si="7145"/>
        <v>11</v>
      </c>
      <c r="N56607">
        <f t="shared" si="7146"/>
        <v>10</v>
      </c>
      <c r="O56607">
        <f t="shared" si="7147"/>
        <v>0</v>
      </c>
    </row>
    <row r="56608" spans="2:15" x14ac:dyDescent="0.25">
      <c r="B56608" s="3">
        <v>44875.1875</v>
      </c>
      <c r="C56608">
        <v>14.655900000000001</v>
      </c>
      <c r="D56608">
        <v>68.248000000000005</v>
      </c>
      <c r="E56608">
        <v>14.6028</v>
      </c>
      <c r="F56608">
        <v>63.110999999999997</v>
      </c>
      <c r="G56608">
        <f t="shared" si="7141"/>
        <v>5.3100000000000591E-2</v>
      </c>
      <c r="H56608" s="4">
        <f t="shared" si="7142"/>
        <v>3.741143845924097E-2</v>
      </c>
      <c r="I56608" s="4">
        <f t="shared" si="7143"/>
        <v>-0.29258856154075907</v>
      </c>
      <c r="J56608">
        <f t="shared" si="7148"/>
        <v>0</v>
      </c>
      <c r="L56608">
        <f t="shared" si="7144"/>
        <v>2022</v>
      </c>
      <c r="M56608">
        <f t="shared" si="7145"/>
        <v>11</v>
      </c>
      <c r="N56608">
        <f t="shared" si="7146"/>
        <v>10</v>
      </c>
      <c r="O56608">
        <f t="shared" si="7147"/>
        <v>0</v>
      </c>
    </row>
    <row r="56609" spans="2:15" x14ac:dyDescent="0.25">
      <c r="B56609" s="3">
        <v>44875.197916666664</v>
      </c>
      <c r="C56609">
        <v>14.655900000000001</v>
      </c>
      <c r="D56609">
        <v>68.248000000000005</v>
      </c>
      <c r="E56609">
        <v>14.597</v>
      </c>
      <c r="F56609">
        <v>63.110999999999997</v>
      </c>
      <c r="G56609">
        <f t="shared" si="7141"/>
        <v>5.8900000000001285E-2</v>
      </c>
      <c r="H56609" s="4">
        <f t="shared" si="7142"/>
        <v>4.1497810268348714E-2</v>
      </c>
      <c r="I56609" s="4">
        <f t="shared" si="7143"/>
        <v>-0.28850218973165132</v>
      </c>
      <c r="J56609">
        <f t="shared" si="7148"/>
        <v>0</v>
      </c>
      <c r="L56609">
        <f t="shared" si="7144"/>
        <v>2022</v>
      </c>
      <c r="M56609">
        <f t="shared" si="7145"/>
        <v>11</v>
      </c>
      <c r="N56609">
        <f t="shared" si="7146"/>
        <v>10</v>
      </c>
      <c r="O56609">
        <f t="shared" si="7147"/>
        <v>0</v>
      </c>
    </row>
    <row r="56610" spans="2:15" x14ac:dyDescent="0.25">
      <c r="B56610" s="3">
        <v>44875.208333333336</v>
      </c>
      <c r="C56610">
        <v>14.660399999999999</v>
      </c>
      <c r="D56610">
        <v>68.248000000000005</v>
      </c>
      <c r="E56610">
        <v>14.5985</v>
      </c>
      <c r="F56610">
        <v>63.110999999999997</v>
      </c>
      <c r="G56610">
        <f t="shared" si="7141"/>
        <v>6.1899999999999622E-2</v>
      </c>
      <c r="H56610" s="4">
        <f t="shared" si="7142"/>
        <v>4.3611450859265079E-2</v>
      </c>
      <c r="I56610" s="4">
        <f t="shared" si="7143"/>
        <v>-0.28638854914073492</v>
      </c>
      <c r="J56610">
        <f t="shared" si="7148"/>
        <v>0</v>
      </c>
      <c r="L56610">
        <f t="shared" si="7144"/>
        <v>2022</v>
      </c>
      <c r="M56610">
        <f t="shared" si="7145"/>
        <v>11</v>
      </c>
      <c r="N56610">
        <f t="shared" si="7146"/>
        <v>10</v>
      </c>
      <c r="O56610">
        <f t="shared" si="7147"/>
        <v>0</v>
      </c>
    </row>
    <row r="56611" spans="2:15" x14ac:dyDescent="0.25">
      <c r="B56611" s="3">
        <v>44875.21875</v>
      </c>
      <c r="C56611">
        <v>14.662000000000001</v>
      </c>
      <c r="D56611">
        <v>68.248000000000005</v>
      </c>
      <c r="E56611">
        <v>14.5898</v>
      </c>
      <c r="F56611">
        <v>63.110999999999997</v>
      </c>
      <c r="G56611">
        <f t="shared" si="7141"/>
        <v>7.2200000000000486E-2</v>
      </c>
      <c r="H56611" s="4">
        <f t="shared" si="7142"/>
        <v>5.0868283554749268E-2</v>
      </c>
      <c r="I56611" s="4">
        <f t="shared" si="7143"/>
        <v>-0.27913171644525075</v>
      </c>
      <c r="J56611">
        <f t="shared" si="7148"/>
        <v>0</v>
      </c>
      <c r="L56611">
        <f t="shared" si="7144"/>
        <v>2022</v>
      </c>
      <c r="M56611">
        <f t="shared" si="7145"/>
        <v>11</v>
      </c>
      <c r="N56611">
        <f t="shared" si="7146"/>
        <v>10</v>
      </c>
      <c r="O56611">
        <f t="shared" si="7147"/>
        <v>0</v>
      </c>
    </row>
    <row r="56612" spans="2:15" x14ac:dyDescent="0.25">
      <c r="B56612" s="3">
        <v>44875.229166666664</v>
      </c>
      <c r="C56612">
        <v>14.649800000000001</v>
      </c>
      <c r="D56612">
        <v>68.248000000000005</v>
      </c>
      <c r="E56612">
        <v>14.584300000000001</v>
      </c>
      <c r="F56612">
        <v>63.281999999999996</v>
      </c>
      <c r="G56612">
        <f t="shared" si="7141"/>
        <v>6.5500000000000114E-2</v>
      </c>
      <c r="H56612" s="4">
        <f t="shared" si="7142"/>
        <v>4.6147819568366485E-2</v>
      </c>
      <c r="I56612" s="4">
        <f t="shared" si="7143"/>
        <v>-0.28385218043163352</v>
      </c>
      <c r="J56612">
        <f t="shared" si="7148"/>
        <v>0</v>
      </c>
      <c r="L56612">
        <f t="shared" si="7144"/>
        <v>2022</v>
      </c>
      <c r="M56612">
        <f t="shared" si="7145"/>
        <v>11</v>
      </c>
      <c r="N56612">
        <f t="shared" si="7146"/>
        <v>10</v>
      </c>
      <c r="O56612">
        <f t="shared" si="7147"/>
        <v>0</v>
      </c>
    </row>
    <row r="56613" spans="2:15" x14ac:dyDescent="0.25">
      <c r="B56613" s="3">
        <v>44875.239583333336</v>
      </c>
      <c r="C56613">
        <v>14.642099999999999</v>
      </c>
      <c r="D56613">
        <v>68.248000000000005</v>
      </c>
      <c r="E56613">
        <v>14.5756</v>
      </c>
      <c r="F56613">
        <v>63.281999999999996</v>
      </c>
      <c r="G56613">
        <f t="shared" si="7141"/>
        <v>6.6499999999999559E-2</v>
      </c>
      <c r="H56613" s="4">
        <f t="shared" si="7142"/>
        <v>4.6852366432005271E-2</v>
      </c>
      <c r="I56613" s="4">
        <f t="shared" si="7143"/>
        <v>-0.28314763356799477</v>
      </c>
      <c r="J56613">
        <f t="shared" si="7148"/>
        <v>0</v>
      </c>
      <c r="L56613">
        <f t="shared" si="7144"/>
        <v>2022</v>
      </c>
      <c r="M56613">
        <f t="shared" si="7145"/>
        <v>11</v>
      </c>
      <c r="N56613">
        <f t="shared" si="7146"/>
        <v>10</v>
      </c>
      <c r="O56613">
        <f t="shared" si="7147"/>
        <v>0</v>
      </c>
    </row>
    <row r="56614" spans="2:15" x14ac:dyDescent="0.25">
      <c r="B56614" s="3">
        <v>44875.25</v>
      </c>
      <c r="C56614">
        <v>14.640700000000001</v>
      </c>
      <c r="D56614">
        <v>68.248000000000005</v>
      </c>
      <c r="E56614">
        <v>14.572699999999999</v>
      </c>
      <c r="F56614">
        <v>63.281999999999996</v>
      </c>
      <c r="G56614">
        <f t="shared" si="7141"/>
        <v>6.8000000000001393E-2</v>
      </c>
      <c r="H56614" s="4">
        <f t="shared" si="7142"/>
        <v>4.7909186727465337E-2</v>
      </c>
      <c r="I56614" s="4">
        <f t="shared" si="7143"/>
        <v>-0.28209081327253466</v>
      </c>
      <c r="J56614">
        <f t="shared" si="7148"/>
        <v>0</v>
      </c>
      <c r="L56614">
        <f t="shared" si="7144"/>
        <v>2022</v>
      </c>
      <c r="M56614">
        <f t="shared" si="7145"/>
        <v>11</v>
      </c>
      <c r="N56614">
        <f t="shared" si="7146"/>
        <v>10</v>
      </c>
      <c r="O56614">
        <f t="shared" si="7147"/>
        <v>0</v>
      </c>
    </row>
    <row r="56615" spans="2:15" x14ac:dyDescent="0.25">
      <c r="B56615" s="3">
        <v>44875.260416666664</v>
      </c>
      <c r="C56615">
        <v>14.635999999999999</v>
      </c>
      <c r="D56615">
        <v>68.248000000000005</v>
      </c>
      <c r="E56615">
        <v>14.5702</v>
      </c>
      <c r="F56615">
        <v>63.454999999999998</v>
      </c>
      <c r="G56615">
        <f t="shared" si="7141"/>
        <v>6.5799999999999415E-2</v>
      </c>
      <c r="H56615" s="4">
        <f t="shared" si="7142"/>
        <v>4.6359183627457751E-2</v>
      </c>
      <c r="I56615" s="4">
        <f t="shared" si="7143"/>
        <v>-0.28364081637254224</v>
      </c>
      <c r="J56615">
        <f t="shared" si="7148"/>
        <v>0</v>
      </c>
      <c r="L56615">
        <f t="shared" si="7144"/>
        <v>2022</v>
      </c>
      <c r="M56615">
        <f t="shared" si="7145"/>
        <v>11</v>
      </c>
      <c r="N56615">
        <f t="shared" si="7146"/>
        <v>10</v>
      </c>
      <c r="O56615">
        <f t="shared" si="7147"/>
        <v>0</v>
      </c>
    </row>
    <row r="56616" spans="2:15" x14ac:dyDescent="0.25">
      <c r="B56616" s="3">
        <v>44875.270833333336</v>
      </c>
      <c r="C56616">
        <v>14.635999999999999</v>
      </c>
      <c r="D56616">
        <v>68.248000000000005</v>
      </c>
      <c r="E56616">
        <v>14.567299999999999</v>
      </c>
      <c r="F56616">
        <v>63.454999999999998</v>
      </c>
      <c r="G56616">
        <f t="shared" si="7141"/>
        <v>6.8699999999999761E-2</v>
      </c>
      <c r="H56616" s="4">
        <f t="shared" si="7142"/>
        <v>4.8402369532011616E-2</v>
      </c>
      <c r="I56616" s="4">
        <f t="shared" si="7143"/>
        <v>-0.28159763046798841</v>
      </c>
      <c r="J56616">
        <f t="shared" si="7148"/>
        <v>0</v>
      </c>
      <c r="L56616">
        <f t="shared" si="7144"/>
        <v>2022</v>
      </c>
      <c r="M56616">
        <f t="shared" si="7145"/>
        <v>11</v>
      </c>
      <c r="N56616">
        <f t="shared" si="7146"/>
        <v>10</v>
      </c>
      <c r="O56616">
        <f t="shared" si="7147"/>
        <v>0</v>
      </c>
    </row>
    <row r="56617" spans="2:15" x14ac:dyDescent="0.25">
      <c r="B56617" s="3">
        <v>44875.28125</v>
      </c>
      <c r="C56617">
        <v>14.745799999999999</v>
      </c>
      <c r="D56617">
        <v>68.248000000000005</v>
      </c>
      <c r="E56617">
        <v>14.5688</v>
      </c>
      <c r="F56617">
        <v>63.454999999999998</v>
      </c>
      <c r="G56617">
        <f t="shared" si="7141"/>
        <v>0.1769999999999996</v>
      </c>
      <c r="H56617" s="4">
        <f t="shared" si="7142"/>
        <v>0.1247047948641349</v>
      </c>
      <c r="I56617" s="4">
        <f t="shared" si="7143"/>
        <v>-0.20529520513586513</v>
      </c>
      <c r="J56617">
        <f t="shared" si="7148"/>
        <v>0</v>
      </c>
      <c r="L56617">
        <f t="shared" si="7144"/>
        <v>2022</v>
      </c>
      <c r="M56617">
        <f t="shared" si="7145"/>
        <v>11</v>
      </c>
      <c r="N56617">
        <f t="shared" si="7146"/>
        <v>10</v>
      </c>
      <c r="O56617">
        <f t="shared" si="7147"/>
        <v>0</v>
      </c>
    </row>
    <row r="56618" spans="2:15" x14ac:dyDescent="0.25">
      <c r="B56618" s="3">
        <v>44875.291666666664</v>
      </c>
      <c r="C56618">
        <v>14.84</v>
      </c>
      <c r="D56618">
        <v>68.076999999999998</v>
      </c>
      <c r="E56618">
        <v>14.564399999999999</v>
      </c>
      <c r="F56618">
        <v>63.454999999999998</v>
      </c>
      <c r="G56618">
        <f t="shared" si="7141"/>
        <v>0.27560000000000073</v>
      </c>
      <c r="H56618" s="4">
        <f t="shared" si="7142"/>
        <v>0.194173115618959</v>
      </c>
      <c r="I56618" s="4">
        <f t="shared" si="7143"/>
        <v>-0.13582688438104101</v>
      </c>
      <c r="J56618">
        <f t="shared" si="7148"/>
        <v>0</v>
      </c>
      <c r="L56618">
        <f t="shared" si="7144"/>
        <v>2022</v>
      </c>
      <c r="M56618">
        <f t="shared" si="7145"/>
        <v>11</v>
      </c>
      <c r="N56618">
        <f t="shared" si="7146"/>
        <v>10</v>
      </c>
      <c r="O56618">
        <f t="shared" si="7147"/>
        <v>0</v>
      </c>
    </row>
    <row r="56619" spans="2:15" x14ac:dyDescent="0.25">
      <c r="B56619" s="3">
        <v>44875.302083333336</v>
      </c>
      <c r="C56619">
        <v>14.801399999999999</v>
      </c>
      <c r="D56619">
        <v>67.906000000000006</v>
      </c>
      <c r="E56619">
        <v>14.5556</v>
      </c>
      <c r="F56619">
        <v>63.454999999999998</v>
      </c>
      <c r="G56619">
        <f t="shared" si="7141"/>
        <v>0.24579999999999913</v>
      </c>
      <c r="H56619" s="4">
        <f t="shared" si="7142"/>
        <v>0.17317761908251025</v>
      </c>
      <c r="I56619" s="4">
        <f t="shared" si="7143"/>
        <v>-0.15682238091748976</v>
      </c>
      <c r="J56619">
        <f t="shared" si="7148"/>
        <v>0</v>
      </c>
      <c r="L56619">
        <f t="shared" si="7144"/>
        <v>2022</v>
      </c>
      <c r="M56619">
        <f t="shared" si="7145"/>
        <v>11</v>
      </c>
      <c r="N56619">
        <f t="shared" si="7146"/>
        <v>10</v>
      </c>
      <c r="O56619">
        <f t="shared" si="7147"/>
        <v>0</v>
      </c>
    </row>
    <row r="56620" spans="2:15" x14ac:dyDescent="0.25">
      <c r="B56620" s="3">
        <v>44875.3125</v>
      </c>
      <c r="C56620">
        <v>14.784599999999999</v>
      </c>
      <c r="D56620">
        <v>67.906000000000006</v>
      </c>
      <c r="E56620">
        <v>14.553100000000001</v>
      </c>
      <c r="F56620">
        <v>63.625999999999998</v>
      </c>
      <c r="G56620">
        <f t="shared" si="7141"/>
        <v>0.23149999999999871</v>
      </c>
      <c r="H56620" s="4">
        <f t="shared" si="7142"/>
        <v>0.16310259893246964</v>
      </c>
      <c r="I56620" s="4">
        <f t="shared" si="7143"/>
        <v>-0.16689740106753037</v>
      </c>
      <c r="J56620">
        <f t="shared" si="7148"/>
        <v>0</v>
      </c>
      <c r="L56620">
        <f t="shared" si="7144"/>
        <v>2022</v>
      </c>
      <c r="M56620">
        <f t="shared" si="7145"/>
        <v>11</v>
      </c>
      <c r="N56620">
        <f t="shared" si="7146"/>
        <v>10</v>
      </c>
      <c r="O56620">
        <f t="shared" si="7147"/>
        <v>0</v>
      </c>
    </row>
    <row r="56621" spans="2:15" x14ac:dyDescent="0.25">
      <c r="B56621" s="3">
        <v>44875.322916666664</v>
      </c>
      <c r="C56621">
        <v>14.7738</v>
      </c>
      <c r="D56621">
        <v>67.906000000000006</v>
      </c>
      <c r="E56621">
        <v>14.5463</v>
      </c>
      <c r="F56621">
        <v>63.796999999999997</v>
      </c>
      <c r="G56621">
        <f t="shared" si="7141"/>
        <v>0.22749999999999915</v>
      </c>
      <c r="H56621" s="4">
        <f t="shared" si="7142"/>
        <v>0.16028441147791322</v>
      </c>
      <c r="I56621" s="4">
        <f t="shared" si="7143"/>
        <v>-0.16971558852208679</v>
      </c>
      <c r="J56621">
        <f t="shared" si="7148"/>
        <v>0</v>
      </c>
      <c r="L56621">
        <f t="shared" si="7144"/>
        <v>2022</v>
      </c>
      <c r="M56621">
        <f t="shared" si="7145"/>
        <v>11</v>
      </c>
      <c r="N56621">
        <f t="shared" si="7146"/>
        <v>10</v>
      </c>
      <c r="O56621">
        <f t="shared" si="7147"/>
        <v>0</v>
      </c>
    </row>
    <row r="56622" spans="2:15" x14ac:dyDescent="0.25">
      <c r="B56622" s="3">
        <v>44875.333333333336</v>
      </c>
      <c r="C56622">
        <v>14.763199999999999</v>
      </c>
      <c r="D56622">
        <v>67.906000000000006</v>
      </c>
      <c r="E56622">
        <v>14.5467</v>
      </c>
      <c r="F56622">
        <v>63.968000000000004</v>
      </c>
      <c r="G56622">
        <f t="shared" si="7141"/>
        <v>0.21649999999999991</v>
      </c>
      <c r="H56622" s="4">
        <f t="shared" si="7142"/>
        <v>0.15253439597788279</v>
      </c>
      <c r="I56622" s="4">
        <f t="shared" si="7143"/>
        <v>-0.17746560402211722</v>
      </c>
      <c r="J56622">
        <f t="shared" si="7148"/>
        <v>0</v>
      </c>
      <c r="L56622">
        <f t="shared" si="7144"/>
        <v>2022</v>
      </c>
      <c r="M56622">
        <f t="shared" si="7145"/>
        <v>11</v>
      </c>
      <c r="N56622">
        <f t="shared" si="7146"/>
        <v>10</v>
      </c>
      <c r="O56622">
        <f t="shared" si="7147"/>
        <v>0</v>
      </c>
    </row>
    <row r="56623" spans="2:15" x14ac:dyDescent="0.25">
      <c r="B56623" s="3">
        <v>44875.34375</v>
      </c>
      <c r="C56623">
        <v>14.757199999999999</v>
      </c>
      <c r="D56623">
        <v>67.906000000000006</v>
      </c>
      <c r="E56623">
        <v>14.539899999999999</v>
      </c>
      <c r="F56623">
        <v>64.138999999999996</v>
      </c>
      <c r="G56623">
        <f t="shared" si="7141"/>
        <v>0.21729999999999983</v>
      </c>
      <c r="H56623" s="4">
        <f t="shared" si="7142"/>
        <v>0.15309803346879408</v>
      </c>
      <c r="I56623" s="4">
        <f t="shared" si="7143"/>
        <v>-0.17690196653120593</v>
      </c>
      <c r="J56623">
        <f t="shared" si="7148"/>
        <v>0</v>
      </c>
      <c r="L56623">
        <f t="shared" si="7144"/>
        <v>2022</v>
      </c>
      <c r="M56623">
        <f t="shared" si="7145"/>
        <v>11</v>
      </c>
      <c r="N56623">
        <f t="shared" si="7146"/>
        <v>10</v>
      </c>
      <c r="O56623">
        <f t="shared" si="7147"/>
        <v>0</v>
      </c>
    </row>
    <row r="56624" spans="2:15" x14ac:dyDescent="0.25">
      <c r="B56624" s="3">
        <v>44875.354166666664</v>
      </c>
      <c r="C56624">
        <v>14.763199999999999</v>
      </c>
      <c r="D56624">
        <v>67.906000000000006</v>
      </c>
      <c r="E56624">
        <v>14.5364</v>
      </c>
      <c r="F56624">
        <v>64.480999999999995</v>
      </c>
      <c r="G56624">
        <f t="shared" ref="G56624:G56687" si="7149">C56624-E56624</f>
        <v>0.226799999999999</v>
      </c>
      <c r="H56624" s="4">
        <f t="shared" ref="H56624:H56687" si="7150">1000*G56624/2.2/(2.54^2)/100</f>
        <v>0.1597912286733657</v>
      </c>
      <c r="I56624" s="4">
        <f t="shared" ref="I56624:I56687" si="7151">H56624-($Y$1-$Y$2)/100</f>
        <v>-0.17020877132663431</v>
      </c>
      <c r="J56624">
        <f t="shared" si="7148"/>
        <v>0</v>
      </c>
      <c r="L56624">
        <f t="shared" si="7144"/>
        <v>2022</v>
      </c>
      <c r="M56624">
        <f t="shared" si="7145"/>
        <v>11</v>
      </c>
      <c r="N56624">
        <f t="shared" si="7146"/>
        <v>10</v>
      </c>
      <c r="O56624">
        <f t="shared" si="7147"/>
        <v>0</v>
      </c>
    </row>
    <row r="56625" spans="2:15" x14ac:dyDescent="0.25">
      <c r="B56625" s="3">
        <v>44875.364583333336</v>
      </c>
      <c r="C56625">
        <v>14.833299999999999</v>
      </c>
      <c r="D56625">
        <v>67.906000000000006</v>
      </c>
      <c r="E56625">
        <v>14.5281</v>
      </c>
      <c r="F56625">
        <v>64.652000000000001</v>
      </c>
      <c r="G56625">
        <f t="shared" si="7149"/>
        <v>0.30519999999999925</v>
      </c>
      <c r="H56625" s="4">
        <f t="shared" si="7150"/>
        <v>0.21502770278267774</v>
      </c>
      <c r="I56625" s="4">
        <f t="shared" si="7151"/>
        <v>-0.11497229721732227</v>
      </c>
      <c r="J56625">
        <f t="shared" si="7148"/>
        <v>0</v>
      </c>
      <c r="L56625">
        <f t="shared" si="7144"/>
        <v>2022</v>
      </c>
      <c r="M56625">
        <f t="shared" si="7145"/>
        <v>11</v>
      </c>
      <c r="N56625">
        <f t="shared" si="7146"/>
        <v>10</v>
      </c>
      <c r="O56625">
        <f t="shared" si="7147"/>
        <v>0</v>
      </c>
    </row>
    <row r="56626" spans="2:15" x14ac:dyDescent="0.25">
      <c r="B56626" s="3">
        <v>44875.375</v>
      </c>
      <c r="C56626">
        <v>14.863899999999999</v>
      </c>
      <c r="D56626">
        <v>67.906000000000006</v>
      </c>
      <c r="E56626">
        <v>14.5199</v>
      </c>
      <c r="F56626">
        <v>64.825000000000003</v>
      </c>
      <c r="G56626">
        <f t="shared" si="7149"/>
        <v>0.34399999999999942</v>
      </c>
      <c r="H56626" s="4">
        <f t="shared" si="7150"/>
        <v>0.24236412109187813</v>
      </c>
      <c r="I56626" s="4">
        <f t="shared" si="7151"/>
        <v>-8.7635878908121884E-2</v>
      </c>
      <c r="J56626">
        <f t="shared" si="7148"/>
        <v>0</v>
      </c>
      <c r="L56626">
        <f t="shared" si="7144"/>
        <v>2022</v>
      </c>
      <c r="M56626">
        <f t="shared" si="7145"/>
        <v>11</v>
      </c>
      <c r="N56626">
        <f t="shared" si="7146"/>
        <v>10</v>
      </c>
      <c r="O56626">
        <f t="shared" si="7147"/>
        <v>0</v>
      </c>
    </row>
    <row r="56627" spans="2:15" x14ac:dyDescent="0.25">
      <c r="B56627" s="3">
        <v>44875.385416666664</v>
      </c>
      <c r="C56627">
        <v>14.8832</v>
      </c>
      <c r="D56627">
        <v>67.734999999999999</v>
      </c>
      <c r="E56627">
        <v>14.510199999999999</v>
      </c>
      <c r="F56627">
        <v>64.995999999999995</v>
      </c>
      <c r="G56627">
        <f t="shared" si="7149"/>
        <v>0.37300000000000111</v>
      </c>
      <c r="H56627" s="4">
        <f t="shared" si="7150"/>
        <v>0.26279598013741556</v>
      </c>
      <c r="I56627" s="4">
        <f t="shared" si="7151"/>
        <v>-6.7204019862584452E-2</v>
      </c>
      <c r="J56627">
        <f t="shared" si="7148"/>
        <v>0</v>
      </c>
      <c r="L56627">
        <f t="shared" si="7144"/>
        <v>2022</v>
      </c>
      <c r="M56627">
        <f t="shared" si="7145"/>
        <v>11</v>
      </c>
      <c r="N56627">
        <f t="shared" si="7146"/>
        <v>10</v>
      </c>
      <c r="O56627">
        <f t="shared" si="7147"/>
        <v>0</v>
      </c>
    </row>
    <row r="56628" spans="2:15" x14ac:dyDescent="0.25">
      <c r="B56628" s="3">
        <v>44875.395833333336</v>
      </c>
      <c r="C56628">
        <v>14.8903</v>
      </c>
      <c r="D56628">
        <v>67.563999999999993</v>
      </c>
      <c r="E56628">
        <v>14.5017</v>
      </c>
      <c r="F56628">
        <v>65.167000000000002</v>
      </c>
      <c r="G56628">
        <f t="shared" si="7149"/>
        <v>0.38860000000000028</v>
      </c>
      <c r="H56628" s="4">
        <f t="shared" si="7150"/>
        <v>0.27378691121018622</v>
      </c>
      <c r="I56628" s="4">
        <f t="shared" si="7151"/>
        <v>-5.6213088789813792E-2</v>
      </c>
      <c r="J56628">
        <f t="shared" si="7148"/>
        <v>0</v>
      </c>
      <c r="L56628">
        <f t="shared" si="7144"/>
        <v>2022</v>
      </c>
      <c r="M56628">
        <f t="shared" si="7145"/>
        <v>11</v>
      </c>
      <c r="N56628">
        <f t="shared" si="7146"/>
        <v>10</v>
      </c>
      <c r="O56628">
        <f t="shared" si="7147"/>
        <v>0</v>
      </c>
    </row>
    <row r="56629" spans="2:15" x14ac:dyDescent="0.25">
      <c r="B56629" s="3">
        <v>44875.40625</v>
      </c>
      <c r="C56629">
        <v>14.8965</v>
      </c>
      <c r="D56629">
        <v>67.563999999999993</v>
      </c>
      <c r="E56629">
        <v>14.495900000000001</v>
      </c>
      <c r="F56629">
        <v>65.680000000000007</v>
      </c>
      <c r="G56629">
        <f t="shared" si="7149"/>
        <v>0.40059999999999896</v>
      </c>
      <c r="H56629" s="4">
        <f t="shared" si="7150"/>
        <v>0.28224147357385543</v>
      </c>
      <c r="I56629" s="4">
        <f t="shared" si="7151"/>
        <v>-4.7758526426144587E-2</v>
      </c>
      <c r="J56629">
        <f t="shared" si="7148"/>
        <v>0</v>
      </c>
      <c r="L56629">
        <f t="shared" si="7144"/>
        <v>2022</v>
      </c>
      <c r="M56629">
        <f t="shared" si="7145"/>
        <v>11</v>
      </c>
      <c r="N56629">
        <f t="shared" si="7146"/>
        <v>10</v>
      </c>
      <c r="O56629">
        <f t="shared" si="7147"/>
        <v>0</v>
      </c>
    </row>
    <row r="56630" spans="2:15" x14ac:dyDescent="0.25">
      <c r="B56630" s="3">
        <v>44875.416666666664</v>
      </c>
      <c r="C56630">
        <v>14.9102</v>
      </c>
      <c r="D56630">
        <v>67.563999999999993</v>
      </c>
      <c r="E56630">
        <v>14.494300000000001</v>
      </c>
      <c r="F56630">
        <v>66.192999999999998</v>
      </c>
      <c r="G56630">
        <f t="shared" si="7149"/>
        <v>0.41589999999999883</v>
      </c>
      <c r="H56630" s="4">
        <f t="shared" si="7150"/>
        <v>0.29302104058753486</v>
      </c>
      <c r="I56630" s="4">
        <f t="shared" si="7151"/>
        <v>-3.6978959412465151E-2</v>
      </c>
      <c r="J56630">
        <f t="shared" si="7148"/>
        <v>0</v>
      </c>
      <c r="L56630">
        <f t="shared" si="7144"/>
        <v>2022</v>
      </c>
      <c r="M56630">
        <f t="shared" si="7145"/>
        <v>11</v>
      </c>
      <c r="N56630">
        <f t="shared" si="7146"/>
        <v>10</v>
      </c>
      <c r="O56630">
        <f t="shared" si="7147"/>
        <v>0</v>
      </c>
    </row>
    <row r="56631" spans="2:15" x14ac:dyDescent="0.25">
      <c r="B56631" s="3">
        <v>44875.427083333336</v>
      </c>
      <c r="C56631">
        <v>14.9193</v>
      </c>
      <c r="D56631">
        <v>67.563999999999993</v>
      </c>
      <c r="E56631">
        <v>14.4856</v>
      </c>
      <c r="F56631">
        <v>66.707999999999998</v>
      </c>
      <c r="G56631">
        <f t="shared" si="7149"/>
        <v>0.43369999999999997</v>
      </c>
      <c r="H56631" s="4">
        <f t="shared" si="7150"/>
        <v>0.30556197476031316</v>
      </c>
      <c r="I56631" s="4">
        <f t="shared" si="7151"/>
        <v>-2.4438025239686856E-2</v>
      </c>
      <c r="J56631">
        <f t="shared" si="7148"/>
        <v>0</v>
      </c>
      <c r="L56631">
        <f t="shared" si="7144"/>
        <v>2022</v>
      </c>
      <c r="M56631">
        <f t="shared" si="7145"/>
        <v>11</v>
      </c>
      <c r="N56631">
        <f t="shared" si="7146"/>
        <v>10</v>
      </c>
      <c r="O56631">
        <f t="shared" si="7147"/>
        <v>0</v>
      </c>
    </row>
    <row r="56632" spans="2:15" x14ac:dyDescent="0.25">
      <c r="B56632" s="3">
        <v>44875.4375</v>
      </c>
      <c r="C56632">
        <v>14.9305</v>
      </c>
      <c r="D56632">
        <v>67.734999999999999</v>
      </c>
      <c r="E56632">
        <v>14.484</v>
      </c>
      <c r="F56632">
        <v>67.221000000000004</v>
      </c>
      <c r="G56632">
        <f t="shared" si="7149"/>
        <v>0.44650000000000034</v>
      </c>
      <c r="H56632" s="4">
        <f t="shared" si="7150"/>
        <v>0.31458017461489485</v>
      </c>
      <c r="I56632" s="4">
        <f t="shared" si="7151"/>
        <v>-1.5419825385105168E-2</v>
      </c>
      <c r="J56632">
        <f t="shared" si="7148"/>
        <v>0</v>
      </c>
      <c r="L56632">
        <f t="shared" si="7144"/>
        <v>2022</v>
      </c>
      <c r="M56632">
        <f t="shared" si="7145"/>
        <v>11</v>
      </c>
      <c r="N56632">
        <f t="shared" si="7146"/>
        <v>10</v>
      </c>
      <c r="O56632">
        <f t="shared" si="7147"/>
        <v>0</v>
      </c>
    </row>
    <row r="56633" spans="2:15" x14ac:dyDescent="0.25">
      <c r="B56633" s="3">
        <v>44875.447916666664</v>
      </c>
      <c r="C56633">
        <v>14.9702</v>
      </c>
      <c r="D56633">
        <v>67.734999999999999</v>
      </c>
      <c r="E56633">
        <v>14.4884</v>
      </c>
      <c r="F56633">
        <v>68.248000000000005</v>
      </c>
      <c r="G56633">
        <f t="shared" si="7149"/>
        <v>0.48179999999999978</v>
      </c>
      <c r="H56633" s="4">
        <f t="shared" si="7150"/>
        <v>0.33945067890135761</v>
      </c>
      <c r="I56633" s="4">
        <f t="shared" si="7151"/>
        <v>9.4506789013575898E-3</v>
      </c>
      <c r="J56633">
        <f t="shared" si="7148"/>
        <v>1.9628319872716548E-4</v>
      </c>
      <c r="L56633">
        <f t="shared" si="7144"/>
        <v>2022</v>
      </c>
      <c r="M56633">
        <f t="shared" si="7145"/>
        <v>11</v>
      </c>
      <c r="N56633">
        <f t="shared" si="7146"/>
        <v>10</v>
      </c>
      <c r="O56633">
        <f t="shared" si="7147"/>
        <v>1.9628319872716548E-4</v>
      </c>
    </row>
    <row r="56634" spans="2:15" x14ac:dyDescent="0.25">
      <c r="B56634" s="3">
        <v>44875.458333333336</v>
      </c>
      <c r="C56634">
        <v>15.0068</v>
      </c>
      <c r="D56634">
        <v>67.734999999999999</v>
      </c>
      <c r="E56634">
        <v>14.479100000000001</v>
      </c>
      <c r="F56634">
        <v>69.622</v>
      </c>
      <c r="G56634">
        <f t="shared" si="7149"/>
        <v>0.52769999999999939</v>
      </c>
      <c r="H56634" s="4">
        <f t="shared" si="7150"/>
        <v>0.37178937994239575</v>
      </c>
      <c r="I56634" s="4">
        <f t="shared" si="7151"/>
        <v>4.1789379942395732E-2</v>
      </c>
      <c r="J56634">
        <f t="shared" si="7148"/>
        <v>4.5748155973618684E-2</v>
      </c>
      <c r="L56634">
        <f t="shared" si="7144"/>
        <v>2022</v>
      </c>
      <c r="M56634">
        <f t="shared" si="7145"/>
        <v>11</v>
      </c>
      <c r="N56634">
        <f t="shared" si="7146"/>
        <v>10</v>
      </c>
      <c r="O56634">
        <f t="shared" si="7147"/>
        <v>4.5748155973618684E-2</v>
      </c>
    </row>
    <row r="56635" spans="2:15" x14ac:dyDescent="0.25">
      <c r="B56635" s="3">
        <v>44875.46875</v>
      </c>
      <c r="C56635">
        <v>15.0327</v>
      </c>
      <c r="D56635">
        <v>67.734999999999999</v>
      </c>
      <c r="E56635">
        <v>14.4688</v>
      </c>
      <c r="F56635">
        <v>70.137</v>
      </c>
      <c r="G56635">
        <f t="shared" si="7149"/>
        <v>0.56390000000000029</v>
      </c>
      <c r="H56635" s="4">
        <f t="shared" si="7150"/>
        <v>0.39729397640613479</v>
      </c>
      <c r="I56635" s="4">
        <f t="shared" si="7151"/>
        <v>6.729397640613477E-2</v>
      </c>
      <c r="J56635">
        <f t="shared" si="7148"/>
        <v>0.26250297111390641</v>
      </c>
      <c r="L56635">
        <f t="shared" si="7144"/>
        <v>2022</v>
      </c>
      <c r="M56635">
        <f t="shared" si="7145"/>
        <v>11</v>
      </c>
      <c r="N56635">
        <f t="shared" si="7146"/>
        <v>10</v>
      </c>
      <c r="O56635">
        <f t="shared" si="7147"/>
        <v>0.26250297111390641</v>
      </c>
    </row>
    <row r="56636" spans="2:15" x14ac:dyDescent="0.25">
      <c r="B56636" s="3">
        <v>44875.479166666664</v>
      </c>
      <c r="C56636">
        <v>15.0266</v>
      </c>
      <c r="D56636">
        <v>67.734999999999999</v>
      </c>
      <c r="E56636">
        <v>14.46</v>
      </c>
      <c r="F56636">
        <v>70.650999999999996</v>
      </c>
      <c r="G56636">
        <f t="shared" si="7149"/>
        <v>0.56659999999999933</v>
      </c>
      <c r="H56636" s="4">
        <f t="shared" si="7150"/>
        <v>0.39919625293795991</v>
      </c>
      <c r="I56636" s="4">
        <f t="shared" si="7151"/>
        <v>6.919625293795989E-2</v>
      </c>
      <c r="J56636">
        <f t="shared" si="7148"/>
        <v>0.29075657958423584</v>
      </c>
      <c r="L56636">
        <f t="shared" si="7144"/>
        <v>2022</v>
      </c>
      <c r="M56636">
        <f t="shared" si="7145"/>
        <v>11</v>
      </c>
      <c r="N56636">
        <f t="shared" si="7146"/>
        <v>10</v>
      </c>
      <c r="O56636">
        <f t="shared" si="7147"/>
        <v>0.29075657958423584</v>
      </c>
    </row>
    <row r="56637" spans="2:15" x14ac:dyDescent="0.25">
      <c r="B56637" s="3">
        <v>44875.489583333336</v>
      </c>
      <c r="C56637">
        <v>15.0282</v>
      </c>
      <c r="D56637">
        <v>67.734999999999999</v>
      </c>
      <c r="E56637">
        <v>14.462999999999999</v>
      </c>
      <c r="F56637">
        <v>71.168000000000006</v>
      </c>
      <c r="G56637">
        <f t="shared" si="7149"/>
        <v>0.56520000000000081</v>
      </c>
      <c r="H56637" s="4">
        <f t="shared" si="7150"/>
        <v>0.39820988732886614</v>
      </c>
      <c r="I56637" s="4">
        <f t="shared" si="7151"/>
        <v>6.8209887328866126E-2</v>
      </c>
      <c r="J56637">
        <f t="shared" si="7148"/>
        <v>0.2758444707119474</v>
      </c>
      <c r="L56637">
        <f t="shared" ref="L56637:L56700" si="7152">YEAR(B56637)</f>
        <v>2022</v>
      </c>
      <c r="M56637">
        <f t="shared" ref="M56637:M56700" si="7153">MONTH(B56637)</f>
        <v>11</v>
      </c>
      <c r="N56637">
        <f t="shared" ref="N56637:N56700" si="7154">DAY(B56637)</f>
        <v>10</v>
      </c>
      <c r="O56637">
        <f t="shared" ref="O56637:O56700" si="7155">J56637</f>
        <v>0.2758444707119474</v>
      </c>
    </row>
    <row r="56638" spans="2:15" x14ac:dyDescent="0.25">
      <c r="B56638" s="3">
        <v>44875.5</v>
      </c>
      <c r="C56638">
        <v>15.0266</v>
      </c>
      <c r="D56638">
        <v>67.734999999999999</v>
      </c>
      <c r="E56638">
        <v>14.46</v>
      </c>
      <c r="F56638">
        <v>71.683000000000007</v>
      </c>
      <c r="G56638">
        <f t="shared" si="7149"/>
        <v>0.56659999999999933</v>
      </c>
      <c r="H56638" s="4">
        <f t="shared" si="7150"/>
        <v>0.39919625293795991</v>
      </c>
      <c r="I56638" s="4">
        <f t="shared" si="7151"/>
        <v>6.919625293795989E-2</v>
      </c>
      <c r="J56638">
        <f t="shared" si="7148"/>
        <v>0.29075657958423584</v>
      </c>
      <c r="L56638">
        <f t="shared" si="7152"/>
        <v>2022</v>
      </c>
      <c r="M56638">
        <f t="shared" si="7153"/>
        <v>11</v>
      </c>
      <c r="N56638">
        <f t="shared" si="7154"/>
        <v>10</v>
      </c>
      <c r="O56638">
        <f t="shared" si="7155"/>
        <v>0.29075657958423584</v>
      </c>
    </row>
    <row r="56639" spans="2:15" x14ac:dyDescent="0.25">
      <c r="B56639" s="3">
        <v>44875.510416666664</v>
      </c>
      <c r="C56639">
        <v>15.0236</v>
      </c>
      <c r="D56639">
        <v>67.734999999999999</v>
      </c>
      <c r="E56639">
        <v>14.4542</v>
      </c>
      <c r="F56639">
        <v>72.198999999999998</v>
      </c>
      <c r="G56639">
        <f t="shared" si="7149"/>
        <v>0.56939999999999991</v>
      </c>
      <c r="H56639" s="4">
        <f t="shared" si="7150"/>
        <v>0.40116898415615004</v>
      </c>
      <c r="I56639" s="4">
        <f t="shared" si="7151"/>
        <v>7.1168984156150028E-2</v>
      </c>
      <c r="J56639">
        <f t="shared" si="7148"/>
        <v>0.32232812545408168</v>
      </c>
      <c r="L56639">
        <f t="shared" si="7152"/>
        <v>2022</v>
      </c>
      <c r="M56639">
        <f t="shared" si="7153"/>
        <v>11</v>
      </c>
      <c r="N56639">
        <f t="shared" si="7154"/>
        <v>10</v>
      </c>
      <c r="O56639">
        <f t="shared" si="7155"/>
        <v>0.32232812545408168</v>
      </c>
    </row>
    <row r="56640" spans="2:15" x14ac:dyDescent="0.25">
      <c r="B56640" s="3">
        <v>44875.520833333336</v>
      </c>
      <c r="C56640">
        <v>15.0189</v>
      </c>
      <c r="D56640">
        <v>67.734999999999999</v>
      </c>
      <c r="E56640">
        <v>14.4488</v>
      </c>
      <c r="F56640">
        <v>72.372</v>
      </c>
      <c r="G56640">
        <f t="shared" si="7149"/>
        <v>0.57010000000000005</v>
      </c>
      <c r="H56640" s="4">
        <f t="shared" si="7150"/>
        <v>0.40166216696069751</v>
      </c>
      <c r="I56640" s="4">
        <f t="shared" si="7151"/>
        <v>7.1662166960697493E-2</v>
      </c>
      <c r="J56640">
        <f t="shared" si="7148"/>
        <v>0.33059513424411557</v>
      </c>
      <c r="L56640">
        <f t="shared" si="7152"/>
        <v>2022</v>
      </c>
      <c r="M56640">
        <f t="shared" si="7153"/>
        <v>11</v>
      </c>
      <c r="N56640">
        <f t="shared" si="7154"/>
        <v>10</v>
      </c>
      <c r="O56640">
        <f t="shared" si="7155"/>
        <v>0.33059513424411557</v>
      </c>
    </row>
    <row r="56641" spans="2:15" x14ac:dyDescent="0.25">
      <c r="B56641" s="3">
        <v>44875.53125</v>
      </c>
      <c r="C56641">
        <v>15.0145</v>
      </c>
      <c r="D56641">
        <v>67.734999999999999</v>
      </c>
      <c r="E56641">
        <v>14.446300000000001</v>
      </c>
      <c r="F56641">
        <v>72.545000000000002</v>
      </c>
      <c r="G56641">
        <f t="shared" si="7149"/>
        <v>0.56819999999999915</v>
      </c>
      <c r="H56641" s="4">
        <f t="shared" si="7150"/>
        <v>0.40032352791978248</v>
      </c>
      <c r="I56641" s="4">
        <f t="shared" si="7151"/>
        <v>7.0323527919782469E-2</v>
      </c>
      <c r="J56641">
        <f t="shared" si="7148"/>
        <v>0.30850735642514499</v>
      </c>
      <c r="L56641">
        <f t="shared" si="7152"/>
        <v>2022</v>
      </c>
      <c r="M56641">
        <f t="shared" si="7153"/>
        <v>11</v>
      </c>
      <c r="N56641">
        <f t="shared" si="7154"/>
        <v>10</v>
      </c>
      <c r="O56641">
        <f t="shared" si="7155"/>
        <v>0.30850735642514499</v>
      </c>
    </row>
    <row r="56642" spans="2:15" x14ac:dyDescent="0.25">
      <c r="B56642" s="3">
        <v>44875.541666666664</v>
      </c>
      <c r="C56642">
        <v>15.016500000000001</v>
      </c>
      <c r="D56642">
        <v>67.906000000000006</v>
      </c>
      <c r="E56642">
        <v>14.4414</v>
      </c>
      <c r="F56642">
        <v>72.372</v>
      </c>
      <c r="G56642">
        <f t="shared" si="7149"/>
        <v>0.57510000000000083</v>
      </c>
      <c r="H56642" s="4">
        <f t="shared" si="7150"/>
        <v>0.40518490127889401</v>
      </c>
      <c r="I56642" s="4">
        <f t="shared" si="7151"/>
        <v>7.518490127889399E-2</v>
      </c>
      <c r="J56642">
        <f t="shared" si="7148"/>
        <v>0.39420431926638494</v>
      </c>
      <c r="L56642">
        <f t="shared" si="7152"/>
        <v>2022</v>
      </c>
      <c r="M56642">
        <f t="shared" si="7153"/>
        <v>11</v>
      </c>
      <c r="N56642">
        <f t="shared" si="7154"/>
        <v>10</v>
      </c>
      <c r="O56642">
        <f t="shared" si="7155"/>
        <v>0.39420431926638494</v>
      </c>
    </row>
    <row r="56643" spans="2:15" x14ac:dyDescent="0.25">
      <c r="B56643" s="3">
        <v>44875.552083333336</v>
      </c>
      <c r="C56643">
        <v>15.014900000000001</v>
      </c>
      <c r="D56643">
        <v>67.906000000000006</v>
      </c>
      <c r="E56643">
        <v>14.4414</v>
      </c>
      <c r="F56643">
        <v>72.372</v>
      </c>
      <c r="G56643">
        <f t="shared" si="7149"/>
        <v>0.57350000000000101</v>
      </c>
      <c r="H56643" s="4">
        <f t="shared" si="7150"/>
        <v>0.40405762629707148</v>
      </c>
      <c r="I56643" s="4">
        <f t="shared" si="7151"/>
        <v>7.4057626297071466E-2</v>
      </c>
      <c r="J56643">
        <f t="shared" si="7148"/>
        <v>0.3729598662122996</v>
      </c>
      <c r="L56643">
        <f t="shared" si="7152"/>
        <v>2022</v>
      </c>
      <c r="M56643">
        <f t="shared" si="7153"/>
        <v>11</v>
      </c>
      <c r="N56643">
        <f t="shared" si="7154"/>
        <v>10</v>
      </c>
      <c r="O56643">
        <f t="shared" si="7155"/>
        <v>0.3729598662122996</v>
      </c>
    </row>
    <row r="56644" spans="2:15" x14ac:dyDescent="0.25">
      <c r="B56644" s="3">
        <v>44875.5625</v>
      </c>
      <c r="C56644">
        <v>15.016500000000001</v>
      </c>
      <c r="D56644">
        <v>67.906000000000006</v>
      </c>
      <c r="E56644">
        <v>14.4352</v>
      </c>
      <c r="F56644">
        <v>72.198999999999998</v>
      </c>
      <c r="G56644">
        <f t="shared" si="7149"/>
        <v>0.58130000000000059</v>
      </c>
      <c r="H56644" s="4">
        <f t="shared" si="7150"/>
        <v>0.40955309183345678</v>
      </c>
      <c r="I56644" s="4">
        <f t="shared" si="7151"/>
        <v>7.9553091833456768E-2</v>
      </c>
      <c r="J56644">
        <f t="shared" si="7148"/>
        <v>0.48491123627515165</v>
      </c>
      <c r="L56644">
        <f t="shared" si="7152"/>
        <v>2022</v>
      </c>
      <c r="M56644">
        <f t="shared" si="7153"/>
        <v>11</v>
      </c>
      <c r="N56644">
        <f t="shared" si="7154"/>
        <v>10</v>
      </c>
      <c r="O56644">
        <f t="shared" si="7155"/>
        <v>0.48491123627515165</v>
      </c>
    </row>
    <row r="56645" spans="2:15" x14ac:dyDescent="0.25">
      <c r="B56645" s="3">
        <v>44875.572916666664</v>
      </c>
      <c r="C56645">
        <v>15.011799999999999</v>
      </c>
      <c r="D56645">
        <v>67.906000000000006</v>
      </c>
      <c r="E56645">
        <v>14.4292</v>
      </c>
      <c r="F56645">
        <v>72.198999999999998</v>
      </c>
      <c r="G56645">
        <f t="shared" si="7149"/>
        <v>0.58259999999999934</v>
      </c>
      <c r="H56645" s="4">
        <f t="shared" si="7150"/>
        <v>0.41046900275618681</v>
      </c>
      <c r="I56645" s="4">
        <f t="shared" si="7151"/>
        <v>8.0469002756186792E-2</v>
      </c>
      <c r="J56645">
        <f t="shared" ref="J56645:J56708" si="7156">IF(I56645&lt;0,0,5212.7*I56645^3.6671)</f>
        <v>0.50570056713714229</v>
      </c>
      <c r="L56645">
        <f t="shared" si="7152"/>
        <v>2022</v>
      </c>
      <c r="M56645">
        <f t="shared" si="7153"/>
        <v>11</v>
      </c>
      <c r="N56645">
        <f t="shared" si="7154"/>
        <v>10</v>
      </c>
      <c r="O56645">
        <f t="shared" si="7155"/>
        <v>0.50570056713714229</v>
      </c>
    </row>
    <row r="56646" spans="2:15" x14ac:dyDescent="0.25">
      <c r="B56646" s="3">
        <v>44875.583333333336</v>
      </c>
      <c r="C56646">
        <v>15.010400000000001</v>
      </c>
      <c r="D56646">
        <v>67.906000000000006</v>
      </c>
      <c r="E56646">
        <v>14.428800000000001</v>
      </c>
      <c r="F56646">
        <v>72.028000000000006</v>
      </c>
      <c r="G56646">
        <f t="shared" si="7149"/>
        <v>0.58159999999999989</v>
      </c>
      <c r="H56646" s="4">
        <f t="shared" si="7150"/>
        <v>0.40976445589254806</v>
      </c>
      <c r="I56646" s="4">
        <f t="shared" si="7151"/>
        <v>7.9764455892548047E-2</v>
      </c>
      <c r="J56646">
        <f t="shared" si="7156"/>
        <v>0.48965253558237715</v>
      </c>
      <c r="L56646">
        <f t="shared" si="7152"/>
        <v>2022</v>
      </c>
      <c r="M56646">
        <f t="shared" si="7153"/>
        <v>11</v>
      </c>
      <c r="N56646">
        <f t="shared" si="7154"/>
        <v>10</v>
      </c>
      <c r="O56646">
        <f t="shared" si="7155"/>
        <v>0.48965253558237715</v>
      </c>
    </row>
    <row r="56647" spans="2:15" x14ac:dyDescent="0.25">
      <c r="B56647" s="3">
        <v>44875.59375</v>
      </c>
      <c r="C56647">
        <v>15.014900000000001</v>
      </c>
      <c r="D56647">
        <v>67.906000000000006</v>
      </c>
      <c r="E56647">
        <v>14.423400000000001</v>
      </c>
      <c r="F56647">
        <v>71.683000000000007</v>
      </c>
      <c r="G56647">
        <f t="shared" si="7149"/>
        <v>0.59149999999999991</v>
      </c>
      <c r="H56647" s="4">
        <f t="shared" si="7150"/>
        <v>0.41673946984257598</v>
      </c>
      <c r="I56647" s="4">
        <f t="shared" si="7151"/>
        <v>8.6739469842575967E-2</v>
      </c>
      <c r="J56647">
        <f t="shared" si="7156"/>
        <v>0.66588222839667133</v>
      </c>
      <c r="L56647">
        <f t="shared" si="7152"/>
        <v>2022</v>
      </c>
      <c r="M56647">
        <f t="shared" si="7153"/>
        <v>11</v>
      </c>
      <c r="N56647">
        <f t="shared" si="7154"/>
        <v>10</v>
      </c>
      <c r="O56647">
        <f t="shared" si="7155"/>
        <v>0.66588222839667133</v>
      </c>
    </row>
    <row r="56648" spans="2:15" x14ac:dyDescent="0.25">
      <c r="B56648" s="3">
        <v>44875.604166666664</v>
      </c>
      <c r="C56648">
        <v>15.013400000000001</v>
      </c>
      <c r="D56648">
        <v>67.906000000000006</v>
      </c>
      <c r="E56648">
        <v>14.4259</v>
      </c>
      <c r="F56648">
        <v>71.512</v>
      </c>
      <c r="G56648">
        <f t="shared" si="7149"/>
        <v>0.58750000000000036</v>
      </c>
      <c r="H56648" s="4">
        <f t="shared" si="7150"/>
        <v>0.41392128238801951</v>
      </c>
      <c r="I56648" s="4">
        <f t="shared" si="7151"/>
        <v>8.3921282388019491E-2</v>
      </c>
      <c r="J56648">
        <f t="shared" si="7156"/>
        <v>0.58992140114110114</v>
      </c>
      <c r="L56648">
        <f t="shared" si="7152"/>
        <v>2022</v>
      </c>
      <c r="M56648">
        <f t="shared" si="7153"/>
        <v>11</v>
      </c>
      <c r="N56648">
        <f t="shared" si="7154"/>
        <v>10</v>
      </c>
      <c r="O56648">
        <f t="shared" si="7155"/>
        <v>0.58992140114110114</v>
      </c>
    </row>
    <row r="56649" spans="2:15" x14ac:dyDescent="0.25">
      <c r="B56649" s="3">
        <v>44875.614583333336</v>
      </c>
      <c r="C56649">
        <v>15.0185</v>
      </c>
      <c r="D56649">
        <v>68.076999999999998</v>
      </c>
      <c r="E56649">
        <v>14.420500000000001</v>
      </c>
      <c r="F56649">
        <v>71.168000000000006</v>
      </c>
      <c r="G56649">
        <f t="shared" si="7149"/>
        <v>0.59799999999999898</v>
      </c>
      <c r="H56649" s="4">
        <f t="shared" si="7150"/>
        <v>0.42131902445622998</v>
      </c>
      <c r="I56649" s="4">
        <f t="shared" si="7151"/>
        <v>9.1319024456229969E-2</v>
      </c>
      <c r="J56649">
        <f t="shared" si="7156"/>
        <v>0.80414976635686897</v>
      </c>
      <c r="L56649">
        <f t="shared" si="7152"/>
        <v>2022</v>
      </c>
      <c r="M56649">
        <f t="shared" si="7153"/>
        <v>11</v>
      </c>
      <c r="N56649">
        <f t="shared" si="7154"/>
        <v>10</v>
      </c>
      <c r="O56649">
        <f t="shared" si="7155"/>
        <v>0.80414976635686897</v>
      </c>
    </row>
    <row r="56650" spans="2:15" x14ac:dyDescent="0.25">
      <c r="B56650" s="3">
        <v>44875.625</v>
      </c>
      <c r="C56650">
        <v>15.0261</v>
      </c>
      <c r="D56650">
        <v>68.076999999999998</v>
      </c>
      <c r="E56650">
        <v>14.419499999999999</v>
      </c>
      <c r="F56650">
        <v>70.823999999999998</v>
      </c>
      <c r="G56650">
        <f t="shared" si="7149"/>
        <v>0.60660000000000025</v>
      </c>
      <c r="H56650" s="4">
        <f t="shared" si="7150"/>
        <v>0.42737812748352783</v>
      </c>
      <c r="I56650" s="4">
        <f t="shared" si="7151"/>
        <v>9.737812748352781E-2</v>
      </c>
      <c r="J56650">
        <f t="shared" si="7156"/>
        <v>1.0177698965056947</v>
      </c>
      <c r="L56650">
        <f t="shared" si="7152"/>
        <v>2022</v>
      </c>
      <c r="M56650">
        <f t="shared" si="7153"/>
        <v>11</v>
      </c>
      <c r="N56650">
        <f t="shared" si="7154"/>
        <v>10</v>
      </c>
      <c r="O56650">
        <f t="shared" si="7155"/>
        <v>1.0177698965056947</v>
      </c>
    </row>
    <row r="56651" spans="2:15" x14ac:dyDescent="0.25">
      <c r="B56651" s="3">
        <v>44875.635416666664</v>
      </c>
      <c r="C56651">
        <v>15.0321</v>
      </c>
      <c r="D56651">
        <v>68.076999999999998</v>
      </c>
      <c r="E56651">
        <v>14.420999999999999</v>
      </c>
      <c r="F56651">
        <v>70.308000000000007</v>
      </c>
      <c r="G56651">
        <f t="shared" si="7149"/>
        <v>0.61110000000000042</v>
      </c>
      <c r="H56651" s="4">
        <f t="shared" si="7150"/>
        <v>0.43054858836990428</v>
      </c>
      <c r="I56651" s="4">
        <f t="shared" si="7151"/>
        <v>0.10054858836990427</v>
      </c>
      <c r="J56651">
        <f t="shared" si="7156"/>
        <v>1.144657819463232</v>
      </c>
      <c r="L56651">
        <f t="shared" si="7152"/>
        <v>2022</v>
      </c>
      <c r="M56651">
        <f t="shared" si="7153"/>
        <v>11</v>
      </c>
      <c r="N56651">
        <f t="shared" si="7154"/>
        <v>10</v>
      </c>
      <c r="O56651">
        <f t="shared" si="7155"/>
        <v>1.144657819463232</v>
      </c>
    </row>
    <row r="56652" spans="2:15" x14ac:dyDescent="0.25">
      <c r="B56652" s="3">
        <v>44875.645833333336</v>
      </c>
      <c r="C56652">
        <v>15.036799999999999</v>
      </c>
      <c r="D56652">
        <v>68.076999999999998</v>
      </c>
      <c r="E56652">
        <v>14.4201</v>
      </c>
      <c r="F56652">
        <v>70.48</v>
      </c>
      <c r="G56652">
        <f t="shared" si="7149"/>
        <v>0.6166999999999998</v>
      </c>
      <c r="H56652" s="4">
        <f t="shared" si="7150"/>
        <v>0.43449405080628323</v>
      </c>
      <c r="I56652" s="4">
        <f t="shared" si="7151"/>
        <v>0.10449405080628321</v>
      </c>
      <c r="J56652">
        <f t="shared" si="7156"/>
        <v>1.3181760310982678</v>
      </c>
      <c r="L56652">
        <f t="shared" si="7152"/>
        <v>2022</v>
      </c>
      <c r="M56652">
        <f t="shared" si="7153"/>
        <v>11</v>
      </c>
      <c r="N56652">
        <f t="shared" si="7154"/>
        <v>10</v>
      </c>
      <c r="O56652">
        <f t="shared" si="7155"/>
        <v>1.3181760310982678</v>
      </c>
    </row>
    <row r="56653" spans="2:15" x14ac:dyDescent="0.25">
      <c r="B56653" s="3">
        <v>44875.65625</v>
      </c>
      <c r="C56653">
        <v>15.0459</v>
      </c>
      <c r="D56653">
        <v>68.076999999999998</v>
      </c>
      <c r="E56653">
        <v>14.4255</v>
      </c>
      <c r="F56653">
        <v>70.823999999999998</v>
      </c>
      <c r="G56653">
        <f t="shared" si="7149"/>
        <v>0.62040000000000006</v>
      </c>
      <c r="H56653" s="4">
        <f t="shared" si="7150"/>
        <v>0.43710087420174837</v>
      </c>
      <c r="I56653" s="4">
        <f t="shared" si="7151"/>
        <v>0.10710087420174835</v>
      </c>
      <c r="J56653">
        <f t="shared" si="7156"/>
        <v>1.4428351011631884</v>
      </c>
      <c r="L56653">
        <f t="shared" si="7152"/>
        <v>2022</v>
      </c>
      <c r="M56653">
        <f t="shared" si="7153"/>
        <v>11</v>
      </c>
      <c r="N56653">
        <f t="shared" si="7154"/>
        <v>10</v>
      </c>
      <c r="O56653">
        <f t="shared" si="7155"/>
        <v>1.4428351011631884</v>
      </c>
    </row>
    <row r="56654" spans="2:15" x14ac:dyDescent="0.25">
      <c r="B56654" s="3">
        <v>44875.666666666664</v>
      </c>
      <c r="C56654">
        <v>15.050599999999999</v>
      </c>
      <c r="D56654">
        <v>68.076999999999998</v>
      </c>
      <c r="E56654">
        <v>14.4269</v>
      </c>
      <c r="F56654">
        <v>70.823999999999998</v>
      </c>
      <c r="G56654">
        <f t="shared" si="7149"/>
        <v>0.62369999999999948</v>
      </c>
      <c r="H56654" s="4">
        <f t="shared" si="7150"/>
        <v>0.43942587885175727</v>
      </c>
      <c r="I56654" s="4">
        <f t="shared" si="7151"/>
        <v>0.10942587885175725</v>
      </c>
      <c r="J56654">
        <f t="shared" si="7156"/>
        <v>1.5610608858490147</v>
      </c>
      <c r="L56654">
        <f t="shared" si="7152"/>
        <v>2022</v>
      </c>
      <c r="M56654">
        <f t="shared" si="7153"/>
        <v>11</v>
      </c>
      <c r="N56654">
        <f t="shared" si="7154"/>
        <v>10</v>
      </c>
      <c r="O56654">
        <f t="shared" si="7155"/>
        <v>1.5610608858490147</v>
      </c>
    </row>
    <row r="56655" spans="2:15" x14ac:dyDescent="0.25">
      <c r="B56655" s="3">
        <v>44875.677083333336</v>
      </c>
      <c r="C56655">
        <v>15.055099999999999</v>
      </c>
      <c r="D56655">
        <v>68.076999999999998</v>
      </c>
      <c r="E56655">
        <v>14.430199999999999</v>
      </c>
      <c r="F56655">
        <v>70.995000000000005</v>
      </c>
      <c r="G56655">
        <f t="shared" si="7149"/>
        <v>0.62490000000000023</v>
      </c>
      <c r="H56655" s="4">
        <f t="shared" si="7150"/>
        <v>0.44027133508812483</v>
      </c>
      <c r="I56655" s="4">
        <f t="shared" si="7151"/>
        <v>0.11027133508812481</v>
      </c>
      <c r="J56655">
        <f t="shared" si="7156"/>
        <v>1.6057482292276442</v>
      </c>
      <c r="L56655">
        <f t="shared" si="7152"/>
        <v>2022</v>
      </c>
      <c r="M56655">
        <f t="shared" si="7153"/>
        <v>11</v>
      </c>
      <c r="N56655">
        <f t="shared" si="7154"/>
        <v>10</v>
      </c>
      <c r="O56655">
        <f t="shared" si="7155"/>
        <v>1.6057482292276442</v>
      </c>
    </row>
    <row r="56656" spans="2:15" x14ac:dyDescent="0.25">
      <c r="B56656" s="3">
        <v>44875.6875</v>
      </c>
      <c r="C56656">
        <v>15.055099999999999</v>
      </c>
      <c r="D56656">
        <v>68.076999999999998</v>
      </c>
      <c r="E56656">
        <v>14.432700000000001</v>
      </c>
      <c r="F56656">
        <v>70.823999999999998</v>
      </c>
      <c r="G56656">
        <f t="shared" si="7149"/>
        <v>0.62239999999999895</v>
      </c>
      <c r="H56656" s="4">
        <f t="shared" si="7150"/>
        <v>0.43850996792902597</v>
      </c>
      <c r="I56656" s="4">
        <f t="shared" si="7151"/>
        <v>0.10850996792902595</v>
      </c>
      <c r="J56656">
        <f t="shared" si="7156"/>
        <v>1.5136777606152187</v>
      </c>
      <c r="L56656">
        <f t="shared" si="7152"/>
        <v>2022</v>
      </c>
      <c r="M56656">
        <f t="shared" si="7153"/>
        <v>11</v>
      </c>
      <c r="N56656">
        <f t="shared" si="7154"/>
        <v>10</v>
      </c>
      <c r="O56656">
        <f t="shared" si="7155"/>
        <v>1.5136777606152187</v>
      </c>
    </row>
    <row r="56657" spans="2:15" x14ac:dyDescent="0.25">
      <c r="B56657" s="3">
        <v>44875.697916666664</v>
      </c>
      <c r="C56657">
        <v>15.061199999999999</v>
      </c>
      <c r="D56657">
        <v>68.076999999999998</v>
      </c>
      <c r="E56657">
        <v>14.431699999999999</v>
      </c>
      <c r="F56657">
        <v>70.48</v>
      </c>
      <c r="G56657">
        <f t="shared" si="7149"/>
        <v>0.62950000000000017</v>
      </c>
      <c r="H56657" s="4">
        <f t="shared" si="7150"/>
        <v>0.44351225066086514</v>
      </c>
      <c r="I56657" s="4">
        <f t="shared" si="7151"/>
        <v>0.11351225066086512</v>
      </c>
      <c r="J56657">
        <f t="shared" si="7156"/>
        <v>1.7857059419132963</v>
      </c>
      <c r="L56657">
        <f t="shared" si="7152"/>
        <v>2022</v>
      </c>
      <c r="M56657">
        <f t="shared" si="7153"/>
        <v>11</v>
      </c>
      <c r="N56657">
        <f t="shared" si="7154"/>
        <v>10</v>
      </c>
      <c r="O56657">
        <f t="shared" si="7155"/>
        <v>1.7857059419132963</v>
      </c>
    </row>
    <row r="56658" spans="2:15" x14ac:dyDescent="0.25">
      <c r="B56658" s="3">
        <v>44875.708333333336</v>
      </c>
      <c r="C56658">
        <v>15.0662</v>
      </c>
      <c r="D56658">
        <v>68.248000000000005</v>
      </c>
      <c r="E56658">
        <v>14.4376</v>
      </c>
      <c r="F56658">
        <v>70.48</v>
      </c>
      <c r="G56658">
        <f t="shared" si="7149"/>
        <v>0.62860000000000049</v>
      </c>
      <c r="H56658" s="4">
        <f t="shared" si="7150"/>
        <v>0.44287815848358997</v>
      </c>
      <c r="I56658" s="4">
        <f t="shared" si="7151"/>
        <v>0.11287815848358995</v>
      </c>
      <c r="J56658">
        <f t="shared" si="7156"/>
        <v>1.749397706735335</v>
      </c>
      <c r="L56658">
        <f t="shared" si="7152"/>
        <v>2022</v>
      </c>
      <c r="M56658">
        <f t="shared" si="7153"/>
        <v>11</v>
      </c>
      <c r="N56658">
        <f t="shared" si="7154"/>
        <v>10</v>
      </c>
      <c r="O56658">
        <f t="shared" si="7155"/>
        <v>1.749397706735335</v>
      </c>
    </row>
    <row r="56659" spans="2:15" x14ac:dyDescent="0.25">
      <c r="B56659" s="3">
        <v>44875.71875</v>
      </c>
      <c r="C56659">
        <v>15.0662</v>
      </c>
      <c r="D56659">
        <v>68.248000000000005</v>
      </c>
      <c r="E56659">
        <v>14.442</v>
      </c>
      <c r="F56659">
        <v>70.48</v>
      </c>
      <c r="G56659">
        <f t="shared" si="7149"/>
        <v>0.62420000000000009</v>
      </c>
      <c r="H56659" s="4">
        <f t="shared" si="7150"/>
        <v>0.43977815228357736</v>
      </c>
      <c r="I56659" s="4">
        <f t="shared" si="7151"/>
        <v>0.10977815228357735</v>
      </c>
      <c r="J56659">
        <f t="shared" si="7156"/>
        <v>1.579569173309384</v>
      </c>
      <c r="L56659">
        <f t="shared" si="7152"/>
        <v>2022</v>
      </c>
      <c r="M56659">
        <f t="shared" si="7153"/>
        <v>11</v>
      </c>
      <c r="N56659">
        <f t="shared" si="7154"/>
        <v>10</v>
      </c>
      <c r="O56659">
        <f t="shared" si="7155"/>
        <v>1.579569173309384</v>
      </c>
    </row>
    <row r="56660" spans="2:15" x14ac:dyDescent="0.25">
      <c r="B56660" s="3">
        <v>44875.729166666664</v>
      </c>
      <c r="C56660">
        <v>15.0678</v>
      </c>
      <c r="D56660">
        <v>68.248000000000005</v>
      </c>
      <c r="E56660">
        <v>14.4434</v>
      </c>
      <c r="F56660">
        <v>70.48</v>
      </c>
      <c r="G56660">
        <f t="shared" si="7149"/>
        <v>0.62439999999999962</v>
      </c>
      <c r="H56660" s="4">
        <f t="shared" si="7150"/>
        <v>0.4399190616563049</v>
      </c>
      <c r="I56660" s="4">
        <f t="shared" si="7151"/>
        <v>0.10991906165630488</v>
      </c>
      <c r="J56660">
        <f t="shared" si="7156"/>
        <v>1.5870169844072932</v>
      </c>
      <c r="L56660">
        <f t="shared" si="7152"/>
        <v>2022</v>
      </c>
      <c r="M56660">
        <f t="shared" si="7153"/>
        <v>11</v>
      </c>
      <c r="N56660">
        <f t="shared" si="7154"/>
        <v>10</v>
      </c>
      <c r="O56660">
        <f t="shared" si="7155"/>
        <v>1.5870169844072932</v>
      </c>
    </row>
    <row r="56661" spans="2:15" x14ac:dyDescent="0.25">
      <c r="B56661" s="3">
        <v>44875.739583333336</v>
      </c>
      <c r="C56661">
        <v>15.0739</v>
      </c>
      <c r="D56661">
        <v>68.248000000000005</v>
      </c>
      <c r="E56661">
        <v>14.4488</v>
      </c>
      <c r="F56661">
        <v>70.308000000000007</v>
      </c>
      <c r="G56661">
        <f t="shared" si="7149"/>
        <v>0.62509999999999977</v>
      </c>
      <c r="H56661" s="4">
        <f t="shared" si="7150"/>
        <v>0.44041224446085236</v>
      </c>
      <c r="I56661" s="4">
        <f t="shared" si="7151"/>
        <v>0.11041224446085235</v>
      </c>
      <c r="J56661">
        <f t="shared" si="7156"/>
        <v>1.6132855572374178</v>
      </c>
      <c r="L56661">
        <f t="shared" si="7152"/>
        <v>2022</v>
      </c>
      <c r="M56661">
        <f t="shared" si="7153"/>
        <v>11</v>
      </c>
      <c r="N56661">
        <f t="shared" si="7154"/>
        <v>10</v>
      </c>
      <c r="O56661">
        <f t="shared" si="7155"/>
        <v>1.6132855572374178</v>
      </c>
    </row>
    <row r="56662" spans="2:15" x14ac:dyDescent="0.25">
      <c r="B56662" s="3">
        <v>44875.75</v>
      </c>
      <c r="C56662">
        <v>15.0784</v>
      </c>
      <c r="D56662">
        <v>68.248000000000005</v>
      </c>
      <c r="E56662">
        <v>14.4542</v>
      </c>
      <c r="F56662">
        <v>70.137</v>
      </c>
      <c r="G56662">
        <f t="shared" si="7149"/>
        <v>0.62420000000000009</v>
      </c>
      <c r="H56662" s="4">
        <f t="shared" si="7150"/>
        <v>0.43977815228357736</v>
      </c>
      <c r="I56662" s="4">
        <f t="shared" si="7151"/>
        <v>0.10977815228357735</v>
      </c>
      <c r="J56662">
        <f t="shared" si="7156"/>
        <v>1.579569173309384</v>
      </c>
      <c r="L56662">
        <f t="shared" si="7152"/>
        <v>2022</v>
      </c>
      <c r="M56662">
        <f t="shared" si="7153"/>
        <v>11</v>
      </c>
      <c r="N56662">
        <f t="shared" si="7154"/>
        <v>10</v>
      </c>
      <c r="O56662">
        <f t="shared" si="7155"/>
        <v>1.579569173309384</v>
      </c>
    </row>
    <row r="56663" spans="2:15" x14ac:dyDescent="0.25">
      <c r="B56663" s="3">
        <v>44875.760416666664</v>
      </c>
      <c r="C56663">
        <v>15.08</v>
      </c>
      <c r="D56663">
        <v>68.248000000000005</v>
      </c>
      <c r="E56663">
        <v>14.454800000000001</v>
      </c>
      <c r="F56663">
        <v>70.308000000000007</v>
      </c>
      <c r="G56663">
        <f t="shared" si="7149"/>
        <v>0.62519999999999953</v>
      </c>
      <c r="H56663" s="4">
        <f t="shared" si="7150"/>
        <v>0.44048269914721616</v>
      </c>
      <c r="I56663" s="4">
        <f t="shared" si="7151"/>
        <v>0.11048269914721615</v>
      </c>
      <c r="J56663">
        <f t="shared" si="7156"/>
        <v>1.6170638550034826</v>
      </c>
      <c r="L56663">
        <f t="shared" si="7152"/>
        <v>2022</v>
      </c>
      <c r="M56663">
        <f t="shared" si="7153"/>
        <v>11</v>
      </c>
      <c r="N56663">
        <f t="shared" si="7154"/>
        <v>10</v>
      </c>
      <c r="O56663">
        <f t="shared" si="7155"/>
        <v>1.6170638550034826</v>
      </c>
    </row>
    <row r="56664" spans="2:15" x14ac:dyDescent="0.25">
      <c r="B56664" s="3">
        <v>44875.770833333336</v>
      </c>
      <c r="C56664">
        <v>15.0845</v>
      </c>
      <c r="D56664">
        <v>68.248000000000005</v>
      </c>
      <c r="E56664">
        <v>14.462400000000001</v>
      </c>
      <c r="F56664">
        <v>70.48</v>
      </c>
      <c r="G56664">
        <f t="shared" si="7149"/>
        <v>0.62209999999999965</v>
      </c>
      <c r="H56664" s="4">
        <f t="shared" si="7150"/>
        <v>0.43829860386993474</v>
      </c>
      <c r="I56664" s="4">
        <f t="shared" si="7151"/>
        <v>0.10829860386993473</v>
      </c>
      <c r="J56664">
        <f t="shared" si="7156"/>
        <v>1.5028935260514276</v>
      </c>
      <c r="L56664">
        <f t="shared" si="7152"/>
        <v>2022</v>
      </c>
      <c r="M56664">
        <f t="shared" si="7153"/>
        <v>11</v>
      </c>
      <c r="N56664">
        <f t="shared" si="7154"/>
        <v>10</v>
      </c>
      <c r="O56664">
        <f t="shared" si="7155"/>
        <v>1.5028935260514276</v>
      </c>
    </row>
    <row r="56665" spans="2:15" x14ac:dyDescent="0.25">
      <c r="B56665" s="3">
        <v>44875.78125</v>
      </c>
      <c r="C56665">
        <v>15.0922</v>
      </c>
      <c r="D56665">
        <v>68.248000000000005</v>
      </c>
      <c r="E56665">
        <v>14.4678</v>
      </c>
      <c r="F56665">
        <v>70.308000000000007</v>
      </c>
      <c r="G56665">
        <f t="shared" si="7149"/>
        <v>0.62439999999999962</v>
      </c>
      <c r="H56665" s="4">
        <f t="shared" si="7150"/>
        <v>0.4399190616563049</v>
      </c>
      <c r="I56665" s="4">
        <f t="shared" si="7151"/>
        <v>0.10991906165630488</v>
      </c>
      <c r="J56665">
        <f t="shared" si="7156"/>
        <v>1.5870169844072932</v>
      </c>
      <c r="L56665">
        <f t="shared" si="7152"/>
        <v>2022</v>
      </c>
      <c r="M56665">
        <f t="shared" si="7153"/>
        <v>11</v>
      </c>
      <c r="N56665">
        <f t="shared" si="7154"/>
        <v>10</v>
      </c>
      <c r="O56665">
        <f t="shared" si="7155"/>
        <v>1.5870169844072932</v>
      </c>
    </row>
    <row r="56666" spans="2:15" x14ac:dyDescent="0.25">
      <c r="B56666" s="3">
        <v>44875.791666666664</v>
      </c>
      <c r="C56666">
        <v>15.0952</v>
      </c>
      <c r="D56666">
        <v>68.248000000000005</v>
      </c>
      <c r="E56666">
        <v>14.4694</v>
      </c>
      <c r="F56666">
        <v>69.793000000000006</v>
      </c>
      <c r="G56666">
        <f t="shared" si="7149"/>
        <v>0.62579999999999991</v>
      </c>
      <c r="H56666" s="4">
        <f t="shared" si="7150"/>
        <v>0.44090542726539994</v>
      </c>
      <c r="I56666" s="4">
        <f t="shared" si="7151"/>
        <v>0.11090542726539993</v>
      </c>
      <c r="J56666">
        <f t="shared" si="7156"/>
        <v>1.6398689451107964</v>
      </c>
      <c r="L56666">
        <f t="shared" si="7152"/>
        <v>2022</v>
      </c>
      <c r="M56666">
        <f t="shared" si="7153"/>
        <v>11</v>
      </c>
      <c r="N56666">
        <f t="shared" si="7154"/>
        <v>10</v>
      </c>
      <c r="O56666">
        <f t="shared" si="7155"/>
        <v>1.6398689451107964</v>
      </c>
    </row>
    <row r="56667" spans="2:15" x14ac:dyDescent="0.25">
      <c r="B56667" s="3">
        <v>44875.802083333336</v>
      </c>
      <c r="C56667">
        <v>15.0983</v>
      </c>
      <c r="D56667">
        <v>68.248000000000005</v>
      </c>
      <c r="E56667">
        <v>14.475199999999999</v>
      </c>
      <c r="F56667">
        <v>69.793000000000006</v>
      </c>
      <c r="G56667">
        <f t="shared" si="7149"/>
        <v>0.62310000000000088</v>
      </c>
      <c r="H56667" s="4">
        <f t="shared" si="7150"/>
        <v>0.43900315073357477</v>
      </c>
      <c r="I56667" s="4">
        <f t="shared" si="7151"/>
        <v>0.10900315073357475</v>
      </c>
      <c r="J56667">
        <f t="shared" si="7156"/>
        <v>1.5390597361505087</v>
      </c>
      <c r="L56667">
        <f t="shared" si="7152"/>
        <v>2022</v>
      </c>
      <c r="M56667">
        <f t="shared" si="7153"/>
        <v>11</v>
      </c>
      <c r="N56667">
        <f t="shared" si="7154"/>
        <v>10</v>
      </c>
      <c r="O56667">
        <f t="shared" si="7155"/>
        <v>1.5390597361505087</v>
      </c>
    </row>
    <row r="56668" spans="2:15" x14ac:dyDescent="0.25">
      <c r="B56668" s="3">
        <v>44875.8125</v>
      </c>
      <c r="C56668">
        <v>15.103400000000001</v>
      </c>
      <c r="D56668">
        <v>68.421000000000006</v>
      </c>
      <c r="E56668">
        <v>14.4839</v>
      </c>
      <c r="F56668">
        <v>69.793000000000006</v>
      </c>
      <c r="G56668">
        <f t="shared" si="7149"/>
        <v>0.61950000000000038</v>
      </c>
      <c r="H56668" s="4">
        <f t="shared" si="7150"/>
        <v>0.43646678202447331</v>
      </c>
      <c r="I56668" s="4">
        <f t="shared" si="7151"/>
        <v>0.10646678202447329</v>
      </c>
      <c r="J56668">
        <f t="shared" si="7156"/>
        <v>1.4117560538056273</v>
      </c>
      <c r="L56668">
        <f t="shared" si="7152"/>
        <v>2022</v>
      </c>
      <c r="M56668">
        <f t="shared" si="7153"/>
        <v>11</v>
      </c>
      <c r="N56668">
        <f t="shared" si="7154"/>
        <v>10</v>
      </c>
      <c r="O56668">
        <f t="shared" si="7155"/>
        <v>1.4117560538056273</v>
      </c>
    </row>
    <row r="56669" spans="2:15" x14ac:dyDescent="0.25">
      <c r="B56669" s="3">
        <v>44875.822916666664</v>
      </c>
      <c r="C56669">
        <v>15.111000000000001</v>
      </c>
      <c r="D56669">
        <v>68.421000000000006</v>
      </c>
      <c r="E56669">
        <v>14.4869</v>
      </c>
      <c r="F56669">
        <v>69.793000000000006</v>
      </c>
      <c r="G56669">
        <f t="shared" si="7149"/>
        <v>0.62410000000000032</v>
      </c>
      <c r="H56669" s="4">
        <f t="shared" si="7150"/>
        <v>0.43970769759721356</v>
      </c>
      <c r="I56669" s="4">
        <f t="shared" si="7151"/>
        <v>0.10970769759721355</v>
      </c>
      <c r="J56669">
        <f t="shared" si="7156"/>
        <v>1.5758548162528982</v>
      </c>
      <c r="L56669">
        <f t="shared" si="7152"/>
        <v>2022</v>
      </c>
      <c r="M56669">
        <f t="shared" si="7153"/>
        <v>11</v>
      </c>
      <c r="N56669">
        <f t="shared" si="7154"/>
        <v>10</v>
      </c>
      <c r="O56669">
        <f t="shared" si="7155"/>
        <v>1.5758548162528982</v>
      </c>
    </row>
    <row r="56670" spans="2:15" x14ac:dyDescent="0.25">
      <c r="B56670" s="3">
        <v>44875.833333333336</v>
      </c>
      <c r="C56670">
        <v>15.109500000000001</v>
      </c>
      <c r="D56670">
        <v>68.421000000000006</v>
      </c>
      <c r="E56670">
        <v>14.4899</v>
      </c>
      <c r="F56670">
        <v>69.793000000000006</v>
      </c>
      <c r="G56670">
        <f t="shared" si="7149"/>
        <v>0.61960000000000015</v>
      </c>
      <c r="H56670" s="4">
        <f t="shared" si="7150"/>
        <v>0.43653723671083711</v>
      </c>
      <c r="I56670" s="4">
        <f t="shared" si="7151"/>
        <v>0.10653723671083709</v>
      </c>
      <c r="J56670">
        <f t="shared" si="7156"/>
        <v>1.4151850057472788</v>
      </c>
      <c r="L56670">
        <f t="shared" si="7152"/>
        <v>2022</v>
      </c>
      <c r="M56670">
        <f t="shared" si="7153"/>
        <v>11</v>
      </c>
      <c r="N56670">
        <f t="shared" si="7154"/>
        <v>10</v>
      </c>
      <c r="O56670">
        <f t="shared" si="7155"/>
        <v>1.4151850057472788</v>
      </c>
    </row>
    <row r="56671" spans="2:15" x14ac:dyDescent="0.25">
      <c r="B56671" s="3">
        <v>44875.84375</v>
      </c>
      <c r="C56671">
        <v>15.114100000000001</v>
      </c>
      <c r="D56671">
        <v>68.421000000000006</v>
      </c>
      <c r="E56671">
        <v>14.4946</v>
      </c>
      <c r="F56671">
        <v>69.963999999999999</v>
      </c>
      <c r="G56671">
        <f t="shared" si="7149"/>
        <v>0.61950000000000038</v>
      </c>
      <c r="H56671" s="4">
        <f t="shared" si="7150"/>
        <v>0.43646678202447331</v>
      </c>
      <c r="I56671" s="4">
        <f t="shared" si="7151"/>
        <v>0.10646678202447329</v>
      </c>
      <c r="J56671">
        <f t="shared" si="7156"/>
        <v>1.4117560538056273</v>
      </c>
      <c r="L56671">
        <f t="shared" si="7152"/>
        <v>2022</v>
      </c>
      <c r="M56671">
        <f t="shared" si="7153"/>
        <v>11</v>
      </c>
      <c r="N56671">
        <f t="shared" si="7154"/>
        <v>10</v>
      </c>
      <c r="O56671">
        <f t="shared" si="7155"/>
        <v>1.4117560538056273</v>
      </c>
    </row>
    <row r="56672" spans="2:15" x14ac:dyDescent="0.25">
      <c r="B56672" s="3">
        <v>44875.854166666664</v>
      </c>
      <c r="C56672">
        <v>15.120200000000001</v>
      </c>
      <c r="D56672">
        <v>68.421000000000006</v>
      </c>
      <c r="E56672">
        <v>14.4991</v>
      </c>
      <c r="F56672">
        <v>69.963999999999999</v>
      </c>
      <c r="G56672">
        <f t="shared" si="7149"/>
        <v>0.62110000000000021</v>
      </c>
      <c r="H56672" s="4">
        <f t="shared" si="7150"/>
        <v>0.437594057006296</v>
      </c>
      <c r="I56672" s="4">
        <f t="shared" si="7151"/>
        <v>0.10759405700629598</v>
      </c>
      <c r="J56672">
        <f t="shared" si="7156"/>
        <v>1.4673494242953258</v>
      </c>
      <c r="L56672">
        <f t="shared" si="7152"/>
        <v>2022</v>
      </c>
      <c r="M56672">
        <f t="shared" si="7153"/>
        <v>11</v>
      </c>
      <c r="N56672">
        <f t="shared" si="7154"/>
        <v>10</v>
      </c>
      <c r="O56672">
        <f t="shared" si="7155"/>
        <v>1.4673494242953258</v>
      </c>
    </row>
    <row r="56673" spans="2:15" x14ac:dyDescent="0.25">
      <c r="B56673" s="3">
        <v>44875.864583333336</v>
      </c>
      <c r="C56673">
        <v>15.124700000000001</v>
      </c>
      <c r="D56673">
        <v>68.421000000000006</v>
      </c>
      <c r="E56673">
        <v>14.504899999999999</v>
      </c>
      <c r="F56673">
        <v>69.963999999999999</v>
      </c>
      <c r="G56673">
        <f t="shared" si="7149"/>
        <v>0.61980000000000146</v>
      </c>
      <c r="H56673" s="4">
        <f t="shared" si="7150"/>
        <v>0.43667814608356587</v>
      </c>
      <c r="I56673" s="4">
        <f t="shared" si="7151"/>
        <v>0.10667814608356585</v>
      </c>
      <c r="J56673">
        <f t="shared" si="7156"/>
        <v>1.422061076205994</v>
      </c>
      <c r="L56673">
        <f t="shared" si="7152"/>
        <v>2022</v>
      </c>
      <c r="M56673">
        <f t="shared" si="7153"/>
        <v>11</v>
      </c>
      <c r="N56673">
        <f t="shared" si="7154"/>
        <v>10</v>
      </c>
      <c r="O56673">
        <f t="shared" si="7155"/>
        <v>1.422061076205994</v>
      </c>
    </row>
    <row r="56674" spans="2:15" x14ac:dyDescent="0.25">
      <c r="B56674" s="3">
        <v>44875.875</v>
      </c>
      <c r="C56674">
        <v>15.126300000000001</v>
      </c>
      <c r="D56674">
        <v>68.421000000000006</v>
      </c>
      <c r="E56674">
        <v>14.507</v>
      </c>
      <c r="F56674">
        <v>69.622</v>
      </c>
      <c r="G56674">
        <f t="shared" si="7149"/>
        <v>0.61930000000000085</v>
      </c>
      <c r="H56674" s="4">
        <f t="shared" si="7150"/>
        <v>0.43632587265174594</v>
      </c>
      <c r="I56674" s="4">
        <f t="shared" si="7151"/>
        <v>0.10632587265174592</v>
      </c>
      <c r="J56674">
        <f t="shared" si="7156"/>
        <v>1.4049162831368993</v>
      </c>
      <c r="L56674">
        <f t="shared" si="7152"/>
        <v>2022</v>
      </c>
      <c r="M56674">
        <f t="shared" si="7153"/>
        <v>11</v>
      </c>
      <c r="N56674">
        <f t="shared" si="7154"/>
        <v>10</v>
      </c>
      <c r="O56674">
        <f t="shared" si="7155"/>
        <v>1.4049162831368993</v>
      </c>
    </row>
    <row r="56675" spans="2:15" x14ac:dyDescent="0.25">
      <c r="B56675" s="3">
        <v>44875.885416666664</v>
      </c>
      <c r="C56675">
        <v>15.124700000000001</v>
      </c>
      <c r="D56675">
        <v>68.421000000000006</v>
      </c>
      <c r="E56675">
        <v>14.5084</v>
      </c>
      <c r="F56675">
        <v>69.622</v>
      </c>
      <c r="G56675">
        <f t="shared" si="7149"/>
        <v>0.61630000000000074</v>
      </c>
      <c r="H56675" s="4">
        <f t="shared" si="7150"/>
        <v>0.43421223206082826</v>
      </c>
      <c r="I56675" s="4">
        <f t="shared" si="7151"/>
        <v>0.10421223206082825</v>
      </c>
      <c r="J56675">
        <f t="shared" si="7156"/>
        <v>1.3051859446600955</v>
      </c>
      <c r="L56675">
        <f t="shared" si="7152"/>
        <v>2022</v>
      </c>
      <c r="M56675">
        <f t="shared" si="7153"/>
        <v>11</v>
      </c>
      <c r="N56675">
        <f t="shared" si="7154"/>
        <v>10</v>
      </c>
      <c r="O56675">
        <f t="shared" si="7155"/>
        <v>1.3051859446600955</v>
      </c>
    </row>
    <row r="56676" spans="2:15" x14ac:dyDescent="0.25">
      <c r="B56676" s="3">
        <v>44875.895833333336</v>
      </c>
      <c r="C56676">
        <v>15.126300000000001</v>
      </c>
      <c r="D56676">
        <v>68.421000000000006</v>
      </c>
      <c r="E56676">
        <v>14.514200000000001</v>
      </c>
      <c r="F56676">
        <v>69.622</v>
      </c>
      <c r="G56676">
        <f t="shared" si="7149"/>
        <v>0.61209999999999987</v>
      </c>
      <c r="H56676" s="4">
        <f t="shared" si="7150"/>
        <v>0.43125313523354314</v>
      </c>
      <c r="I56676" s="4">
        <f t="shared" si="7151"/>
        <v>0.10125313523354312</v>
      </c>
      <c r="J56676">
        <f t="shared" si="7156"/>
        <v>1.1743462552220483</v>
      </c>
      <c r="L56676">
        <f t="shared" si="7152"/>
        <v>2022</v>
      </c>
      <c r="M56676">
        <f t="shared" si="7153"/>
        <v>11</v>
      </c>
      <c r="N56676">
        <f t="shared" si="7154"/>
        <v>10</v>
      </c>
      <c r="O56676">
        <f t="shared" si="7155"/>
        <v>1.1743462552220483</v>
      </c>
    </row>
    <row r="56677" spans="2:15" x14ac:dyDescent="0.25">
      <c r="B56677" s="3">
        <v>44875.90625</v>
      </c>
      <c r="C56677">
        <v>15.134</v>
      </c>
      <c r="D56677">
        <v>68.421000000000006</v>
      </c>
      <c r="E56677">
        <v>14.5162</v>
      </c>
      <c r="F56677">
        <v>69.278000000000006</v>
      </c>
      <c r="G56677">
        <f t="shared" si="7149"/>
        <v>0.61780000000000079</v>
      </c>
      <c r="H56677" s="4">
        <f t="shared" si="7150"/>
        <v>0.43526905235628705</v>
      </c>
      <c r="I56677" s="4">
        <f t="shared" si="7151"/>
        <v>0.10526905235628703</v>
      </c>
      <c r="J56677">
        <f t="shared" si="7156"/>
        <v>1.3543835718088517</v>
      </c>
      <c r="L56677">
        <f t="shared" si="7152"/>
        <v>2022</v>
      </c>
      <c r="M56677">
        <f t="shared" si="7153"/>
        <v>11</v>
      </c>
      <c r="N56677">
        <f t="shared" si="7154"/>
        <v>10</v>
      </c>
      <c r="O56677">
        <f t="shared" si="7155"/>
        <v>1.3543835718088517</v>
      </c>
    </row>
    <row r="56678" spans="2:15" x14ac:dyDescent="0.25">
      <c r="B56678" s="3">
        <v>44875.916666666664</v>
      </c>
      <c r="C56678">
        <v>15.134</v>
      </c>
      <c r="D56678">
        <v>68.421000000000006</v>
      </c>
      <c r="E56678">
        <v>14.519600000000001</v>
      </c>
      <c r="F56678">
        <v>68.933999999999997</v>
      </c>
      <c r="G56678">
        <f t="shared" si="7149"/>
        <v>0.61439999999999984</v>
      </c>
      <c r="H56678" s="4">
        <f t="shared" si="7150"/>
        <v>0.43287359301991318</v>
      </c>
      <c r="I56678" s="4">
        <f t="shared" si="7151"/>
        <v>0.10287359301991317</v>
      </c>
      <c r="J56678">
        <f t="shared" si="7156"/>
        <v>1.2447507428556128</v>
      </c>
      <c r="L56678">
        <f t="shared" si="7152"/>
        <v>2022</v>
      </c>
      <c r="M56678">
        <f t="shared" si="7153"/>
        <v>11</v>
      </c>
      <c r="N56678">
        <f t="shared" si="7154"/>
        <v>10</v>
      </c>
      <c r="O56678">
        <f t="shared" si="7155"/>
        <v>1.2447507428556128</v>
      </c>
    </row>
    <row r="56679" spans="2:15" x14ac:dyDescent="0.25">
      <c r="B56679" s="3">
        <v>44875.927083333336</v>
      </c>
      <c r="C56679">
        <v>15.138500000000001</v>
      </c>
      <c r="D56679">
        <v>68.421000000000006</v>
      </c>
      <c r="E56679">
        <v>14.520200000000001</v>
      </c>
      <c r="F56679">
        <v>68.591999999999999</v>
      </c>
      <c r="G56679">
        <f t="shared" si="7149"/>
        <v>0.61829999999999963</v>
      </c>
      <c r="H56679" s="4">
        <f t="shared" si="7150"/>
        <v>0.43562132578810575</v>
      </c>
      <c r="I56679" s="4">
        <f t="shared" si="7151"/>
        <v>0.10562132578810574</v>
      </c>
      <c r="J56679">
        <f t="shared" si="7156"/>
        <v>1.3710783621950979</v>
      </c>
      <c r="L56679">
        <f t="shared" si="7152"/>
        <v>2022</v>
      </c>
      <c r="M56679">
        <f t="shared" si="7153"/>
        <v>11</v>
      </c>
      <c r="N56679">
        <f t="shared" si="7154"/>
        <v>10</v>
      </c>
      <c r="O56679">
        <f t="shared" si="7155"/>
        <v>1.3710783621950979</v>
      </c>
    </row>
    <row r="56680" spans="2:15" x14ac:dyDescent="0.25">
      <c r="B56680" s="3">
        <v>44875.9375</v>
      </c>
      <c r="C56680">
        <v>15.1401</v>
      </c>
      <c r="D56680">
        <v>68.421000000000006</v>
      </c>
      <c r="E56680">
        <v>14.523099999999999</v>
      </c>
      <c r="F56680">
        <v>68.591999999999999</v>
      </c>
      <c r="G56680">
        <f t="shared" si="7149"/>
        <v>0.61700000000000088</v>
      </c>
      <c r="H56680" s="4">
        <f t="shared" si="7150"/>
        <v>0.43470541486537578</v>
      </c>
      <c r="I56680" s="4">
        <f t="shared" si="7151"/>
        <v>0.10470541486537577</v>
      </c>
      <c r="J56680">
        <f t="shared" si="7156"/>
        <v>1.327980113456988</v>
      </c>
      <c r="L56680">
        <f t="shared" si="7152"/>
        <v>2022</v>
      </c>
      <c r="M56680">
        <f t="shared" si="7153"/>
        <v>11</v>
      </c>
      <c r="N56680">
        <f t="shared" si="7154"/>
        <v>10</v>
      </c>
      <c r="O56680">
        <f t="shared" si="7155"/>
        <v>1.327980113456988</v>
      </c>
    </row>
    <row r="56681" spans="2:15" x14ac:dyDescent="0.25">
      <c r="B56681" s="3">
        <v>44875.947916666664</v>
      </c>
      <c r="C56681">
        <v>15.142099999999999</v>
      </c>
      <c r="D56681">
        <v>68.591999999999999</v>
      </c>
      <c r="E56681">
        <v>14.5274</v>
      </c>
      <c r="F56681">
        <v>68.591999999999999</v>
      </c>
      <c r="G56681">
        <f t="shared" si="7149"/>
        <v>0.61469999999999914</v>
      </c>
      <c r="H56681" s="4">
        <f t="shared" si="7150"/>
        <v>0.43308495707900441</v>
      </c>
      <c r="I56681" s="4">
        <f t="shared" si="7151"/>
        <v>0.10308495707900439</v>
      </c>
      <c r="J56681">
        <f t="shared" si="7156"/>
        <v>1.2541549467375845</v>
      </c>
      <c r="L56681">
        <f t="shared" si="7152"/>
        <v>2022</v>
      </c>
      <c r="M56681">
        <f t="shared" si="7153"/>
        <v>11</v>
      </c>
      <c r="N56681">
        <f t="shared" si="7154"/>
        <v>10</v>
      </c>
      <c r="O56681">
        <f t="shared" si="7155"/>
        <v>1.2541549467375845</v>
      </c>
    </row>
    <row r="56682" spans="2:15" x14ac:dyDescent="0.25">
      <c r="B56682" s="3">
        <v>44875.958333333336</v>
      </c>
      <c r="C56682">
        <v>15.148199999999999</v>
      </c>
      <c r="D56682">
        <v>68.591999999999999</v>
      </c>
      <c r="E56682">
        <v>14.5318</v>
      </c>
      <c r="F56682">
        <v>68.591999999999999</v>
      </c>
      <c r="G56682">
        <f t="shared" si="7149"/>
        <v>0.61639999999999873</v>
      </c>
      <c r="H56682" s="4">
        <f t="shared" si="7150"/>
        <v>0.43428268674719073</v>
      </c>
      <c r="I56682" s="4">
        <f t="shared" si="7151"/>
        <v>0.10428268674719071</v>
      </c>
      <c r="J56682">
        <f t="shared" si="7156"/>
        <v>1.3084246978060421</v>
      </c>
      <c r="L56682">
        <f t="shared" si="7152"/>
        <v>2022</v>
      </c>
      <c r="M56682">
        <f t="shared" si="7153"/>
        <v>11</v>
      </c>
      <c r="N56682">
        <f t="shared" si="7154"/>
        <v>10</v>
      </c>
      <c r="O56682">
        <f t="shared" si="7155"/>
        <v>1.3084246978060421</v>
      </c>
    </row>
    <row r="56683" spans="2:15" x14ac:dyDescent="0.25">
      <c r="B56683" s="3">
        <v>44875.96875</v>
      </c>
      <c r="C56683">
        <v>15.1496</v>
      </c>
      <c r="D56683">
        <v>68.591999999999999</v>
      </c>
      <c r="E56683">
        <v>14.534800000000001</v>
      </c>
      <c r="F56683">
        <v>68.591999999999999</v>
      </c>
      <c r="G56683">
        <f t="shared" si="7149"/>
        <v>0.6147999999999989</v>
      </c>
      <c r="H56683" s="4">
        <f t="shared" si="7150"/>
        <v>0.4331554117653682</v>
      </c>
      <c r="I56683" s="4">
        <f t="shared" si="7151"/>
        <v>0.10315541176536819</v>
      </c>
      <c r="J56683">
        <f t="shared" si="7156"/>
        <v>1.2573011323419268</v>
      </c>
      <c r="L56683">
        <f t="shared" si="7152"/>
        <v>2022</v>
      </c>
      <c r="M56683">
        <f t="shared" si="7153"/>
        <v>11</v>
      </c>
      <c r="N56683">
        <f t="shared" si="7154"/>
        <v>10</v>
      </c>
      <c r="O56683">
        <f t="shared" si="7155"/>
        <v>1.2573011323419268</v>
      </c>
    </row>
    <row r="56684" spans="2:15" x14ac:dyDescent="0.25">
      <c r="B56684" s="3">
        <v>44875.979166666664</v>
      </c>
      <c r="C56684">
        <v>15.1496</v>
      </c>
      <c r="D56684">
        <v>68.591999999999999</v>
      </c>
      <c r="E56684">
        <v>14.539199999999999</v>
      </c>
      <c r="F56684">
        <v>68.591999999999999</v>
      </c>
      <c r="G56684">
        <f t="shared" si="7149"/>
        <v>0.61040000000000028</v>
      </c>
      <c r="H56684" s="4">
        <f t="shared" si="7150"/>
        <v>0.43005540556535671</v>
      </c>
      <c r="I56684" s="4">
        <f t="shared" si="7151"/>
        <v>0.10005540556535669</v>
      </c>
      <c r="J56684">
        <f t="shared" si="7156"/>
        <v>1.1242033539515324</v>
      </c>
      <c r="L56684">
        <f t="shared" si="7152"/>
        <v>2022</v>
      </c>
      <c r="M56684">
        <f t="shared" si="7153"/>
        <v>11</v>
      </c>
      <c r="N56684">
        <f t="shared" si="7154"/>
        <v>10</v>
      </c>
      <c r="O56684">
        <f t="shared" si="7155"/>
        <v>1.1242033539515324</v>
      </c>
    </row>
    <row r="56685" spans="2:15" x14ac:dyDescent="0.25">
      <c r="B56685" s="3">
        <v>44875.989583333336</v>
      </c>
      <c r="C56685">
        <v>15.1557</v>
      </c>
      <c r="D56685">
        <v>68.591999999999999</v>
      </c>
      <c r="E56685">
        <v>14.5425</v>
      </c>
      <c r="F56685">
        <v>68.763000000000005</v>
      </c>
      <c r="G56685">
        <f t="shared" si="7149"/>
        <v>0.61319999999999908</v>
      </c>
      <c r="H56685" s="4">
        <f t="shared" si="7150"/>
        <v>0.43202813678354557</v>
      </c>
      <c r="I56685" s="4">
        <f t="shared" si="7151"/>
        <v>0.10202813678354555</v>
      </c>
      <c r="J56685">
        <f t="shared" si="7156"/>
        <v>1.2076460936518354</v>
      </c>
      <c r="L56685">
        <f t="shared" si="7152"/>
        <v>2022</v>
      </c>
      <c r="M56685">
        <f t="shared" si="7153"/>
        <v>11</v>
      </c>
      <c r="N56685">
        <f t="shared" si="7154"/>
        <v>10</v>
      </c>
      <c r="O56685">
        <f t="shared" si="7155"/>
        <v>1.2076460936518354</v>
      </c>
    </row>
    <row r="56686" spans="2:15" x14ac:dyDescent="0.25">
      <c r="B56686" s="3">
        <v>44876</v>
      </c>
      <c r="C56686">
        <v>15.152699999999999</v>
      </c>
      <c r="D56686">
        <v>68.591999999999999</v>
      </c>
      <c r="E56686">
        <v>14.543100000000001</v>
      </c>
      <c r="F56686">
        <v>68.933999999999997</v>
      </c>
      <c r="G56686">
        <f t="shared" si="7149"/>
        <v>0.60959999999999859</v>
      </c>
      <c r="H56686" s="4">
        <f t="shared" si="7150"/>
        <v>0.42949176807444417</v>
      </c>
      <c r="I56686" s="4">
        <f t="shared" si="7151"/>
        <v>9.9491768074444153E-2</v>
      </c>
      <c r="J56686">
        <f t="shared" si="7156"/>
        <v>1.1011538070684237</v>
      </c>
      <c r="L56686">
        <f t="shared" si="7152"/>
        <v>2022</v>
      </c>
      <c r="M56686">
        <f t="shared" si="7153"/>
        <v>11</v>
      </c>
      <c r="N56686">
        <f t="shared" si="7154"/>
        <v>11</v>
      </c>
      <c r="O56686">
        <f t="shared" si="7155"/>
        <v>1.1011538070684237</v>
      </c>
    </row>
    <row r="56687" spans="2:15" x14ac:dyDescent="0.25">
      <c r="B56687" s="3">
        <v>44876.010416666664</v>
      </c>
      <c r="C56687">
        <v>15.154299999999999</v>
      </c>
      <c r="D56687">
        <v>68.591999999999999</v>
      </c>
      <c r="E56687">
        <v>14.545</v>
      </c>
      <c r="F56687">
        <v>69.106999999999999</v>
      </c>
      <c r="G56687">
        <f t="shared" si="7149"/>
        <v>0.60929999999999929</v>
      </c>
      <c r="H56687" s="4">
        <f t="shared" si="7150"/>
        <v>0.42928040401535289</v>
      </c>
      <c r="I56687" s="4">
        <f t="shared" si="7151"/>
        <v>9.9280404015352874E-2</v>
      </c>
      <c r="J56687">
        <f t="shared" si="7156"/>
        <v>1.0925995151966392</v>
      </c>
      <c r="L56687">
        <f t="shared" si="7152"/>
        <v>2022</v>
      </c>
      <c r="M56687">
        <f t="shared" si="7153"/>
        <v>11</v>
      </c>
      <c r="N56687">
        <f t="shared" si="7154"/>
        <v>11</v>
      </c>
      <c r="O56687">
        <f t="shared" si="7155"/>
        <v>1.0925995151966392</v>
      </c>
    </row>
    <row r="56688" spans="2:15" x14ac:dyDescent="0.25">
      <c r="B56688" s="3">
        <v>44876.020833333336</v>
      </c>
      <c r="C56688">
        <v>15.152699999999999</v>
      </c>
      <c r="D56688">
        <v>68.591999999999999</v>
      </c>
      <c r="E56688">
        <v>14.545</v>
      </c>
      <c r="F56688">
        <v>69.106999999999999</v>
      </c>
      <c r="G56688">
        <f t="shared" ref="G56688:G56751" si="7157">C56688-E56688</f>
        <v>0.60769999999999946</v>
      </c>
      <c r="H56688" s="4">
        <f t="shared" ref="H56688:H56751" si="7158">1000*G56688/2.2/(2.54^2)/100</f>
        <v>0.42815312903353037</v>
      </c>
      <c r="I56688" s="4">
        <f t="shared" ref="I56688:I56751" si="7159">H56688-($Y$1-$Y$2)/100</f>
        <v>9.8153129033530351E-2</v>
      </c>
      <c r="J56688">
        <f t="shared" si="7156"/>
        <v>1.0477904512585858</v>
      </c>
      <c r="L56688">
        <f t="shared" si="7152"/>
        <v>2022</v>
      </c>
      <c r="M56688">
        <f t="shared" si="7153"/>
        <v>11</v>
      </c>
      <c r="N56688">
        <f t="shared" si="7154"/>
        <v>11</v>
      </c>
      <c r="O56688">
        <f t="shared" si="7155"/>
        <v>1.0477904512585858</v>
      </c>
    </row>
    <row r="56689" spans="2:15" x14ac:dyDescent="0.25">
      <c r="B56689" s="3">
        <v>44876.03125</v>
      </c>
      <c r="C56689">
        <v>15.152699999999999</v>
      </c>
      <c r="D56689">
        <v>68.591999999999999</v>
      </c>
      <c r="E56689">
        <v>14.548400000000001</v>
      </c>
      <c r="F56689">
        <v>69.278000000000006</v>
      </c>
      <c r="G56689">
        <f t="shared" si="7157"/>
        <v>0.60429999999999851</v>
      </c>
      <c r="H56689" s="4">
        <f t="shared" si="7158"/>
        <v>0.42575766969715645</v>
      </c>
      <c r="I56689" s="4">
        <f t="shared" si="7159"/>
        <v>9.5757669697156433E-2</v>
      </c>
      <c r="J56689">
        <f t="shared" si="7156"/>
        <v>0.9570272973171009</v>
      </c>
      <c r="L56689">
        <f t="shared" si="7152"/>
        <v>2022</v>
      </c>
      <c r="M56689">
        <f t="shared" si="7153"/>
        <v>11</v>
      </c>
      <c r="N56689">
        <f t="shared" si="7154"/>
        <v>11</v>
      </c>
      <c r="O56689">
        <f t="shared" si="7155"/>
        <v>0.9570272973171009</v>
      </c>
    </row>
    <row r="56690" spans="2:15" x14ac:dyDescent="0.25">
      <c r="B56690" s="3">
        <v>44876.041666666664</v>
      </c>
      <c r="C56690">
        <v>15.157299999999999</v>
      </c>
      <c r="D56690">
        <v>68.591999999999999</v>
      </c>
      <c r="E56690">
        <v>14.5509</v>
      </c>
      <c r="F56690">
        <v>69.106999999999999</v>
      </c>
      <c r="G56690">
        <f t="shared" si="7157"/>
        <v>0.60639999999999894</v>
      </c>
      <c r="H56690" s="4">
        <f t="shared" si="7158"/>
        <v>0.42723721811079907</v>
      </c>
      <c r="I56690" s="4">
        <f t="shared" si="7159"/>
        <v>9.7237218110799051E-2</v>
      </c>
      <c r="J56690">
        <f t="shared" si="7156"/>
        <v>1.0123796003366576</v>
      </c>
      <c r="L56690">
        <f t="shared" si="7152"/>
        <v>2022</v>
      </c>
      <c r="M56690">
        <f t="shared" si="7153"/>
        <v>11</v>
      </c>
      <c r="N56690">
        <f t="shared" si="7154"/>
        <v>11</v>
      </c>
      <c r="O56690">
        <f t="shared" si="7155"/>
        <v>1.0123796003366576</v>
      </c>
    </row>
    <row r="56691" spans="2:15" x14ac:dyDescent="0.25">
      <c r="B56691" s="3">
        <v>44876.052083333336</v>
      </c>
      <c r="C56691">
        <v>15.157299999999999</v>
      </c>
      <c r="D56691">
        <v>68.591999999999999</v>
      </c>
      <c r="E56691">
        <v>14.5518</v>
      </c>
      <c r="F56691">
        <v>68.933999999999997</v>
      </c>
      <c r="G56691">
        <f t="shared" si="7157"/>
        <v>0.60549999999999926</v>
      </c>
      <c r="H56691" s="4">
        <f t="shared" si="7158"/>
        <v>0.42660312593352406</v>
      </c>
      <c r="I56691" s="4">
        <f t="shared" si="7159"/>
        <v>9.6603125933524048E-2</v>
      </c>
      <c r="J56691">
        <f t="shared" si="7156"/>
        <v>0.9883798583267901</v>
      </c>
      <c r="L56691">
        <f t="shared" si="7152"/>
        <v>2022</v>
      </c>
      <c r="M56691">
        <f t="shared" si="7153"/>
        <v>11</v>
      </c>
      <c r="N56691">
        <f t="shared" si="7154"/>
        <v>11</v>
      </c>
      <c r="O56691">
        <f t="shared" si="7155"/>
        <v>0.9883798583267901</v>
      </c>
    </row>
    <row r="56692" spans="2:15" x14ac:dyDescent="0.25">
      <c r="B56692" s="3">
        <v>44876.0625</v>
      </c>
      <c r="C56692">
        <v>15.1557</v>
      </c>
      <c r="D56692">
        <v>68.591999999999999</v>
      </c>
      <c r="E56692">
        <v>14.551299999999999</v>
      </c>
      <c r="F56692">
        <v>68.763000000000005</v>
      </c>
      <c r="G56692">
        <f t="shared" si="7157"/>
        <v>0.60440000000000005</v>
      </c>
      <c r="H56692" s="4">
        <f t="shared" si="7158"/>
        <v>0.42582812438352152</v>
      </c>
      <c r="I56692" s="4">
        <f t="shared" si="7159"/>
        <v>9.5828124383521507E-2</v>
      </c>
      <c r="J56692">
        <f t="shared" si="7156"/>
        <v>0.95961199336537384</v>
      </c>
      <c r="L56692">
        <f t="shared" si="7152"/>
        <v>2022</v>
      </c>
      <c r="M56692">
        <f t="shared" si="7153"/>
        <v>11</v>
      </c>
      <c r="N56692">
        <f t="shared" si="7154"/>
        <v>11</v>
      </c>
      <c r="O56692">
        <f t="shared" si="7155"/>
        <v>0.95961199336537384</v>
      </c>
    </row>
    <row r="56693" spans="2:15" x14ac:dyDescent="0.25">
      <c r="B56693" s="3">
        <v>44876.072916666664</v>
      </c>
      <c r="C56693">
        <v>15.157299999999999</v>
      </c>
      <c r="D56693">
        <v>68.591999999999999</v>
      </c>
      <c r="E56693">
        <v>14.5528</v>
      </c>
      <c r="F56693">
        <v>68.763000000000005</v>
      </c>
      <c r="G56693">
        <f t="shared" si="7157"/>
        <v>0.60449999999999982</v>
      </c>
      <c r="H56693" s="4">
        <f t="shared" si="7158"/>
        <v>0.42589857906988521</v>
      </c>
      <c r="I56693" s="4">
        <f t="shared" si="7159"/>
        <v>9.5898579069885193E-2</v>
      </c>
      <c r="J56693">
        <f t="shared" si="7156"/>
        <v>0.96220176272519853</v>
      </c>
      <c r="L56693">
        <f t="shared" si="7152"/>
        <v>2022</v>
      </c>
      <c r="M56693">
        <f t="shared" si="7153"/>
        <v>11</v>
      </c>
      <c r="N56693">
        <f t="shared" si="7154"/>
        <v>11</v>
      </c>
      <c r="O56693">
        <f t="shared" si="7155"/>
        <v>0.96220176272519853</v>
      </c>
    </row>
    <row r="56694" spans="2:15" x14ac:dyDescent="0.25">
      <c r="B56694" s="3">
        <v>44876.083333333336</v>
      </c>
      <c r="C56694">
        <v>15.157299999999999</v>
      </c>
      <c r="D56694">
        <v>68.591999999999999</v>
      </c>
      <c r="E56694">
        <v>14.5557</v>
      </c>
      <c r="F56694">
        <v>68.763000000000005</v>
      </c>
      <c r="G56694">
        <f t="shared" si="7157"/>
        <v>0.60159999999999947</v>
      </c>
      <c r="H56694" s="4">
        <f t="shared" si="7158"/>
        <v>0.42385539316533138</v>
      </c>
      <c r="I56694" s="4">
        <f t="shared" si="7159"/>
        <v>9.3855393165331369E-2</v>
      </c>
      <c r="J56694">
        <f t="shared" si="7156"/>
        <v>0.88913557233316054</v>
      </c>
      <c r="L56694">
        <f t="shared" si="7152"/>
        <v>2022</v>
      </c>
      <c r="M56694">
        <f t="shared" si="7153"/>
        <v>11</v>
      </c>
      <c r="N56694">
        <f t="shared" si="7154"/>
        <v>11</v>
      </c>
      <c r="O56694">
        <f t="shared" si="7155"/>
        <v>0.88913557233316054</v>
      </c>
    </row>
    <row r="56695" spans="2:15" x14ac:dyDescent="0.25">
      <c r="B56695" s="3">
        <v>44876.09375</v>
      </c>
      <c r="C56695">
        <v>15.158799999999999</v>
      </c>
      <c r="D56695">
        <v>68.591999999999999</v>
      </c>
      <c r="E56695">
        <v>14.5528</v>
      </c>
      <c r="F56695">
        <v>68.763000000000005</v>
      </c>
      <c r="G56695">
        <f t="shared" si="7157"/>
        <v>0.60599999999999987</v>
      </c>
      <c r="H56695" s="4">
        <f t="shared" si="7158"/>
        <v>0.4269553993653441</v>
      </c>
      <c r="I56695" s="4">
        <f t="shared" si="7159"/>
        <v>9.6955399365344086E-2</v>
      </c>
      <c r="J56695">
        <f t="shared" si="7156"/>
        <v>1.001661337232518</v>
      </c>
      <c r="L56695">
        <f t="shared" si="7152"/>
        <v>2022</v>
      </c>
      <c r="M56695">
        <f t="shared" si="7153"/>
        <v>11</v>
      </c>
      <c r="N56695">
        <f t="shared" si="7154"/>
        <v>11</v>
      </c>
      <c r="O56695">
        <f t="shared" si="7155"/>
        <v>1.001661337232518</v>
      </c>
    </row>
    <row r="56696" spans="2:15" x14ac:dyDescent="0.25">
      <c r="B56696" s="3">
        <v>44876.104166666664</v>
      </c>
      <c r="C56696">
        <v>15.163399999999999</v>
      </c>
      <c r="D56696">
        <v>68.591999999999999</v>
      </c>
      <c r="E56696">
        <v>14.5563</v>
      </c>
      <c r="F56696">
        <v>68.933999999999997</v>
      </c>
      <c r="G56696">
        <f t="shared" si="7157"/>
        <v>0.60709999999999908</v>
      </c>
      <c r="H56696" s="4">
        <f t="shared" si="7158"/>
        <v>0.4277304009153467</v>
      </c>
      <c r="I56696" s="4">
        <f t="shared" si="7159"/>
        <v>9.7730400915346682E-2</v>
      </c>
      <c r="J56696">
        <f t="shared" si="7156"/>
        <v>1.0313369368814047</v>
      </c>
      <c r="L56696">
        <f t="shared" si="7152"/>
        <v>2022</v>
      </c>
      <c r="M56696">
        <f t="shared" si="7153"/>
        <v>11</v>
      </c>
      <c r="N56696">
        <f t="shared" si="7154"/>
        <v>11</v>
      </c>
      <c r="O56696">
        <f t="shared" si="7155"/>
        <v>1.0313369368814047</v>
      </c>
    </row>
    <row r="56697" spans="2:15" x14ac:dyDescent="0.25">
      <c r="B56697" s="3">
        <v>44876.114583333336</v>
      </c>
      <c r="C56697">
        <v>15.163399999999999</v>
      </c>
      <c r="D56697">
        <v>68.591999999999999</v>
      </c>
      <c r="E56697">
        <v>14.559200000000001</v>
      </c>
      <c r="F56697">
        <v>68.933999999999997</v>
      </c>
      <c r="G56697">
        <f t="shared" si="7157"/>
        <v>0.60419999999999874</v>
      </c>
      <c r="H56697" s="4">
        <f t="shared" si="7158"/>
        <v>0.42568721501079265</v>
      </c>
      <c r="I56697" s="4">
        <f t="shared" si="7159"/>
        <v>9.5687215010792637E-2</v>
      </c>
      <c r="J56697">
        <f t="shared" si="7156"/>
        <v>0.95444766836372652</v>
      </c>
      <c r="L56697">
        <f t="shared" si="7152"/>
        <v>2022</v>
      </c>
      <c r="M56697">
        <f t="shared" si="7153"/>
        <v>11</v>
      </c>
      <c r="N56697">
        <f t="shared" si="7154"/>
        <v>11</v>
      </c>
      <c r="O56697">
        <f t="shared" si="7155"/>
        <v>0.95444766836372652</v>
      </c>
    </row>
    <row r="56698" spans="2:15" x14ac:dyDescent="0.25">
      <c r="B56698" s="3">
        <v>44876.125</v>
      </c>
      <c r="C56698">
        <v>15.166499999999999</v>
      </c>
      <c r="D56698">
        <v>68.591999999999999</v>
      </c>
      <c r="E56698">
        <v>14.5611</v>
      </c>
      <c r="F56698">
        <v>69.106999999999999</v>
      </c>
      <c r="G56698">
        <f t="shared" si="7157"/>
        <v>0.60539999999999949</v>
      </c>
      <c r="H56698" s="4">
        <f t="shared" si="7158"/>
        <v>0.42653267124716032</v>
      </c>
      <c r="I56698" s="4">
        <f t="shared" si="7159"/>
        <v>9.6532671247160307E-2</v>
      </c>
      <c r="J56698">
        <f t="shared" si="7156"/>
        <v>0.98573901325897972</v>
      </c>
      <c r="L56698">
        <f t="shared" si="7152"/>
        <v>2022</v>
      </c>
      <c r="M56698">
        <f t="shared" si="7153"/>
        <v>11</v>
      </c>
      <c r="N56698">
        <f t="shared" si="7154"/>
        <v>11</v>
      </c>
      <c r="O56698">
        <f t="shared" si="7155"/>
        <v>0.98573901325897972</v>
      </c>
    </row>
    <row r="56699" spans="2:15" x14ac:dyDescent="0.25">
      <c r="B56699" s="3">
        <v>44876.135416666664</v>
      </c>
      <c r="C56699">
        <v>15.167999999999999</v>
      </c>
      <c r="D56699">
        <v>68.591999999999999</v>
      </c>
      <c r="E56699">
        <v>14.5611</v>
      </c>
      <c r="F56699">
        <v>69.106999999999999</v>
      </c>
      <c r="G56699">
        <f t="shared" si="7157"/>
        <v>0.60689999999999955</v>
      </c>
      <c r="H56699" s="4">
        <f t="shared" si="7158"/>
        <v>0.4275894915426191</v>
      </c>
      <c r="I56699" s="4">
        <f t="shared" si="7159"/>
        <v>9.7589491542619089E-2</v>
      </c>
      <c r="J56699">
        <f t="shared" si="7156"/>
        <v>1.0258944378618491</v>
      </c>
      <c r="L56699">
        <f t="shared" si="7152"/>
        <v>2022</v>
      </c>
      <c r="M56699">
        <f t="shared" si="7153"/>
        <v>11</v>
      </c>
      <c r="N56699">
        <f t="shared" si="7154"/>
        <v>11</v>
      </c>
      <c r="O56699">
        <f t="shared" si="7155"/>
        <v>1.0258944378618491</v>
      </c>
    </row>
    <row r="56700" spans="2:15" x14ac:dyDescent="0.25">
      <c r="B56700" s="3">
        <v>44876.145833333336</v>
      </c>
      <c r="C56700">
        <v>15.166499999999999</v>
      </c>
      <c r="D56700">
        <v>68.591999999999999</v>
      </c>
      <c r="E56700">
        <v>14.5596</v>
      </c>
      <c r="F56700">
        <v>69.106999999999999</v>
      </c>
      <c r="G56700">
        <f t="shared" si="7157"/>
        <v>0.60689999999999955</v>
      </c>
      <c r="H56700" s="4">
        <f t="shared" si="7158"/>
        <v>0.4275894915426191</v>
      </c>
      <c r="I56700" s="4">
        <f t="shared" si="7159"/>
        <v>9.7589491542619089E-2</v>
      </c>
      <c r="J56700">
        <f t="shared" si="7156"/>
        <v>1.0258944378618491</v>
      </c>
      <c r="L56700">
        <f t="shared" si="7152"/>
        <v>2022</v>
      </c>
      <c r="M56700">
        <f t="shared" si="7153"/>
        <v>11</v>
      </c>
      <c r="N56700">
        <f t="shared" si="7154"/>
        <v>11</v>
      </c>
      <c r="O56700">
        <f t="shared" si="7155"/>
        <v>1.0258944378618491</v>
      </c>
    </row>
    <row r="56701" spans="2:15" x14ac:dyDescent="0.25">
      <c r="B56701" s="3">
        <v>44876.15625</v>
      </c>
      <c r="C56701">
        <v>15.169499999999999</v>
      </c>
      <c r="D56701">
        <v>68.591999999999999</v>
      </c>
      <c r="E56701">
        <v>14.5611</v>
      </c>
      <c r="F56701">
        <v>69.106999999999999</v>
      </c>
      <c r="G56701">
        <f t="shared" si="7157"/>
        <v>0.60839999999999961</v>
      </c>
      <c r="H56701" s="4">
        <f t="shared" si="7158"/>
        <v>0.42864631183807789</v>
      </c>
      <c r="I56701" s="4">
        <f t="shared" si="7159"/>
        <v>9.8646311838077871E-2</v>
      </c>
      <c r="J56701">
        <f t="shared" si="7156"/>
        <v>1.0672265621227781</v>
      </c>
      <c r="L56701">
        <f t="shared" ref="L56701:L56764" si="7160">YEAR(B56701)</f>
        <v>2022</v>
      </c>
      <c r="M56701">
        <f t="shared" ref="M56701:M56764" si="7161">MONTH(B56701)</f>
        <v>11</v>
      </c>
      <c r="N56701">
        <f t="shared" ref="N56701:N56764" si="7162">DAY(B56701)</f>
        <v>11</v>
      </c>
      <c r="O56701">
        <f t="shared" ref="O56701:O56764" si="7163">J56701</f>
        <v>1.0672265621227781</v>
      </c>
    </row>
    <row r="56702" spans="2:15" x14ac:dyDescent="0.25">
      <c r="B56702" s="3">
        <v>44876.166666666664</v>
      </c>
      <c r="C56702">
        <v>15.169499999999999</v>
      </c>
      <c r="D56702">
        <v>68.591999999999999</v>
      </c>
      <c r="E56702">
        <v>14.564</v>
      </c>
      <c r="F56702">
        <v>69.106999999999999</v>
      </c>
      <c r="G56702">
        <f t="shared" si="7157"/>
        <v>0.60549999999999926</v>
      </c>
      <c r="H56702" s="4">
        <f t="shared" si="7158"/>
        <v>0.42660312593352406</v>
      </c>
      <c r="I56702" s="4">
        <f t="shared" si="7159"/>
        <v>9.6603125933524048E-2</v>
      </c>
      <c r="J56702">
        <f t="shared" si="7156"/>
        <v>0.9883798583267901</v>
      </c>
      <c r="L56702">
        <f t="shared" si="7160"/>
        <v>2022</v>
      </c>
      <c r="M56702">
        <f t="shared" si="7161"/>
        <v>11</v>
      </c>
      <c r="N56702">
        <f t="shared" si="7162"/>
        <v>11</v>
      </c>
      <c r="O56702">
        <f t="shared" si="7163"/>
        <v>0.9883798583267901</v>
      </c>
    </row>
    <row r="56703" spans="2:15" x14ac:dyDescent="0.25">
      <c r="B56703" s="3">
        <v>44876.177083333336</v>
      </c>
      <c r="C56703">
        <v>15.175599999999999</v>
      </c>
      <c r="D56703">
        <v>68.591999999999999</v>
      </c>
      <c r="E56703">
        <v>14.5654</v>
      </c>
      <c r="F56703">
        <v>69.106999999999999</v>
      </c>
      <c r="G56703">
        <f t="shared" si="7157"/>
        <v>0.61019999999999897</v>
      </c>
      <c r="H56703" s="4">
        <f t="shared" si="7158"/>
        <v>0.42991449619262795</v>
      </c>
      <c r="I56703" s="4">
        <f t="shared" si="7159"/>
        <v>9.9914496192627933E-2</v>
      </c>
      <c r="J56703">
        <f t="shared" si="7156"/>
        <v>1.1184083838761714</v>
      </c>
      <c r="L56703">
        <f t="shared" si="7160"/>
        <v>2022</v>
      </c>
      <c r="M56703">
        <f t="shared" si="7161"/>
        <v>11</v>
      </c>
      <c r="N56703">
        <f t="shared" si="7162"/>
        <v>11</v>
      </c>
      <c r="O56703">
        <f t="shared" si="7163"/>
        <v>1.1184083838761714</v>
      </c>
    </row>
    <row r="56704" spans="2:15" x14ac:dyDescent="0.25">
      <c r="B56704" s="3">
        <v>44876.1875</v>
      </c>
      <c r="C56704">
        <v>15.180199999999999</v>
      </c>
      <c r="D56704">
        <v>68.591999999999999</v>
      </c>
      <c r="E56704">
        <v>14.567</v>
      </c>
      <c r="F56704">
        <v>69.106999999999999</v>
      </c>
      <c r="G56704">
        <f t="shared" si="7157"/>
        <v>0.61319999999999908</v>
      </c>
      <c r="H56704" s="4">
        <f t="shared" si="7158"/>
        <v>0.43202813678354557</v>
      </c>
      <c r="I56704" s="4">
        <f t="shared" si="7159"/>
        <v>0.10202813678354555</v>
      </c>
      <c r="J56704">
        <f t="shared" si="7156"/>
        <v>1.2076460936518354</v>
      </c>
      <c r="L56704">
        <f t="shared" si="7160"/>
        <v>2022</v>
      </c>
      <c r="M56704">
        <f t="shared" si="7161"/>
        <v>11</v>
      </c>
      <c r="N56704">
        <f t="shared" si="7162"/>
        <v>11</v>
      </c>
      <c r="O56704">
        <f t="shared" si="7163"/>
        <v>1.2076460936518354</v>
      </c>
    </row>
    <row r="56705" spans="2:15" x14ac:dyDescent="0.25">
      <c r="B56705" s="3">
        <v>44876.197916666664</v>
      </c>
      <c r="C56705">
        <v>15.1898</v>
      </c>
      <c r="D56705">
        <v>68.763000000000005</v>
      </c>
      <c r="E56705">
        <v>14.568899999999999</v>
      </c>
      <c r="F56705">
        <v>69.278000000000006</v>
      </c>
      <c r="G56705">
        <f t="shared" si="7157"/>
        <v>0.62090000000000067</v>
      </c>
      <c r="H56705" s="4">
        <f t="shared" si="7158"/>
        <v>0.43745314763356846</v>
      </c>
      <c r="I56705" s="4">
        <f t="shared" si="7159"/>
        <v>0.10745314763356845</v>
      </c>
      <c r="J56705">
        <f t="shared" si="7156"/>
        <v>1.4603146639798408</v>
      </c>
      <c r="L56705">
        <f t="shared" si="7160"/>
        <v>2022</v>
      </c>
      <c r="M56705">
        <f t="shared" si="7161"/>
        <v>11</v>
      </c>
      <c r="N56705">
        <f t="shared" si="7162"/>
        <v>11</v>
      </c>
      <c r="O56705">
        <f t="shared" si="7163"/>
        <v>1.4603146639798408</v>
      </c>
    </row>
    <row r="56706" spans="2:15" x14ac:dyDescent="0.25">
      <c r="B56706" s="3">
        <v>44876.208333333336</v>
      </c>
      <c r="C56706">
        <v>15.1991</v>
      </c>
      <c r="D56706">
        <v>68.763000000000005</v>
      </c>
      <c r="E56706">
        <v>14.568899999999999</v>
      </c>
      <c r="F56706">
        <v>69.278000000000006</v>
      </c>
      <c r="G56706">
        <f t="shared" si="7157"/>
        <v>0.63020000000000032</v>
      </c>
      <c r="H56706" s="4">
        <f t="shared" si="7158"/>
        <v>0.44400543346541255</v>
      </c>
      <c r="I56706" s="4">
        <f t="shared" si="7159"/>
        <v>0.11400543346541253</v>
      </c>
      <c r="J56706">
        <f t="shared" si="7156"/>
        <v>1.8143222069964517</v>
      </c>
      <c r="L56706">
        <f t="shared" si="7160"/>
        <v>2022</v>
      </c>
      <c r="M56706">
        <f t="shared" si="7161"/>
        <v>11</v>
      </c>
      <c r="N56706">
        <f t="shared" si="7162"/>
        <v>11</v>
      </c>
      <c r="O56706">
        <f t="shared" si="7163"/>
        <v>1.8143222069964517</v>
      </c>
    </row>
    <row r="56707" spans="2:15" x14ac:dyDescent="0.25">
      <c r="B56707" s="3">
        <v>44876.21875</v>
      </c>
      <c r="C56707">
        <v>15.2097</v>
      </c>
      <c r="D56707">
        <v>68.763000000000005</v>
      </c>
      <c r="E56707">
        <v>14.5693</v>
      </c>
      <c r="F56707">
        <v>69.448999999999998</v>
      </c>
      <c r="G56707">
        <f t="shared" si="7157"/>
        <v>0.64039999999999964</v>
      </c>
      <c r="H56707" s="4">
        <f t="shared" si="7158"/>
        <v>0.45119181147453175</v>
      </c>
      <c r="I56707" s="4">
        <f t="shared" si="7159"/>
        <v>0.12119181147453173</v>
      </c>
      <c r="J56707">
        <f t="shared" si="7156"/>
        <v>2.270218117843303</v>
      </c>
      <c r="L56707">
        <f t="shared" si="7160"/>
        <v>2022</v>
      </c>
      <c r="M56707">
        <f t="shared" si="7161"/>
        <v>11</v>
      </c>
      <c r="N56707">
        <f t="shared" si="7162"/>
        <v>11</v>
      </c>
      <c r="O56707">
        <f t="shared" si="7163"/>
        <v>2.270218117843303</v>
      </c>
    </row>
    <row r="56708" spans="2:15" x14ac:dyDescent="0.25">
      <c r="B56708" s="3">
        <v>44876.229166666664</v>
      </c>
      <c r="C56708">
        <v>15.2113</v>
      </c>
      <c r="D56708">
        <v>68.763000000000005</v>
      </c>
      <c r="E56708">
        <v>14.5693</v>
      </c>
      <c r="F56708">
        <v>69.448999999999998</v>
      </c>
      <c r="G56708">
        <f t="shared" si="7157"/>
        <v>0.64199999999999946</v>
      </c>
      <c r="H56708" s="4">
        <f t="shared" si="7158"/>
        <v>0.45231908645635427</v>
      </c>
      <c r="I56708" s="4">
        <f t="shared" si="7159"/>
        <v>0.12231908645635425</v>
      </c>
      <c r="J56708">
        <f t="shared" si="7156"/>
        <v>2.3486203411964102</v>
      </c>
      <c r="L56708">
        <f t="shared" si="7160"/>
        <v>2022</v>
      </c>
      <c r="M56708">
        <f t="shared" si="7161"/>
        <v>11</v>
      </c>
      <c r="N56708">
        <f t="shared" si="7162"/>
        <v>11</v>
      </c>
      <c r="O56708">
        <f t="shared" si="7163"/>
        <v>2.3486203411964102</v>
      </c>
    </row>
    <row r="56709" spans="2:15" x14ac:dyDescent="0.25">
      <c r="B56709" s="3">
        <v>44876.239583333336</v>
      </c>
      <c r="C56709">
        <v>15.2143</v>
      </c>
      <c r="D56709">
        <v>68.763000000000005</v>
      </c>
      <c r="E56709">
        <v>14.5708</v>
      </c>
      <c r="F56709">
        <v>69.448999999999998</v>
      </c>
      <c r="G56709">
        <f t="shared" si="7157"/>
        <v>0.64349999999999952</v>
      </c>
      <c r="H56709" s="4">
        <f t="shared" si="7158"/>
        <v>0.45337590675181316</v>
      </c>
      <c r="I56709" s="4">
        <f t="shared" si="7159"/>
        <v>0.12337590675181315</v>
      </c>
      <c r="J56709">
        <f t="shared" ref="J56709:J56772" si="7164">IF(I56709&lt;0,0,5212.7*I56709^3.6671)</f>
        <v>2.4238937305174839</v>
      </c>
      <c r="L56709">
        <f t="shared" si="7160"/>
        <v>2022</v>
      </c>
      <c r="M56709">
        <f t="shared" si="7161"/>
        <v>11</v>
      </c>
      <c r="N56709">
        <f t="shared" si="7162"/>
        <v>11</v>
      </c>
      <c r="O56709">
        <f t="shared" si="7163"/>
        <v>2.4238937305174839</v>
      </c>
    </row>
    <row r="56710" spans="2:15" x14ac:dyDescent="0.25">
      <c r="B56710" s="3">
        <v>44876.25</v>
      </c>
      <c r="C56710">
        <v>15.2204</v>
      </c>
      <c r="D56710">
        <v>68.763000000000005</v>
      </c>
      <c r="E56710">
        <v>14.576700000000001</v>
      </c>
      <c r="F56710">
        <v>69.448999999999998</v>
      </c>
      <c r="G56710">
        <f t="shared" si="7157"/>
        <v>0.64369999999999905</v>
      </c>
      <c r="H56710" s="4">
        <f t="shared" si="7158"/>
        <v>0.45351681612454059</v>
      </c>
      <c r="I56710" s="4">
        <f t="shared" si="7159"/>
        <v>0.12351681612454057</v>
      </c>
      <c r="J56710">
        <f t="shared" si="7164"/>
        <v>2.4340610677344183</v>
      </c>
      <c r="L56710">
        <f t="shared" si="7160"/>
        <v>2022</v>
      </c>
      <c r="M56710">
        <f t="shared" si="7161"/>
        <v>11</v>
      </c>
      <c r="N56710">
        <f t="shared" si="7162"/>
        <v>11</v>
      </c>
      <c r="O56710">
        <f t="shared" si="7163"/>
        <v>2.4340610677344183</v>
      </c>
    </row>
    <row r="56711" spans="2:15" x14ac:dyDescent="0.25">
      <c r="B56711" s="3">
        <v>44876.260416666664</v>
      </c>
      <c r="C56711">
        <v>15.2265</v>
      </c>
      <c r="D56711">
        <v>68.763000000000005</v>
      </c>
      <c r="E56711">
        <v>14.578200000000001</v>
      </c>
      <c r="F56711">
        <v>69.448999999999998</v>
      </c>
      <c r="G56711">
        <f t="shared" si="7157"/>
        <v>0.64829999999999899</v>
      </c>
      <c r="H56711" s="4">
        <f t="shared" si="7158"/>
        <v>0.4567577316972809</v>
      </c>
      <c r="I56711" s="4">
        <f t="shared" si="7159"/>
        <v>0.12675773169728088</v>
      </c>
      <c r="J56711">
        <f t="shared" si="7164"/>
        <v>2.676580870673007</v>
      </c>
      <c r="L56711">
        <f t="shared" si="7160"/>
        <v>2022</v>
      </c>
      <c r="M56711">
        <f t="shared" si="7161"/>
        <v>11</v>
      </c>
      <c r="N56711">
        <f t="shared" si="7162"/>
        <v>11</v>
      </c>
      <c r="O56711">
        <f t="shared" si="7163"/>
        <v>2.676580870673007</v>
      </c>
    </row>
    <row r="56712" spans="2:15" x14ac:dyDescent="0.25">
      <c r="B56712" s="3">
        <v>44876.270833333336</v>
      </c>
      <c r="C56712">
        <v>15.2295</v>
      </c>
      <c r="D56712">
        <v>68.763000000000005</v>
      </c>
      <c r="E56712">
        <v>14.5825</v>
      </c>
      <c r="F56712">
        <v>69.448999999999998</v>
      </c>
      <c r="G56712">
        <f t="shared" si="7157"/>
        <v>0.64700000000000024</v>
      </c>
      <c r="H56712" s="4">
        <f t="shared" si="7158"/>
        <v>0.45584182077455077</v>
      </c>
      <c r="I56712" s="4">
        <f t="shared" si="7159"/>
        <v>0.12584182077455075</v>
      </c>
      <c r="J56712">
        <f t="shared" si="7164"/>
        <v>2.6063393705612903</v>
      </c>
      <c r="L56712">
        <f t="shared" si="7160"/>
        <v>2022</v>
      </c>
      <c r="M56712">
        <f t="shared" si="7161"/>
        <v>11</v>
      </c>
      <c r="N56712">
        <f t="shared" si="7162"/>
        <v>11</v>
      </c>
      <c r="O56712">
        <f t="shared" si="7163"/>
        <v>2.6063393705612903</v>
      </c>
    </row>
    <row r="56713" spans="2:15" x14ac:dyDescent="0.25">
      <c r="B56713" s="3">
        <v>44876.28125</v>
      </c>
      <c r="C56713">
        <v>15.2342</v>
      </c>
      <c r="D56713">
        <v>68.763000000000005</v>
      </c>
      <c r="E56713">
        <v>14.5854</v>
      </c>
      <c r="F56713">
        <v>69.448999999999998</v>
      </c>
      <c r="G56713">
        <f t="shared" si="7157"/>
        <v>0.6487999999999996</v>
      </c>
      <c r="H56713" s="4">
        <f t="shared" si="7158"/>
        <v>0.45711000512910083</v>
      </c>
      <c r="I56713" s="4">
        <f t="shared" si="7159"/>
        <v>0.12711000512910081</v>
      </c>
      <c r="J56713">
        <f t="shared" si="7164"/>
        <v>2.7039598709735211</v>
      </c>
      <c r="L56713">
        <f t="shared" si="7160"/>
        <v>2022</v>
      </c>
      <c r="M56713">
        <f t="shared" si="7161"/>
        <v>11</v>
      </c>
      <c r="N56713">
        <f t="shared" si="7162"/>
        <v>11</v>
      </c>
      <c r="O56713">
        <f t="shared" si="7163"/>
        <v>2.7039598709735211</v>
      </c>
    </row>
    <row r="56714" spans="2:15" x14ac:dyDescent="0.25">
      <c r="B56714" s="3">
        <v>44876.291666666664</v>
      </c>
      <c r="C56714">
        <v>15.2372</v>
      </c>
      <c r="D56714">
        <v>68.763000000000005</v>
      </c>
      <c r="E56714">
        <v>14.5883</v>
      </c>
      <c r="F56714">
        <v>69.448999999999998</v>
      </c>
      <c r="G56714">
        <f t="shared" si="7157"/>
        <v>0.64889999999999937</v>
      </c>
      <c r="H56714" s="4">
        <f t="shared" si="7158"/>
        <v>0.45718045981546462</v>
      </c>
      <c r="I56714" s="4">
        <f t="shared" si="7159"/>
        <v>0.12718045981546461</v>
      </c>
      <c r="J56714">
        <f t="shared" si="7164"/>
        <v>2.7094600159733289</v>
      </c>
      <c r="L56714">
        <f t="shared" si="7160"/>
        <v>2022</v>
      </c>
      <c r="M56714">
        <f t="shared" si="7161"/>
        <v>11</v>
      </c>
      <c r="N56714">
        <f t="shared" si="7162"/>
        <v>11</v>
      </c>
      <c r="O56714">
        <f t="shared" si="7163"/>
        <v>2.7094600159733289</v>
      </c>
    </row>
    <row r="56715" spans="2:15" x14ac:dyDescent="0.25">
      <c r="B56715" s="3">
        <v>44876.302083333336</v>
      </c>
      <c r="C56715">
        <v>15.2387</v>
      </c>
      <c r="D56715">
        <v>68.763000000000005</v>
      </c>
      <c r="E56715">
        <v>14.5899</v>
      </c>
      <c r="F56715">
        <v>69.448999999999998</v>
      </c>
      <c r="G56715">
        <f t="shared" si="7157"/>
        <v>0.6487999999999996</v>
      </c>
      <c r="H56715" s="4">
        <f t="shared" si="7158"/>
        <v>0.45711000512910083</v>
      </c>
      <c r="I56715" s="4">
        <f t="shared" si="7159"/>
        <v>0.12711000512910081</v>
      </c>
      <c r="J56715">
        <f t="shared" si="7164"/>
        <v>2.7039598709735211</v>
      </c>
      <c r="L56715">
        <f t="shared" si="7160"/>
        <v>2022</v>
      </c>
      <c r="M56715">
        <f t="shared" si="7161"/>
        <v>11</v>
      </c>
      <c r="N56715">
        <f t="shared" si="7162"/>
        <v>11</v>
      </c>
      <c r="O56715">
        <f t="shared" si="7163"/>
        <v>2.7039598709735211</v>
      </c>
    </row>
    <row r="56716" spans="2:15" x14ac:dyDescent="0.25">
      <c r="B56716" s="3">
        <v>44876.3125</v>
      </c>
      <c r="C56716">
        <v>15.2433</v>
      </c>
      <c r="D56716">
        <v>68.763000000000005</v>
      </c>
      <c r="E56716">
        <v>14.5908</v>
      </c>
      <c r="F56716">
        <v>69.278000000000006</v>
      </c>
      <c r="G56716">
        <f t="shared" si="7157"/>
        <v>0.65249999999999986</v>
      </c>
      <c r="H56716" s="4">
        <f t="shared" si="7158"/>
        <v>0.45971682852456602</v>
      </c>
      <c r="I56716" s="4">
        <f t="shared" si="7159"/>
        <v>0.12971682852456601</v>
      </c>
      <c r="J56716">
        <f t="shared" si="7164"/>
        <v>2.9129400288370872</v>
      </c>
      <c r="L56716">
        <f t="shared" si="7160"/>
        <v>2022</v>
      </c>
      <c r="M56716">
        <f t="shared" si="7161"/>
        <v>11</v>
      </c>
      <c r="N56716">
        <f t="shared" si="7162"/>
        <v>11</v>
      </c>
      <c r="O56716">
        <f t="shared" si="7163"/>
        <v>2.9129400288370872</v>
      </c>
    </row>
    <row r="56717" spans="2:15" x14ac:dyDescent="0.25">
      <c r="B56717" s="3">
        <v>44876.322916666664</v>
      </c>
      <c r="C56717">
        <v>15.2448</v>
      </c>
      <c r="D56717">
        <v>68.763000000000005</v>
      </c>
      <c r="E56717">
        <v>14.5922</v>
      </c>
      <c r="F56717">
        <v>69.278000000000006</v>
      </c>
      <c r="G56717">
        <f t="shared" si="7157"/>
        <v>0.65259999999999962</v>
      </c>
      <c r="H56717" s="4">
        <f t="shared" si="7158"/>
        <v>0.45978728321092982</v>
      </c>
      <c r="I56717" s="4">
        <f t="shared" si="7159"/>
        <v>0.1297872832109298</v>
      </c>
      <c r="J56717">
        <f t="shared" si="7164"/>
        <v>2.918746100665556</v>
      </c>
      <c r="L56717">
        <f t="shared" si="7160"/>
        <v>2022</v>
      </c>
      <c r="M56717">
        <f t="shared" si="7161"/>
        <v>11</v>
      </c>
      <c r="N56717">
        <f t="shared" si="7162"/>
        <v>11</v>
      </c>
      <c r="O56717">
        <f t="shared" si="7163"/>
        <v>2.918746100665556</v>
      </c>
    </row>
    <row r="56718" spans="2:15" x14ac:dyDescent="0.25">
      <c r="B56718" s="3">
        <v>44876.333333333336</v>
      </c>
      <c r="C56718">
        <v>15.2448</v>
      </c>
      <c r="D56718">
        <v>68.763000000000005</v>
      </c>
      <c r="E56718">
        <v>14.5953</v>
      </c>
      <c r="F56718">
        <v>69.278000000000006</v>
      </c>
      <c r="G56718">
        <f t="shared" si="7157"/>
        <v>0.64949999999999974</v>
      </c>
      <c r="H56718" s="4">
        <f t="shared" si="7158"/>
        <v>0.4576031879336484</v>
      </c>
      <c r="I56718" s="4">
        <f t="shared" si="7159"/>
        <v>0.12760318793364839</v>
      </c>
      <c r="J56718">
        <f t="shared" si="7164"/>
        <v>2.7426319313827898</v>
      </c>
      <c r="L56718">
        <f t="shared" si="7160"/>
        <v>2022</v>
      </c>
      <c r="M56718">
        <f t="shared" si="7161"/>
        <v>11</v>
      </c>
      <c r="N56718">
        <f t="shared" si="7162"/>
        <v>11</v>
      </c>
      <c r="O56718">
        <f t="shared" si="7163"/>
        <v>2.7426319313827898</v>
      </c>
    </row>
    <row r="56719" spans="2:15" x14ac:dyDescent="0.25">
      <c r="B56719" s="3">
        <v>44876.34375</v>
      </c>
      <c r="C56719">
        <v>15.2509</v>
      </c>
      <c r="D56719">
        <v>68.763000000000005</v>
      </c>
      <c r="E56719">
        <v>14.599600000000001</v>
      </c>
      <c r="F56719">
        <v>69.278000000000006</v>
      </c>
      <c r="G56719">
        <f t="shared" si="7157"/>
        <v>0.6512999999999991</v>
      </c>
      <c r="H56719" s="4">
        <f t="shared" si="7158"/>
        <v>0.45887137228819846</v>
      </c>
      <c r="I56719" s="4">
        <f t="shared" si="7159"/>
        <v>0.12887137228819845</v>
      </c>
      <c r="J56719">
        <f t="shared" si="7164"/>
        <v>2.8439205571110655</v>
      </c>
      <c r="L56719">
        <f t="shared" si="7160"/>
        <v>2022</v>
      </c>
      <c r="M56719">
        <f t="shared" si="7161"/>
        <v>11</v>
      </c>
      <c r="N56719">
        <f t="shared" si="7162"/>
        <v>11</v>
      </c>
      <c r="O56719">
        <f t="shared" si="7163"/>
        <v>2.8439205571110655</v>
      </c>
    </row>
    <row r="56720" spans="2:15" x14ac:dyDescent="0.25">
      <c r="B56720" s="3">
        <v>44876.354166666664</v>
      </c>
      <c r="C56720">
        <v>15.2525</v>
      </c>
      <c r="D56720">
        <v>68.763000000000005</v>
      </c>
      <c r="E56720">
        <v>14.600099999999999</v>
      </c>
      <c r="F56720">
        <v>69.448999999999998</v>
      </c>
      <c r="G56720">
        <f t="shared" si="7157"/>
        <v>0.65240000000000009</v>
      </c>
      <c r="H56720" s="4">
        <f t="shared" si="7158"/>
        <v>0.45964637383820223</v>
      </c>
      <c r="I56720" s="4">
        <f t="shared" si="7159"/>
        <v>0.12964637383820221</v>
      </c>
      <c r="J56720">
        <f t="shared" si="7164"/>
        <v>2.9071423616799694</v>
      </c>
      <c r="L56720">
        <f t="shared" si="7160"/>
        <v>2022</v>
      </c>
      <c r="M56720">
        <f t="shared" si="7161"/>
        <v>11</v>
      </c>
      <c r="N56720">
        <f t="shared" si="7162"/>
        <v>11</v>
      </c>
      <c r="O56720">
        <f t="shared" si="7163"/>
        <v>2.9071423616799694</v>
      </c>
    </row>
    <row r="56721" spans="2:15" x14ac:dyDescent="0.25">
      <c r="B56721" s="3">
        <v>44876.364583333336</v>
      </c>
      <c r="C56721">
        <v>15.254099999999999</v>
      </c>
      <c r="D56721">
        <v>68.763000000000005</v>
      </c>
      <c r="E56721">
        <v>14.6036</v>
      </c>
      <c r="F56721">
        <v>69.622</v>
      </c>
      <c r="G56721">
        <f t="shared" si="7157"/>
        <v>0.65049999999999919</v>
      </c>
      <c r="H56721" s="4">
        <f t="shared" si="7158"/>
        <v>0.4583077347972872</v>
      </c>
      <c r="I56721" s="4">
        <f t="shared" si="7159"/>
        <v>0.12830773479728719</v>
      </c>
      <c r="J56721">
        <f t="shared" si="7164"/>
        <v>2.798573470038408</v>
      </c>
      <c r="L56721">
        <f t="shared" si="7160"/>
        <v>2022</v>
      </c>
      <c r="M56721">
        <f t="shared" si="7161"/>
        <v>11</v>
      </c>
      <c r="N56721">
        <f t="shared" si="7162"/>
        <v>11</v>
      </c>
      <c r="O56721">
        <f t="shared" si="7163"/>
        <v>2.798573470038408</v>
      </c>
    </row>
    <row r="56722" spans="2:15" x14ac:dyDescent="0.25">
      <c r="B56722" s="3">
        <v>44876.375</v>
      </c>
      <c r="C56722">
        <v>15.258599999999999</v>
      </c>
      <c r="D56722">
        <v>68.763000000000005</v>
      </c>
      <c r="E56722">
        <v>14.6075</v>
      </c>
      <c r="F56722">
        <v>69.963999999999999</v>
      </c>
      <c r="G56722">
        <f t="shared" si="7157"/>
        <v>0.65109999999999957</v>
      </c>
      <c r="H56722" s="4">
        <f t="shared" si="7158"/>
        <v>0.45873046291547093</v>
      </c>
      <c r="I56722" s="4">
        <f t="shared" si="7159"/>
        <v>0.12873046291547091</v>
      </c>
      <c r="J56722">
        <f t="shared" si="7164"/>
        <v>2.8325340554837246</v>
      </c>
      <c r="L56722">
        <f t="shared" si="7160"/>
        <v>2022</v>
      </c>
      <c r="M56722">
        <f t="shared" si="7161"/>
        <v>11</v>
      </c>
      <c r="N56722">
        <f t="shared" si="7162"/>
        <v>11</v>
      </c>
      <c r="O56722">
        <f t="shared" si="7163"/>
        <v>2.8325340554837246</v>
      </c>
    </row>
    <row r="56723" spans="2:15" x14ac:dyDescent="0.25">
      <c r="B56723" s="3">
        <v>44876.385416666664</v>
      </c>
      <c r="C56723">
        <v>15.2616</v>
      </c>
      <c r="D56723">
        <v>68.763000000000005</v>
      </c>
      <c r="E56723">
        <v>14.6098</v>
      </c>
      <c r="F56723">
        <v>70.308000000000007</v>
      </c>
      <c r="G56723">
        <f t="shared" si="7157"/>
        <v>0.65179999999999971</v>
      </c>
      <c r="H56723" s="4">
        <f t="shared" si="7158"/>
        <v>0.45922364572001856</v>
      </c>
      <c r="I56723" s="4">
        <f t="shared" si="7159"/>
        <v>0.12922364572001854</v>
      </c>
      <c r="J56723">
        <f t="shared" si="7164"/>
        <v>2.8725324309348008</v>
      </c>
      <c r="L56723">
        <f t="shared" si="7160"/>
        <v>2022</v>
      </c>
      <c r="M56723">
        <f t="shared" si="7161"/>
        <v>11</v>
      </c>
      <c r="N56723">
        <f t="shared" si="7162"/>
        <v>11</v>
      </c>
      <c r="O56723">
        <f t="shared" si="7163"/>
        <v>2.8725324309348008</v>
      </c>
    </row>
    <row r="56724" spans="2:15" x14ac:dyDescent="0.25">
      <c r="B56724" s="3">
        <v>44876.395833333336</v>
      </c>
      <c r="C56724">
        <v>15.2646</v>
      </c>
      <c r="D56724">
        <v>68.763000000000005</v>
      </c>
      <c r="E56724">
        <v>14.611800000000001</v>
      </c>
      <c r="F56724">
        <v>70.48</v>
      </c>
      <c r="G56724">
        <f t="shared" si="7157"/>
        <v>0.65279999999999916</v>
      </c>
      <c r="H56724" s="4">
        <f t="shared" si="7158"/>
        <v>0.45992819258365719</v>
      </c>
      <c r="I56724" s="4">
        <f t="shared" si="7159"/>
        <v>0.12992819258365718</v>
      </c>
      <c r="J56724">
        <f t="shared" si="7164"/>
        <v>2.9303834887855902</v>
      </c>
      <c r="L56724">
        <f t="shared" si="7160"/>
        <v>2022</v>
      </c>
      <c r="M56724">
        <f t="shared" si="7161"/>
        <v>11</v>
      </c>
      <c r="N56724">
        <f t="shared" si="7162"/>
        <v>11</v>
      </c>
      <c r="O56724">
        <f t="shared" si="7163"/>
        <v>2.9303834887855902</v>
      </c>
    </row>
    <row r="56725" spans="2:15" x14ac:dyDescent="0.25">
      <c r="B56725" s="3">
        <v>44876.40625</v>
      </c>
      <c r="C56725">
        <v>15.2677</v>
      </c>
      <c r="D56725">
        <v>68.763000000000005</v>
      </c>
      <c r="E56725">
        <v>14.6157</v>
      </c>
      <c r="F56725">
        <v>70.823999999999998</v>
      </c>
      <c r="G56725">
        <f t="shared" si="7157"/>
        <v>0.65199999999999925</v>
      </c>
      <c r="H56725" s="4">
        <f t="shared" si="7158"/>
        <v>0.45936455509274593</v>
      </c>
      <c r="I56725" s="4">
        <f t="shared" si="7159"/>
        <v>0.12936455509274591</v>
      </c>
      <c r="J56725">
        <f t="shared" si="7164"/>
        <v>2.8840355876299228</v>
      </c>
      <c r="L56725">
        <f t="shared" si="7160"/>
        <v>2022</v>
      </c>
      <c r="M56725">
        <f t="shared" si="7161"/>
        <v>11</v>
      </c>
      <c r="N56725">
        <f t="shared" si="7162"/>
        <v>11</v>
      </c>
      <c r="O56725">
        <f t="shared" si="7163"/>
        <v>2.8840355876299228</v>
      </c>
    </row>
    <row r="56726" spans="2:15" x14ac:dyDescent="0.25">
      <c r="B56726" s="3">
        <v>44876.416666666664</v>
      </c>
      <c r="C56726">
        <v>15.269299999999999</v>
      </c>
      <c r="D56726">
        <v>68.763000000000005</v>
      </c>
      <c r="E56726">
        <v>14.6182</v>
      </c>
      <c r="F56726">
        <v>71.168000000000006</v>
      </c>
      <c r="G56726">
        <f t="shared" si="7157"/>
        <v>0.65109999999999957</v>
      </c>
      <c r="H56726" s="4">
        <f t="shared" si="7158"/>
        <v>0.45873046291547093</v>
      </c>
      <c r="I56726" s="4">
        <f t="shared" si="7159"/>
        <v>0.12873046291547091</v>
      </c>
      <c r="J56726">
        <f t="shared" si="7164"/>
        <v>2.8325340554837246</v>
      </c>
      <c r="L56726">
        <f t="shared" si="7160"/>
        <v>2022</v>
      </c>
      <c r="M56726">
        <f t="shared" si="7161"/>
        <v>11</v>
      </c>
      <c r="N56726">
        <f t="shared" si="7162"/>
        <v>11</v>
      </c>
      <c r="O56726">
        <f t="shared" si="7163"/>
        <v>2.8325340554837246</v>
      </c>
    </row>
    <row r="56727" spans="2:15" x14ac:dyDescent="0.25">
      <c r="B56727" s="3">
        <v>44876.427083333336</v>
      </c>
      <c r="C56727">
        <v>15.2707</v>
      </c>
      <c r="D56727">
        <v>68.763000000000005</v>
      </c>
      <c r="E56727">
        <v>14.621499999999999</v>
      </c>
      <c r="F56727">
        <v>71.338999999999999</v>
      </c>
      <c r="G56727">
        <f t="shared" si="7157"/>
        <v>0.64920000000000044</v>
      </c>
      <c r="H56727" s="4">
        <f t="shared" si="7158"/>
        <v>0.45739182387455712</v>
      </c>
      <c r="I56727" s="4">
        <f t="shared" si="7159"/>
        <v>0.12739182387455711</v>
      </c>
      <c r="J56727">
        <f t="shared" si="7164"/>
        <v>2.7260092759932082</v>
      </c>
      <c r="L56727">
        <f t="shared" si="7160"/>
        <v>2022</v>
      </c>
      <c r="M56727">
        <f t="shared" si="7161"/>
        <v>11</v>
      </c>
      <c r="N56727">
        <f t="shared" si="7162"/>
        <v>11</v>
      </c>
      <c r="O56727">
        <f t="shared" si="7163"/>
        <v>2.7260092759932082</v>
      </c>
    </row>
    <row r="56728" spans="2:15" x14ac:dyDescent="0.25">
      <c r="B56728" s="3">
        <v>44876.4375</v>
      </c>
      <c r="C56728">
        <v>15.2738</v>
      </c>
      <c r="D56728">
        <v>68.763000000000005</v>
      </c>
      <c r="E56728">
        <v>14.6205</v>
      </c>
      <c r="F56728">
        <v>71.512</v>
      </c>
      <c r="G56728">
        <f t="shared" si="7157"/>
        <v>0.65329999999999977</v>
      </c>
      <c r="H56728" s="4">
        <f t="shared" si="7158"/>
        <v>0.46028046601547729</v>
      </c>
      <c r="I56728" s="4">
        <f t="shared" si="7159"/>
        <v>0.13028046601547727</v>
      </c>
      <c r="J56728">
        <f t="shared" si="7164"/>
        <v>2.9596245739824583</v>
      </c>
      <c r="L56728">
        <f t="shared" si="7160"/>
        <v>2022</v>
      </c>
      <c r="M56728">
        <f t="shared" si="7161"/>
        <v>11</v>
      </c>
      <c r="N56728">
        <f t="shared" si="7162"/>
        <v>11</v>
      </c>
      <c r="O56728">
        <f t="shared" si="7163"/>
        <v>2.9596245739824583</v>
      </c>
    </row>
    <row r="56729" spans="2:15" x14ac:dyDescent="0.25">
      <c r="B56729" s="3">
        <v>44876.447916666664</v>
      </c>
      <c r="C56729">
        <v>15.2744</v>
      </c>
      <c r="D56729">
        <v>68.933999999999997</v>
      </c>
      <c r="E56729">
        <v>14.625</v>
      </c>
      <c r="F56729">
        <v>72.028000000000006</v>
      </c>
      <c r="G56729">
        <f t="shared" si="7157"/>
        <v>0.64939999999999998</v>
      </c>
      <c r="H56729" s="4">
        <f t="shared" si="7158"/>
        <v>0.45753273324728461</v>
      </c>
      <c r="I56729" s="4">
        <f t="shared" si="7159"/>
        <v>0.12753273324728459</v>
      </c>
      <c r="J56729">
        <f t="shared" si="7164"/>
        <v>2.7370828786779735</v>
      </c>
      <c r="L56729">
        <f t="shared" si="7160"/>
        <v>2022</v>
      </c>
      <c r="M56729">
        <f t="shared" si="7161"/>
        <v>11</v>
      </c>
      <c r="N56729">
        <f t="shared" si="7162"/>
        <v>11</v>
      </c>
      <c r="O56729">
        <f t="shared" si="7163"/>
        <v>2.7370828786779735</v>
      </c>
    </row>
    <row r="56730" spans="2:15" x14ac:dyDescent="0.25">
      <c r="B56730" s="3">
        <v>44876.458333333336</v>
      </c>
      <c r="C56730">
        <v>15.2758</v>
      </c>
      <c r="D56730">
        <v>68.933999999999997</v>
      </c>
      <c r="E56730">
        <v>14.625999999999999</v>
      </c>
      <c r="F56730">
        <v>72.372</v>
      </c>
      <c r="G56730">
        <f t="shared" si="7157"/>
        <v>0.64980000000000082</v>
      </c>
      <c r="H56730" s="4">
        <f t="shared" si="7158"/>
        <v>0.4578145519927409</v>
      </c>
      <c r="I56730" s="4">
        <f t="shared" si="7159"/>
        <v>0.12781455199274089</v>
      </c>
      <c r="J56730">
        <f t="shared" si="7164"/>
        <v>2.7593281852656846</v>
      </c>
      <c r="L56730">
        <f t="shared" si="7160"/>
        <v>2022</v>
      </c>
      <c r="M56730">
        <f t="shared" si="7161"/>
        <v>11</v>
      </c>
      <c r="N56730">
        <f t="shared" si="7162"/>
        <v>11</v>
      </c>
      <c r="O56730">
        <f t="shared" si="7163"/>
        <v>2.7593281852656846</v>
      </c>
    </row>
    <row r="56731" spans="2:15" x14ac:dyDescent="0.25">
      <c r="B56731" s="3">
        <v>44876.46875</v>
      </c>
      <c r="C56731">
        <v>15.2774</v>
      </c>
      <c r="D56731">
        <v>68.933999999999997</v>
      </c>
      <c r="E56731">
        <v>14.625999999999999</v>
      </c>
      <c r="F56731">
        <v>72.891000000000005</v>
      </c>
      <c r="G56731">
        <f t="shared" si="7157"/>
        <v>0.65140000000000065</v>
      </c>
      <c r="H56731" s="4">
        <f t="shared" si="7158"/>
        <v>0.45894182697456343</v>
      </c>
      <c r="I56731" s="4">
        <f t="shared" si="7159"/>
        <v>0.12894182697456341</v>
      </c>
      <c r="J56731">
        <f t="shared" si="7164"/>
        <v>2.8496262744584708</v>
      </c>
      <c r="L56731">
        <f t="shared" si="7160"/>
        <v>2022</v>
      </c>
      <c r="M56731">
        <f t="shared" si="7161"/>
        <v>11</v>
      </c>
      <c r="N56731">
        <f t="shared" si="7162"/>
        <v>11</v>
      </c>
      <c r="O56731">
        <f t="shared" si="7163"/>
        <v>2.8496262744584708</v>
      </c>
    </row>
    <row r="56732" spans="2:15" x14ac:dyDescent="0.25">
      <c r="B56732" s="3">
        <v>44876.479166666664</v>
      </c>
      <c r="C56732">
        <v>15.2789</v>
      </c>
      <c r="D56732">
        <v>68.933999999999997</v>
      </c>
      <c r="E56732">
        <v>14.63</v>
      </c>
      <c r="F56732">
        <v>73.233999999999995</v>
      </c>
      <c r="G56732">
        <f t="shared" si="7157"/>
        <v>0.64889999999999937</v>
      </c>
      <c r="H56732" s="4">
        <f t="shared" si="7158"/>
        <v>0.45718045981546462</v>
      </c>
      <c r="I56732" s="4">
        <f t="shared" si="7159"/>
        <v>0.12718045981546461</v>
      </c>
      <c r="J56732">
        <f t="shared" si="7164"/>
        <v>2.7094600159733289</v>
      </c>
      <c r="L56732">
        <f t="shared" si="7160"/>
        <v>2022</v>
      </c>
      <c r="M56732">
        <f t="shared" si="7161"/>
        <v>11</v>
      </c>
      <c r="N56732">
        <f t="shared" si="7162"/>
        <v>11</v>
      </c>
      <c r="O56732">
        <f t="shared" si="7163"/>
        <v>2.7094600159733289</v>
      </c>
    </row>
    <row r="56733" spans="2:15" x14ac:dyDescent="0.25">
      <c r="B56733" s="3">
        <v>44876.489583333336</v>
      </c>
      <c r="C56733">
        <v>15.2789</v>
      </c>
      <c r="D56733">
        <v>68.933999999999997</v>
      </c>
      <c r="E56733">
        <v>14.6294</v>
      </c>
      <c r="F56733">
        <v>73.58</v>
      </c>
      <c r="G56733">
        <f t="shared" si="7157"/>
        <v>0.64949999999999974</v>
      </c>
      <c r="H56733" s="4">
        <f t="shared" si="7158"/>
        <v>0.4576031879336484</v>
      </c>
      <c r="I56733" s="4">
        <f t="shared" si="7159"/>
        <v>0.12760318793364839</v>
      </c>
      <c r="J56733">
        <f t="shared" si="7164"/>
        <v>2.7426319313827898</v>
      </c>
      <c r="L56733">
        <f t="shared" si="7160"/>
        <v>2022</v>
      </c>
      <c r="M56733">
        <f t="shared" si="7161"/>
        <v>11</v>
      </c>
      <c r="N56733">
        <f t="shared" si="7162"/>
        <v>11</v>
      </c>
      <c r="O56733">
        <f t="shared" si="7163"/>
        <v>2.7426319313827898</v>
      </c>
    </row>
    <row r="56734" spans="2:15" x14ac:dyDescent="0.25">
      <c r="B56734" s="3">
        <v>44876.5</v>
      </c>
      <c r="C56734">
        <v>15.2758</v>
      </c>
      <c r="D56734">
        <v>68.933999999999997</v>
      </c>
      <c r="E56734">
        <v>14.6271</v>
      </c>
      <c r="F56734">
        <v>73.753</v>
      </c>
      <c r="G56734">
        <f t="shared" si="7157"/>
        <v>0.64869999999999983</v>
      </c>
      <c r="H56734" s="4">
        <f t="shared" si="7158"/>
        <v>0.45703955044273714</v>
      </c>
      <c r="I56734" s="4">
        <f t="shared" si="7159"/>
        <v>0.12703955044273713</v>
      </c>
      <c r="J56734">
        <f t="shared" si="7164"/>
        <v>2.6984678509594366</v>
      </c>
      <c r="L56734">
        <f t="shared" si="7160"/>
        <v>2022</v>
      </c>
      <c r="M56734">
        <f t="shared" si="7161"/>
        <v>11</v>
      </c>
      <c r="N56734">
        <f t="shared" si="7162"/>
        <v>11</v>
      </c>
      <c r="O56734">
        <f t="shared" si="7163"/>
        <v>2.6984678509594366</v>
      </c>
    </row>
    <row r="56735" spans="2:15" x14ac:dyDescent="0.25">
      <c r="B56735" s="3">
        <v>44876.510416666664</v>
      </c>
      <c r="C56735">
        <v>15.2758</v>
      </c>
      <c r="D56735">
        <v>68.933999999999997</v>
      </c>
      <c r="E56735">
        <v>14.628500000000001</v>
      </c>
      <c r="F56735">
        <v>74.271000000000001</v>
      </c>
      <c r="G56735">
        <f t="shared" si="7157"/>
        <v>0.64729999999999954</v>
      </c>
      <c r="H56735" s="4">
        <f t="shared" si="7158"/>
        <v>0.45605318483364199</v>
      </c>
      <c r="I56735" s="4">
        <f t="shared" si="7159"/>
        <v>0.12605318483364197</v>
      </c>
      <c r="J56735">
        <f t="shared" si="7164"/>
        <v>2.6224284957110666</v>
      </c>
      <c r="L56735">
        <f t="shared" si="7160"/>
        <v>2022</v>
      </c>
      <c r="M56735">
        <f t="shared" si="7161"/>
        <v>11</v>
      </c>
      <c r="N56735">
        <f t="shared" si="7162"/>
        <v>11</v>
      </c>
      <c r="O56735">
        <f t="shared" si="7163"/>
        <v>2.6224284957110666</v>
      </c>
    </row>
    <row r="56736" spans="2:15" x14ac:dyDescent="0.25">
      <c r="B56736" s="3">
        <v>44876.520833333336</v>
      </c>
      <c r="C56736">
        <v>15.2789</v>
      </c>
      <c r="D56736">
        <v>68.933999999999997</v>
      </c>
      <c r="E56736">
        <v>14.6265</v>
      </c>
      <c r="F56736">
        <v>74.619</v>
      </c>
      <c r="G56736">
        <f t="shared" si="7157"/>
        <v>0.65240000000000009</v>
      </c>
      <c r="H56736" s="4">
        <f t="shared" si="7158"/>
        <v>0.45964637383820223</v>
      </c>
      <c r="I56736" s="4">
        <f t="shared" si="7159"/>
        <v>0.12964637383820221</v>
      </c>
      <c r="J56736">
        <f t="shared" si="7164"/>
        <v>2.9071423616799694</v>
      </c>
      <c r="L56736">
        <f t="shared" si="7160"/>
        <v>2022</v>
      </c>
      <c r="M56736">
        <f t="shared" si="7161"/>
        <v>11</v>
      </c>
      <c r="N56736">
        <f t="shared" si="7162"/>
        <v>11</v>
      </c>
      <c r="O56736">
        <f t="shared" si="7163"/>
        <v>2.9071423616799694</v>
      </c>
    </row>
    <row r="56737" spans="2:15" x14ac:dyDescent="0.25">
      <c r="B56737" s="3">
        <v>44876.53125</v>
      </c>
      <c r="C56737">
        <v>15.2758</v>
      </c>
      <c r="D56737">
        <v>68.933999999999997</v>
      </c>
      <c r="E56737">
        <v>14.625</v>
      </c>
      <c r="F56737">
        <v>74.619</v>
      </c>
      <c r="G56737">
        <f t="shared" si="7157"/>
        <v>0.65080000000000027</v>
      </c>
      <c r="H56737" s="4">
        <f t="shared" si="7158"/>
        <v>0.4585190988563797</v>
      </c>
      <c r="I56737" s="4">
        <f t="shared" si="7159"/>
        <v>0.12851909885637969</v>
      </c>
      <c r="J56737">
        <f t="shared" si="7164"/>
        <v>2.8155165221170169</v>
      </c>
      <c r="L56737">
        <f t="shared" si="7160"/>
        <v>2022</v>
      </c>
      <c r="M56737">
        <f t="shared" si="7161"/>
        <v>11</v>
      </c>
      <c r="N56737">
        <f t="shared" si="7162"/>
        <v>11</v>
      </c>
      <c r="O56737">
        <f t="shared" si="7163"/>
        <v>2.8155165221170169</v>
      </c>
    </row>
    <row r="56738" spans="2:15" x14ac:dyDescent="0.25">
      <c r="B56738" s="3">
        <v>44876.541666666664</v>
      </c>
      <c r="C56738">
        <v>15.2728</v>
      </c>
      <c r="D56738">
        <v>68.933999999999997</v>
      </c>
      <c r="E56738">
        <v>14.624599999999999</v>
      </c>
      <c r="F56738">
        <v>74.963999999999999</v>
      </c>
      <c r="G56738">
        <f t="shared" si="7157"/>
        <v>0.648200000000001</v>
      </c>
      <c r="H56738" s="4">
        <f t="shared" si="7158"/>
        <v>0.45668727701091827</v>
      </c>
      <c r="I56738" s="4">
        <f t="shared" si="7159"/>
        <v>0.12668727701091825</v>
      </c>
      <c r="J56738">
        <f t="shared" si="7164"/>
        <v>2.6711293630465205</v>
      </c>
      <c r="L56738">
        <f t="shared" si="7160"/>
        <v>2022</v>
      </c>
      <c r="M56738">
        <f t="shared" si="7161"/>
        <v>11</v>
      </c>
      <c r="N56738">
        <f t="shared" si="7162"/>
        <v>11</v>
      </c>
      <c r="O56738">
        <f t="shared" si="7163"/>
        <v>2.6711293630465205</v>
      </c>
    </row>
    <row r="56739" spans="2:15" x14ac:dyDescent="0.25">
      <c r="B56739" s="3">
        <v>44876.552083333336</v>
      </c>
      <c r="C56739">
        <v>15.2728</v>
      </c>
      <c r="D56739">
        <v>68.933999999999997</v>
      </c>
      <c r="E56739">
        <v>14.623100000000001</v>
      </c>
      <c r="F56739">
        <v>74.963999999999999</v>
      </c>
      <c r="G56739">
        <f t="shared" si="7157"/>
        <v>0.64969999999999928</v>
      </c>
      <c r="H56739" s="4">
        <f t="shared" si="7158"/>
        <v>0.45774409730637589</v>
      </c>
      <c r="I56739" s="4">
        <f t="shared" si="7159"/>
        <v>0.12774409730637587</v>
      </c>
      <c r="J56739">
        <f t="shared" si="7164"/>
        <v>2.7537545771465668</v>
      </c>
      <c r="L56739">
        <f t="shared" si="7160"/>
        <v>2022</v>
      </c>
      <c r="M56739">
        <f t="shared" si="7161"/>
        <v>11</v>
      </c>
      <c r="N56739">
        <f t="shared" si="7162"/>
        <v>11</v>
      </c>
      <c r="O56739">
        <f t="shared" si="7163"/>
        <v>2.7537545771465668</v>
      </c>
    </row>
    <row r="56740" spans="2:15" x14ac:dyDescent="0.25">
      <c r="B56740" s="3">
        <v>44876.5625</v>
      </c>
      <c r="C56740">
        <v>15.2697</v>
      </c>
      <c r="D56740">
        <v>68.933999999999997</v>
      </c>
      <c r="E56740">
        <v>14.6213</v>
      </c>
      <c r="F56740">
        <v>75.311999999999998</v>
      </c>
      <c r="G56740">
        <f t="shared" si="7157"/>
        <v>0.64840000000000053</v>
      </c>
      <c r="H56740" s="4">
        <f t="shared" si="7158"/>
        <v>0.45682818638364586</v>
      </c>
      <c r="I56740" s="4">
        <f t="shared" si="7159"/>
        <v>0.12682818638364585</v>
      </c>
      <c r="J56740">
        <f t="shared" si="7164"/>
        <v>2.682040465780958</v>
      </c>
      <c r="L56740">
        <f t="shared" si="7160"/>
        <v>2022</v>
      </c>
      <c r="M56740">
        <f t="shared" si="7161"/>
        <v>11</v>
      </c>
      <c r="N56740">
        <f t="shared" si="7162"/>
        <v>11</v>
      </c>
      <c r="O56740">
        <f t="shared" si="7163"/>
        <v>2.682040465780958</v>
      </c>
    </row>
    <row r="56741" spans="2:15" x14ac:dyDescent="0.25">
      <c r="B56741" s="3">
        <v>44876.572916666664</v>
      </c>
      <c r="C56741">
        <v>15.2713</v>
      </c>
      <c r="D56741">
        <v>68.933999999999997</v>
      </c>
      <c r="E56741">
        <v>14.620200000000001</v>
      </c>
      <c r="F56741">
        <v>75.483999999999995</v>
      </c>
      <c r="G56741">
        <f t="shared" si="7157"/>
        <v>0.65109999999999957</v>
      </c>
      <c r="H56741" s="4">
        <f t="shared" si="7158"/>
        <v>0.45873046291547093</v>
      </c>
      <c r="I56741" s="4">
        <f t="shared" si="7159"/>
        <v>0.12873046291547091</v>
      </c>
      <c r="J56741">
        <f t="shared" si="7164"/>
        <v>2.8325340554837246</v>
      </c>
      <c r="L56741">
        <f t="shared" si="7160"/>
        <v>2022</v>
      </c>
      <c r="M56741">
        <f t="shared" si="7161"/>
        <v>11</v>
      </c>
      <c r="N56741">
        <f t="shared" si="7162"/>
        <v>11</v>
      </c>
      <c r="O56741">
        <f t="shared" si="7163"/>
        <v>2.8325340554837246</v>
      </c>
    </row>
    <row r="56742" spans="2:15" x14ac:dyDescent="0.25">
      <c r="B56742" s="3">
        <v>44876.583333333336</v>
      </c>
      <c r="C56742">
        <v>15.2713</v>
      </c>
      <c r="D56742">
        <v>68.933999999999997</v>
      </c>
      <c r="E56742">
        <v>14.624599999999999</v>
      </c>
      <c r="F56742">
        <v>74.963999999999999</v>
      </c>
      <c r="G56742">
        <f t="shared" si="7157"/>
        <v>0.64670000000000094</v>
      </c>
      <c r="H56742" s="4">
        <f t="shared" si="7158"/>
        <v>0.45563045671545949</v>
      </c>
      <c r="I56742" s="4">
        <f t="shared" si="7159"/>
        <v>0.12563045671545947</v>
      </c>
      <c r="J56742">
        <f t="shared" si="7164"/>
        <v>2.5903221580833886</v>
      </c>
      <c r="L56742">
        <f t="shared" si="7160"/>
        <v>2022</v>
      </c>
      <c r="M56742">
        <f t="shared" si="7161"/>
        <v>11</v>
      </c>
      <c r="N56742">
        <f t="shared" si="7162"/>
        <v>11</v>
      </c>
      <c r="O56742">
        <f t="shared" si="7163"/>
        <v>2.5903221580833886</v>
      </c>
    </row>
    <row r="56743" spans="2:15" x14ac:dyDescent="0.25">
      <c r="B56743" s="3">
        <v>44876.59375</v>
      </c>
      <c r="C56743">
        <v>15.2697</v>
      </c>
      <c r="D56743">
        <v>68.933999999999997</v>
      </c>
      <c r="E56743">
        <v>14.6211</v>
      </c>
      <c r="F56743">
        <v>73.753</v>
      </c>
      <c r="G56743">
        <f t="shared" si="7157"/>
        <v>0.64860000000000007</v>
      </c>
      <c r="H56743" s="4">
        <f t="shared" si="7158"/>
        <v>0.45696909575637334</v>
      </c>
      <c r="I56743" s="4">
        <f t="shared" si="7159"/>
        <v>0.12696909575637333</v>
      </c>
      <c r="J56743">
        <f t="shared" si="7164"/>
        <v>2.6929839484246254</v>
      </c>
      <c r="L56743">
        <f t="shared" si="7160"/>
        <v>2022</v>
      </c>
      <c r="M56743">
        <f t="shared" si="7161"/>
        <v>11</v>
      </c>
      <c r="N56743">
        <f t="shared" si="7162"/>
        <v>11</v>
      </c>
      <c r="O56743">
        <f t="shared" si="7163"/>
        <v>2.6929839484246254</v>
      </c>
    </row>
    <row r="56744" spans="2:15" x14ac:dyDescent="0.25">
      <c r="B56744" s="3">
        <v>44876.604166666664</v>
      </c>
      <c r="C56744">
        <v>15.2697</v>
      </c>
      <c r="D56744">
        <v>68.933999999999997</v>
      </c>
      <c r="E56744">
        <v>14.620699999999999</v>
      </c>
      <c r="F56744">
        <v>73.061999999999998</v>
      </c>
      <c r="G56744">
        <f t="shared" si="7157"/>
        <v>0.64900000000000091</v>
      </c>
      <c r="H56744" s="4">
        <f t="shared" si="7158"/>
        <v>0.45725091450182964</v>
      </c>
      <c r="I56744" s="4">
        <f t="shared" si="7159"/>
        <v>0.12725091450182963</v>
      </c>
      <c r="J56744">
        <f t="shared" si="7164"/>
        <v>2.7149682934681723</v>
      </c>
      <c r="L56744">
        <f t="shared" si="7160"/>
        <v>2022</v>
      </c>
      <c r="M56744">
        <f t="shared" si="7161"/>
        <v>11</v>
      </c>
      <c r="N56744">
        <f t="shared" si="7162"/>
        <v>11</v>
      </c>
      <c r="O56744">
        <f t="shared" si="7163"/>
        <v>2.7149682934681723</v>
      </c>
    </row>
    <row r="56745" spans="2:15" x14ac:dyDescent="0.25">
      <c r="B56745" s="3">
        <v>44876.614583333336</v>
      </c>
      <c r="C56745">
        <v>15.2683</v>
      </c>
      <c r="D56745">
        <v>68.933999999999997</v>
      </c>
      <c r="E56745">
        <v>14.6182</v>
      </c>
      <c r="F56745">
        <v>72.718000000000004</v>
      </c>
      <c r="G56745">
        <f t="shared" si="7157"/>
        <v>0.65010000000000012</v>
      </c>
      <c r="H56745" s="4">
        <f t="shared" si="7158"/>
        <v>0.45802591605183218</v>
      </c>
      <c r="I56745" s="4">
        <f t="shared" si="7159"/>
        <v>0.12802591605183217</v>
      </c>
      <c r="J56745">
        <f t="shared" si="7164"/>
        <v>2.7760982409896933</v>
      </c>
      <c r="L56745">
        <f t="shared" si="7160"/>
        <v>2022</v>
      </c>
      <c r="M56745">
        <f t="shared" si="7161"/>
        <v>11</v>
      </c>
      <c r="N56745">
        <f t="shared" si="7162"/>
        <v>11</v>
      </c>
      <c r="O56745">
        <f t="shared" si="7163"/>
        <v>2.7760982409896933</v>
      </c>
    </row>
    <row r="56746" spans="2:15" x14ac:dyDescent="0.25">
      <c r="B56746" s="3">
        <v>44876.625</v>
      </c>
      <c r="C56746">
        <v>15.2683</v>
      </c>
      <c r="D56746">
        <v>68.933999999999997</v>
      </c>
      <c r="E56746">
        <v>14.6182</v>
      </c>
      <c r="F56746">
        <v>72.718000000000004</v>
      </c>
      <c r="G56746">
        <f t="shared" si="7157"/>
        <v>0.65010000000000012</v>
      </c>
      <c r="H56746" s="4">
        <f t="shared" si="7158"/>
        <v>0.45802591605183218</v>
      </c>
      <c r="I56746" s="4">
        <f t="shared" si="7159"/>
        <v>0.12802591605183217</v>
      </c>
      <c r="J56746">
        <f t="shared" si="7164"/>
        <v>2.7760982409896933</v>
      </c>
      <c r="L56746">
        <f t="shared" si="7160"/>
        <v>2022</v>
      </c>
      <c r="M56746">
        <f t="shared" si="7161"/>
        <v>11</v>
      </c>
      <c r="N56746">
        <f t="shared" si="7162"/>
        <v>11</v>
      </c>
      <c r="O56746">
        <f t="shared" si="7163"/>
        <v>2.7760982409896933</v>
      </c>
    </row>
    <row r="56747" spans="2:15" x14ac:dyDescent="0.25">
      <c r="B56747" s="3">
        <v>44876.635416666664</v>
      </c>
      <c r="C56747">
        <v>15.2667</v>
      </c>
      <c r="D56747">
        <v>68.933999999999997</v>
      </c>
      <c r="E56747">
        <v>14.6197</v>
      </c>
      <c r="F56747">
        <v>72.718000000000004</v>
      </c>
      <c r="G56747">
        <f t="shared" si="7157"/>
        <v>0.64700000000000024</v>
      </c>
      <c r="H56747" s="4">
        <f t="shared" si="7158"/>
        <v>0.45584182077455077</v>
      </c>
      <c r="I56747" s="4">
        <f t="shared" si="7159"/>
        <v>0.12584182077455075</v>
      </c>
      <c r="J56747">
        <f t="shared" si="7164"/>
        <v>2.6063393705612903</v>
      </c>
      <c r="L56747">
        <f t="shared" si="7160"/>
        <v>2022</v>
      </c>
      <c r="M56747">
        <f t="shared" si="7161"/>
        <v>11</v>
      </c>
      <c r="N56747">
        <f t="shared" si="7162"/>
        <v>11</v>
      </c>
      <c r="O56747">
        <f t="shared" si="7163"/>
        <v>2.6063393705612903</v>
      </c>
    </row>
    <row r="56748" spans="2:15" x14ac:dyDescent="0.25">
      <c r="B56748" s="3">
        <v>44876.645833333336</v>
      </c>
      <c r="C56748">
        <v>15.2683</v>
      </c>
      <c r="D56748">
        <v>68.933999999999997</v>
      </c>
      <c r="E56748">
        <v>14.620100000000001</v>
      </c>
      <c r="F56748">
        <v>72.891000000000005</v>
      </c>
      <c r="G56748">
        <f t="shared" si="7157"/>
        <v>0.64819999999999922</v>
      </c>
      <c r="H56748" s="4">
        <f t="shared" si="7158"/>
        <v>0.4566872770109171</v>
      </c>
      <c r="I56748" s="4">
        <f t="shared" si="7159"/>
        <v>0.12668727701091709</v>
      </c>
      <c r="J56748">
        <f t="shared" si="7164"/>
        <v>2.6711293630464277</v>
      </c>
      <c r="L56748">
        <f t="shared" si="7160"/>
        <v>2022</v>
      </c>
      <c r="M56748">
        <f t="shared" si="7161"/>
        <v>11</v>
      </c>
      <c r="N56748">
        <f t="shared" si="7162"/>
        <v>11</v>
      </c>
      <c r="O56748">
        <f t="shared" si="7163"/>
        <v>2.6711293630464277</v>
      </c>
    </row>
    <row r="56749" spans="2:15" x14ac:dyDescent="0.25">
      <c r="B56749" s="3">
        <v>44876.65625</v>
      </c>
      <c r="C56749">
        <v>15.2697</v>
      </c>
      <c r="D56749">
        <v>68.933999999999997</v>
      </c>
      <c r="E56749">
        <v>14.618600000000001</v>
      </c>
      <c r="F56749">
        <v>72.891000000000005</v>
      </c>
      <c r="G56749">
        <f t="shared" si="7157"/>
        <v>0.65109999999999957</v>
      </c>
      <c r="H56749" s="4">
        <f t="shared" si="7158"/>
        <v>0.45873046291547093</v>
      </c>
      <c r="I56749" s="4">
        <f t="shared" si="7159"/>
        <v>0.12873046291547091</v>
      </c>
      <c r="J56749">
        <f t="shared" si="7164"/>
        <v>2.8325340554837246</v>
      </c>
      <c r="L56749">
        <f t="shared" si="7160"/>
        <v>2022</v>
      </c>
      <c r="M56749">
        <f t="shared" si="7161"/>
        <v>11</v>
      </c>
      <c r="N56749">
        <f t="shared" si="7162"/>
        <v>11</v>
      </c>
      <c r="O56749">
        <f t="shared" si="7163"/>
        <v>2.8325340554837246</v>
      </c>
    </row>
    <row r="56750" spans="2:15" x14ac:dyDescent="0.25">
      <c r="B56750" s="3">
        <v>44876.666666666664</v>
      </c>
      <c r="C56750">
        <v>15.267300000000001</v>
      </c>
      <c r="D56750">
        <v>69.106999999999999</v>
      </c>
      <c r="E56750">
        <v>14.6226</v>
      </c>
      <c r="F56750">
        <v>73.233999999999995</v>
      </c>
      <c r="G56750">
        <f t="shared" si="7157"/>
        <v>0.64470000000000027</v>
      </c>
      <c r="H56750" s="4">
        <f t="shared" si="7158"/>
        <v>0.45422136298818061</v>
      </c>
      <c r="I56750" s="4">
        <f t="shared" si="7159"/>
        <v>0.12422136298818059</v>
      </c>
      <c r="J56750">
        <f t="shared" si="7164"/>
        <v>2.4853636759643005</v>
      </c>
      <c r="L56750">
        <f t="shared" si="7160"/>
        <v>2022</v>
      </c>
      <c r="M56750">
        <f t="shared" si="7161"/>
        <v>11</v>
      </c>
      <c r="N56750">
        <f t="shared" si="7162"/>
        <v>11</v>
      </c>
      <c r="O56750">
        <f t="shared" si="7163"/>
        <v>2.4853636759643005</v>
      </c>
    </row>
    <row r="56751" spans="2:15" x14ac:dyDescent="0.25">
      <c r="B56751" s="3">
        <v>44876.677083333336</v>
      </c>
      <c r="C56751">
        <v>15.270300000000001</v>
      </c>
      <c r="D56751">
        <v>69.106999999999999</v>
      </c>
      <c r="E56751">
        <v>14.6226</v>
      </c>
      <c r="F56751">
        <v>73.753</v>
      </c>
      <c r="G56751">
        <f t="shared" si="7157"/>
        <v>0.64770000000000039</v>
      </c>
      <c r="H56751" s="4">
        <f t="shared" si="7158"/>
        <v>0.45633500357909829</v>
      </c>
      <c r="I56751" s="4">
        <f t="shared" si="7159"/>
        <v>0.12633500357909827</v>
      </c>
      <c r="J56751">
        <f t="shared" si="7164"/>
        <v>2.6439928749907429</v>
      </c>
      <c r="L56751">
        <f t="shared" si="7160"/>
        <v>2022</v>
      </c>
      <c r="M56751">
        <f t="shared" si="7161"/>
        <v>11</v>
      </c>
      <c r="N56751">
        <f t="shared" si="7162"/>
        <v>11</v>
      </c>
      <c r="O56751">
        <f t="shared" si="7163"/>
        <v>2.6439928749907429</v>
      </c>
    </row>
    <row r="56752" spans="2:15" x14ac:dyDescent="0.25">
      <c r="B56752" s="3">
        <v>44876.6875</v>
      </c>
      <c r="C56752">
        <v>15.273300000000001</v>
      </c>
      <c r="D56752">
        <v>69.106999999999999</v>
      </c>
      <c r="E56752">
        <v>14.625999999999999</v>
      </c>
      <c r="F56752">
        <v>73.926000000000002</v>
      </c>
      <c r="G56752">
        <f t="shared" ref="G56752:G56815" si="7165">C56752-E56752</f>
        <v>0.64730000000000132</v>
      </c>
      <c r="H56752" s="4">
        <f t="shared" ref="H56752:H56815" si="7166">1000*G56752/2.2/(2.54^2)/100</f>
        <v>0.45605318483364327</v>
      </c>
      <c r="I56752" s="4">
        <f t="shared" ref="I56752:I56815" si="7167">H56752-($Y$1-$Y$2)/100</f>
        <v>0.12605318483364325</v>
      </c>
      <c r="J56752">
        <f t="shared" si="7164"/>
        <v>2.6224284957111594</v>
      </c>
      <c r="L56752">
        <f t="shared" si="7160"/>
        <v>2022</v>
      </c>
      <c r="M56752">
        <f t="shared" si="7161"/>
        <v>11</v>
      </c>
      <c r="N56752">
        <f t="shared" si="7162"/>
        <v>11</v>
      </c>
      <c r="O56752">
        <f t="shared" si="7163"/>
        <v>2.6224284957111594</v>
      </c>
    </row>
    <row r="56753" spans="2:15" x14ac:dyDescent="0.25">
      <c r="B56753" s="3">
        <v>44876.697916666664</v>
      </c>
      <c r="C56753">
        <v>15.271699999999999</v>
      </c>
      <c r="D56753">
        <v>69.106999999999999</v>
      </c>
      <c r="E56753">
        <v>14.6256</v>
      </c>
      <c r="F56753">
        <v>73.753</v>
      </c>
      <c r="G56753">
        <f t="shared" si="7165"/>
        <v>0.64609999999999879</v>
      </c>
      <c r="H56753" s="4">
        <f t="shared" si="7166"/>
        <v>0.45520772859727449</v>
      </c>
      <c r="I56753" s="4">
        <f t="shared" si="7167"/>
        <v>0.12520772859727447</v>
      </c>
      <c r="J56753">
        <f t="shared" si="7164"/>
        <v>2.5585026663803099</v>
      </c>
      <c r="L56753">
        <f t="shared" si="7160"/>
        <v>2022</v>
      </c>
      <c r="M56753">
        <f t="shared" si="7161"/>
        <v>11</v>
      </c>
      <c r="N56753">
        <f t="shared" si="7162"/>
        <v>11</v>
      </c>
      <c r="O56753">
        <f t="shared" si="7163"/>
        <v>2.5585026663803099</v>
      </c>
    </row>
    <row r="56754" spans="2:15" x14ac:dyDescent="0.25">
      <c r="B56754" s="3">
        <v>44876.708333333336</v>
      </c>
      <c r="C56754">
        <v>15.270300000000001</v>
      </c>
      <c r="D56754">
        <v>69.106999999999999</v>
      </c>
      <c r="E56754">
        <v>14.6236</v>
      </c>
      <c r="F56754">
        <v>73.58</v>
      </c>
      <c r="G56754">
        <f t="shared" si="7165"/>
        <v>0.64670000000000094</v>
      </c>
      <c r="H56754" s="4">
        <f t="shared" si="7166"/>
        <v>0.45563045671545949</v>
      </c>
      <c r="I56754" s="4">
        <f t="shared" si="7167"/>
        <v>0.12563045671545947</v>
      </c>
      <c r="J56754">
        <f t="shared" si="7164"/>
        <v>2.5903221580833886</v>
      </c>
      <c r="L56754">
        <f t="shared" si="7160"/>
        <v>2022</v>
      </c>
      <c r="M56754">
        <f t="shared" si="7161"/>
        <v>11</v>
      </c>
      <c r="N56754">
        <f t="shared" si="7162"/>
        <v>11</v>
      </c>
      <c r="O56754">
        <f t="shared" si="7163"/>
        <v>2.5903221580833886</v>
      </c>
    </row>
    <row r="56755" spans="2:15" x14ac:dyDescent="0.25">
      <c r="B56755" s="3">
        <v>44876.71875</v>
      </c>
      <c r="C56755">
        <v>15.268700000000001</v>
      </c>
      <c r="D56755">
        <v>69.106999999999999</v>
      </c>
      <c r="E56755">
        <v>14.624000000000001</v>
      </c>
      <c r="F56755">
        <v>73.753</v>
      </c>
      <c r="G56755">
        <f t="shared" si="7165"/>
        <v>0.64470000000000027</v>
      </c>
      <c r="H56755" s="4">
        <f t="shared" si="7166"/>
        <v>0.45422136298818061</v>
      </c>
      <c r="I56755" s="4">
        <f t="shared" si="7167"/>
        <v>0.12422136298818059</v>
      </c>
      <c r="J56755">
        <f t="shared" si="7164"/>
        <v>2.4853636759643005</v>
      </c>
      <c r="L56755">
        <f t="shared" si="7160"/>
        <v>2022</v>
      </c>
      <c r="M56755">
        <f t="shared" si="7161"/>
        <v>11</v>
      </c>
      <c r="N56755">
        <f t="shared" si="7162"/>
        <v>11</v>
      </c>
      <c r="O56755">
        <f t="shared" si="7163"/>
        <v>2.4853636759643005</v>
      </c>
    </row>
    <row r="56756" spans="2:15" x14ac:dyDescent="0.25">
      <c r="B56756" s="3">
        <v>44876.729166666664</v>
      </c>
      <c r="C56756">
        <v>15.274800000000001</v>
      </c>
      <c r="D56756">
        <v>69.106999999999999</v>
      </c>
      <c r="E56756">
        <v>14.625999999999999</v>
      </c>
      <c r="F56756">
        <v>73.926000000000002</v>
      </c>
      <c r="G56756">
        <f t="shared" si="7165"/>
        <v>0.64880000000000138</v>
      </c>
      <c r="H56756" s="4">
        <f t="shared" si="7166"/>
        <v>0.4571100051291021</v>
      </c>
      <c r="I56756" s="4">
        <f t="shared" si="7167"/>
        <v>0.12711000512910209</v>
      </c>
      <c r="J56756">
        <f t="shared" si="7164"/>
        <v>2.7039598709736192</v>
      </c>
      <c r="L56756">
        <f t="shared" si="7160"/>
        <v>2022</v>
      </c>
      <c r="M56756">
        <f t="shared" si="7161"/>
        <v>11</v>
      </c>
      <c r="N56756">
        <f t="shared" si="7162"/>
        <v>11</v>
      </c>
      <c r="O56756">
        <f t="shared" si="7163"/>
        <v>2.7039598709736192</v>
      </c>
    </row>
    <row r="56757" spans="2:15" x14ac:dyDescent="0.25">
      <c r="B56757" s="3">
        <v>44876.739583333336</v>
      </c>
      <c r="C56757">
        <v>15.274800000000001</v>
      </c>
      <c r="D56757">
        <v>69.106999999999999</v>
      </c>
      <c r="E56757">
        <v>14.6271</v>
      </c>
      <c r="F56757">
        <v>73.753</v>
      </c>
      <c r="G56757">
        <f t="shared" si="7165"/>
        <v>0.64770000000000039</v>
      </c>
      <c r="H56757" s="4">
        <f t="shared" si="7166"/>
        <v>0.45633500357909829</v>
      </c>
      <c r="I56757" s="4">
        <f t="shared" si="7167"/>
        <v>0.12633500357909827</v>
      </c>
      <c r="J56757">
        <f t="shared" si="7164"/>
        <v>2.6439928749907429</v>
      </c>
      <c r="L56757">
        <f t="shared" si="7160"/>
        <v>2022</v>
      </c>
      <c r="M56757">
        <f t="shared" si="7161"/>
        <v>11</v>
      </c>
      <c r="N56757">
        <f t="shared" si="7162"/>
        <v>11</v>
      </c>
      <c r="O56757">
        <f t="shared" si="7163"/>
        <v>2.6439928749907429</v>
      </c>
    </row>
    <row r="56758" spans="2:15" x14ac:dyDescent="0.25">
      <c r="B56758" s="3">
        <v>44876.75</v>
      </c>
      <c r="C56758">
        <v>15.276400000000001</v>
      </c>
      <c r="D56758">
        <v>69.106999999999999</v>
      </c>
      <c r="E56758">
        <v>14.63</v>
      </c>
      <c r="F56758">
        <v>73.233999999999995</v>
      </c>
      <c r="G56758">
        <f t="shared" si="7165"/>
        <v>0.64639999999999986</v>
      </c>
      <c r="H56758" s="4">
        <f t="shared" si="7166"/>
        <v>0.45541909265636704</v>
      </c>
      <c r="I56758" s="4">
        <f t="shared" si="7167"/>
        <v>0.12541909265636703</v>
      </c>
      <c r="J56758">
        <f t="shared" si="7164"/>
        <v>2.5743766570301632</v>
      </c>
      <c r="L56758">
        <f t="shared" si="7160"/>
        <v>2022</v>
      </c>
      <c r="M56758">
        <f t="shared" si="7161"/>
        <v>11</v>
      </c>
      <c r="N56758">
        <f t="shared" si="7162"/>
        <v>11</v>
      </c>
      <c r="O56758">
        <f t="shared" si="7163"/>
        <v>2.5743766570301632</v>
      </c>
    </row>
    <row r="56759" spans="2:15" x14ac:dyDescent="0.25">
      <c r="B56759" s="3">
        <v>44876.760416666664</v>
      </c>
      <c r="C56759">
        <v>15.279400000000001</v>
      </c>
      <c r="D56759">
        <v>69.106999999999999</v>
      </c>
      <c r="E56759">
        <v>14.628399999999999</v>
      </c>
      <c r="F56759">
        <v>72.718000000000004</v>
      </c>
      <c r="G56759">
        <f t="shared" si="7165"/>
        <v>0.65100000000000158</v>
      </c>
      <c r="H56759" s="4">
        <f t="shared" si="7166"/>
        <v>0.45866000822910846</v>
      </c>
      <c r="I56759" s="4">
        <f t="shared" si="7167"/>
        <v>0.12866000822910845</v>
      </c>
      <c r="J56759">
        <f t="shared" si="7164"/>
        <v>2.8268532560551853</v>
      </c>
      <c r="L56759">
        <f t="shared" si="7160"/>
        <v>2022</v>
      </c>
      <c r="M56759">
        <f t="shared" si="7161"/>
        <v>11</v>
      </c>
      <c r="N56759">
        <f t="shared" si="7162"/>
        <v>11</v>
      </c>
      <c r="O56759">
        <f t="shared" si="7163"/>
        <v>2.8268532560551853</v>
      </c>
    </row>
    <row r="56760" spans="2:15" x14ac:dyDescent="0.25">
      <c r="B56760" s="3">
        <v>44876.770833333336</v>
      </c>
      <c r="C56760">
        <v>15.279400000000001</v>
      </c>
      <c r="D56760">
        <v>69.106999999999999</v>
      </c>
      <c r="E56760">
        <v>14.6318</v>
      </c>
      <c r="F56760">
        <v>72.372</v>
      </c>
      <c r="G56760">
        <f t="shared" si="7165"/>
        <v>0.64760000000000062</v>
      </c>
      <c r="H56760" s="4">
        <f t="shared" si="7166"/>
        <v>0.45626454889273454</v>
      </c>
      <c r="I56760" s="4">
        <f t="shared" si="7167"/>
        <v>0.12626454889273453</v>
      </c>
      <c r="J56760">
        <f t="shared" si="7164"/>
        <v>2.6385897350055516</v>
      </c>
      <c r="L56760">
        <f t="shared" si="7160"/>
        <v>2022</v>
      </c>
      <c r="M56760">
        <f t="shared" si="7161"/>
        <v>11</v>
      </c>
      <c r="N56760">
        <f t="shared" si="7162"/>
        <v>11</v>
      </c>
      <c r="O56760">
        <f t="shared" si="7163"/>
        <v>2.6385897350055516</v>
      </c>
    </row>
    <row r="56761" spans="2:15" x14ac:dyDescent="0.25">
      <c r="B56761" s="3">
        <v>44876.78125</v>
      </c>
      <c r="C56761">
        <v>15.282500000000001</v>
      </c>
      <c r="D56761">
        <v>69.106999999999999</v>
      </c>
      <c r="E56761">
        <v>14.6318</v>
      </c>
      <c r="F56761">
        <v>71.855999999999995</v>
      </c>
      <c r="G56761">
        <f t="shared" si="7165"/>
        <v>0.6507000000000005</v>
      </c>
      <c r="H56761" s="4">
        <f t="shared" si="7166"/>
        <v>0.45844864417001596</v>
      </c>
      <c r="I56761" s="4">
        <f t="shared" si="7167"/>
        <v>0.12844864417001595</v>
      </c>
      <c r="J56761">
        <f t="shared" si="7164"/>
        <v>2.8098605724755696</v>
      </c>
      <c r="L56761">
        <f t="shared" si="7160"/>
        <v>2022</v>
      </c>
      <c r="M56761">
        <f t="shared" si="7161"/>
        <v>11</v>
      </c>
      <c r="N56761">
        <f t="shared" si="7162"/>
        <v>11</v>
      </c>
      <c r="O56761">
        <f t="shared" si="7163"/>
        <v>2.8098605724755696</v>
      </c>
    </row>
    <row r="56762" spans="2:15" x14ac:dyDescent="0.25">
      <c r="B56762" s="3">
        <v>44876.791666666664</v>
      </c>
      <c r="C56762">
        <v>15.281499999999999</v>
      </c>
      <c r="D56762">
        <v>69.278000000000006</v>
      </c>
      <c r="E56762">
        <v>14.636799999999999</v>
      </c>
      <c r="F56762">
        <v>71.512</v>
      </c>
      <c r="G56762">
        <f t="shared" si="7165"/>
        <v>0.64470000000000027</v>
      </c>
      <c r="H56762" s="4">
        <f t="shared" si="7166"/>
        <v>0.45422136298818061</v>
      </c>
      <c r="I56762" s="4">
        <f t="shared" si="7167"/>
        <v>0.12422136298818059</v>
      </c>
      <c r="J56762">
        <f t="shared" si="7164"/>
        <v>2.4853636759643005</v>
      </c>
      <c r="L56762">
        <f t="shared" si="7160"/>
        <v>2022</v>
      </c>
      <c r="M56762">
        <f t="shared" si="7161"/>
        <v>11</v>
      </c>
      <c r="N56762">
        <f t="shared" si="7162"/>
        <v>11</v>
      </c>
      <c r="O56762">
        <f t="shared" si="7163"/>
        <v>2.4853636759643005</v>
      </c>
    </row>
    <row r="56763" spans="2:15" x14ac:dyDescent="0.25">
      <c r="B56763" s="3">
        <v>44876.802083333336</v>
      </c>
      <c r="C56763">
        <v>15.286</v>
      </c>
      <c r="D56763">
        <v>69.278000000000006</v>
      </c>
      <c r="E56763">
        <v>14.638199999999999</v>
      </c>
      <c r="F56763">
        <v>70.995000000000005</v>
      </c>
      <c r="G56763">
        <f t="shared" si="7165"/>
        <v>0.64780000000000015</v>
      </c>
      <c r="H56763" s="4">
        <f t="shared" si="7166"/>
        <v>0.45640545826546203</v>
      </c>
      <c r="I56763" s="4">
        <f t="shared" si="7167"/>
        <v>0.12640545826546201</v>
      </c>
      <c r="J56763">
        <f t="shared" si="7164"/>
        <v>2.6494040575436038</v>
      </c>
      <c r="L56763">
        <f t="shared" si="7160"/>
        <v>2022</v>
      </c>
      <c r="M56763">
        <f t="shared" si="7161"/>
        <v>11</v>
      </c>
      <c r="N56763">
        <f t="shared" si="7162"/>
        <v>11</v>
      </c>
      <c r="O56763">
        <f t="shared" si="7163"/>
        <v>2.6494040575436038</v>
      </c>
    </row>
    <row r="56764" spans="2:15" x14ac:dyDescent="0.25">
      <c r="B56764" s="3">
        <v>44876.8125</v>
      </c>
      <c r="C56764">
        <v>15.287599999999999</v>
      </c>
      <c r="D56764">
        <v>69.278000000000006</v>
      </c>
      <c r="E56764">
        <v>14.6387</v>
      </c>
      <c r="F56764">
        <v>70.650999999999996</v>
      </c>
      <c r="G56764">
        <f t="shared" si="7165"/>
        <v>0.64889999999999937</v>
      </c>
      <c r="H56764" s="4">
        <f t="shared" si="7166"/>
        <v>0.45718045981546462</v>
      </c>
      <c r="I56764" s="4">
        <f t="shared" si="7167"/>
        <v>0.12718045981546461</v>
      </c>
      <c r="J56764">
        <f t="shared" si="7164"/>
        <v>2.7094600159733289</v>
      </c>
      <c r="L56764">
        <f t="shared" si="7160"/>
        <v>2022</v>
      </c>
      <c r="M56764">
        <f t="shared" si="7161"/>
        <v>11</v>
      </c>
      <c r="N56764">
        <f t="shared" si="7162"/>
        <v>11</v>
      </c>
      <c r="O56764">
        <f t="shared" si="7163"/>
        <v>2.7094600159733289</v>
      </c>
    </row>
    <row r="56765" spans="2:15" x14ac:dyDescent="0.25">
      <c r="B56765" s="3">
        <v>44876.822916666664</v>
      </c>
      <c r="C56765">
        <v>15.2906</v>
      </c>
      <c r="D56765">
        <v>69.278000000000006</v>
      </c>
      <c r="E56765">
        <v>14.642099999999999</v>
      </c>
      <c r="F56765">
        <v>70.308000000000007</v>
      </c>
      <c r="G56765">
        <f t="shared" si="7165"/>
        <v>0.6485000000000003</v>
      </c>
      <c r="H56765" s="4">
        <f t="shared" si="7166"/>
        <v>0.45689864107000966</v>
      </c>
      <c r="I56765" s="4">
        <f t="shared" si="7167"/>
        <v>0.12689864107000964</v>
      </c>
      <c r="J56765">
        <f t="shared" si="7164"/>
        <v>2.6875081558654301</v>
      </c>
      <c r="L56765">
        <f t="shared" ref="L56765:L56828" si="7168">YEAR(B56765)</f>
        <v>2022</v>
      </c>
      <c r="M56765">
        <f t="shared" ref="M56765:M56828" si="7169">MONTH(B56765)</f>
        <v>11</v>
      </c>
      <c r="N56765">
        <f t="shared" ref="N56765:N56828" si="7170">DAY(B56765)</f>
        <v>11</v>
      </c>
      <c r="O56765">
        <f t="shared" ref="O56765:O56828" si="7171">J56765</f>
        <v>2.6875081558654301</v>
      </c>
    </row>
    <row r="56766" spans="2:15" x14ac:dyDescent="0.25">
      <c r="B56766" s="3">
        <v>44876.833333333336</v>
      </c>
      <c r="C56766">
        <v>15.292199999999999</v>
      </c>
      <c r="D56766">
        <v>69.278000000000006</v>
      </c>
      <c r="E56766">
        <v>14.6426</v>
      </c>
      <c r="F56766">
        <v>69.963999999999999</v>
      </c>
      <c r="G56766">
        <f t="shared" si="7165"/>
        <v>0.64959999999999951</v>
      </c>
      <c r="H56766" s="4">
        <f t="shared" si="7166"/>
        <v>0.45767364262001214</v>
      </c>
      <c r="I56766" s="4">
        <f t="shared" si="7167"/>
        <v>0.12767364262001213</v>
      </c>
      <c r="J56766">
        <f t="shared" si="7164"/>
        <v>2.7481891616961049</v>
      </c>
      <c r="L56766">
        <f t="shared" si="7168"/>
        <v>2022</v>
      </c>
      <c r="M56766">
        <f t="shared" si="7169"/>
        <v>11</v>
      </c>
      <c r="N56766">
        <f t="shared" si="7170"/>
        <v>11</v>
      </c>
      <c r="O56766">
        <f t="shared" si="7171"/>
        <v>2.7481891616961049</v>
      </c>
    </row>
    <row r="56767" spans="2:15" x14ac:dyDescent="0.25">
      <c r="B56767" s="3">
        <v>44876.84375</v>
      </c>
      <c r="C56767">
        <v>15.2967</v>
      </c>
      <c r="D56767">
        <v>69.278000000000006</v>
      </c>
      <c r="E56767">
        <v>14.644500000000001</v>
      </c>
      <c r="F56767">
        <v>69.622</v>
      </c>
      <c r="G56767">
        <f t="shared" si="7165"/>
        <v>0.65219999999999878</v>
      </c>
      <c r="H56767" s="4">
        <f t="shared" si="7166"/>
        <v>0.45950546446547347</v>
      </c>
      <c r="I56767" s="4">
        <f t="shared" si="7167"/>
        <v>0.12950546446547345</v>
      </c>
      <c r="J56767">
        <f t="shared" si="7164"/>
        <v>2.8955722109471815</v>
      </c>
      <c r="L56767">
        <f t="shared" si="7168"/>
        <v>2022</v>
      </c>
      <c r="M56767">
        <f t="shared" si="7169"/>
        <v>11</v>
      </c>
      <c r="N56767">
        <f t="shared" si="7170"/>
        <v>11</v>
      </c>
      <c r="O56767">
        <f t="shared" si="7171"/>
        <v>2.8955722109471815</v>
      </c>
    </row>
    <row r="56768" spans="2:15" x14ac:dyDescent="0.25">
      <c r="B56768" s="3">
        <v>44876.854166666664</v>
      </c>
      <c r="C56768">
        <v>15.298299999999999</v>
      </c>
      <c r="D56768">
        <v>69.278000000000006</v>
      </c>
      <c r="E56768">
        <v>14.6479</v>
      </c>
      <c r="F56768">
        <v>69.278000000000006</v>
      </c>
      <c r="G56768">
        <f t="shared" si="7165"/>
        <v>0.65039999999999942</v>
      </c>
      <c r="H56768" s="4">
        <f t="shared" si="7166"/>
        <v>0.45823728011092341</v>
      </c>
      <c r="I56768" s="4">
        <f t="shared" si="7167"/>
        <v>0.12823728011092339</v>
      </c>
      <c r="J56768">
        <f t="shared" si="7164"/>
        <v>2.7929423021273587</v>
      </c>
      <c r="L56768">
        <f t="shared" si="7168"/>
        <v>2022</v>
      </c>
      <c r="M56768">
        <f t="shared" si="7169"/>
        <v>11</v>
      </c>
      <c r="N56768">
        <f t="shared" si="7170"/>
        <v>11</v>
      </c>
      <c r="O56768">
        <f t="shared" si="7171"/>
        <v>2.7929423021273587</v>
      </c>
    </row>
    <row r="56769" spans="2:15" x14ac:dyDescent="0.25">
      <c r="B56769" s="3">
        <v>44876.864583333336</v>
      </c>
      <c r="C56769">
        <v>15.2997</v>
      </c>
      <c r="D56769">
        <v>69.278000000000006</v>
      </c>
      <c r="E56769">
        <v>14.65</v>
      </c>
      <c r="F56769">
        <v>68.933999999999997</v>
      </c>
      <c r="G56769">
        <f t="shared" si="7165"/>
        <v>0.64969999999999928</v>
      </c>
      <c r="H56769" s="4">
        <f t="shared" si="7166"/>
        <v>0.45774409730637589</v>
      </c>
      <c r="I56769" s="4">
        <f t="shared" si="7167"/>
        <v>0.12774409730637587</v>
      </c>
      <c r="J56769">
        <f t="shared" si="7164"/>
        <v>2.7537545771465668</v>
      </c>
      <c r="L56769">
        <f t="shared" si="7168"/>
        <v>2022</v>
      </c>
      <c r="M56769">
        <f t="shared" si="7169"/>
        <v>11</v>
      </c>
      <c r="N56769">
        <f t="shared" si="7170"/>
        <v>11</v>
      </c>
      <c r="O56769">
        <f t="shared" si="7171"/>
        <v>2.7537545771465668</v>
      </c>
    </row>
    <row r="56770" spans="2:15" x14ac:dyDescent="0.25">
      <c r="B56770" s="3">
        <v>44876.875</v>
      </c>
      <c r="C56770">
        <v>15.301299999999999</v>
      </c>
      <c r="D56770">
        <v>69.278000000000006</v>
      </c>
      <c r="E56770">
        <v>14.653700000000001</v>
      </c>
      <c r="F56770">
        <v>68.763000000000005</v>
      </c>
      <c r="G56770">
        <f t="shared" si="7165"/>
        <v>0.64759999999999884</v>
      </c>
      <c r="H56770" s="4">
        <f t="shared" si="7166"/>
        <v>0.45626454889273327</v>
      </c>
      <c r="I56770" s="4">
        <f t="shared" si="7167"/>
        <v>0.12626454889273325</v>
      </c>
      <c r="J56770">
        <f t="shared" si="7164"/>
        <v>2.6385897350054508</v>
      </c>
      <c r="L56770">
        <f t="shared" si="7168"/>
        <v>2022</v>
      </c>
      <c r="M56770">
        <f t="shared" si="7169"/>
        <v>11</v>
      </c>
      <c r="N56770">
        <f t="shared" si="7170"/>
        <v>11</v>
      </c>
      <c r="O56770">
        <f t="shared" si="7171"/>
        <v>2.6385897350054508</v>
      </c>
    </row>
    <row r="56771" spans="2:15" x14ac:dyDescent="0.25">
      <c r="B56771" s="3">
        <v>44876.885416666664</v>
      </c>
      <c r="C56771">
        <v>15.304399999999999</v>
      </c>
      <c r="D56771">
        <v>69.278000000000006</v>
      </c>
      <c r="E56771">
        <v>14.6548</v>
      </c>
      <c r="F56771">
        <v>68.591999999999999</v>
      </c>
      <c r="G56771">
        <f t="shared" si="7165"/>
        <v>0.64959999999999951</v>
      </c>
      <c r="H56771" s="4">
        <f t="shared" si="7166"/>
        <v>0.45767364262001214</v>
      </c>
      <c r="I56771" s="4">
        <f t="shared" si="7167"/>
        <v>0.12767364262001213</v>
      </c>
      <c r="J56771">
        <f t="shared" si="7164"/>
        <v>2.7481891616961049</v>
      </c>
      <c r="L56771">
        <f t="shared" si="7168"/>
        <v>2022</v>
      </c>
      <c r="M56771">
        <f t="shared" si="7169"/>
        <v>11</v>
      </c>
      <c r="N56771">
        <f t="shared" si="7170"/>
        <v>11</v>
      </c>
      <c r="O56771">
        <f t="shared" si="7171"/>
        <v>2.7481891616961049</v>
      </c>
    </row>
    <row r="56772" spans="2:15" x14ac:dyDescent="0.25">
      <c r="B56772" s="3">
        <v>44876.895833333336</v>
      </c>
      <c r="C56772">
        <v>15.304399999999999</v>
      </c>
      <c r="D56772">
        <v>69.278000000000006</v>
      </c>
      <c r="E56772">
        <v>14.6562</v>
      </c>
      <c r="F56772">
        <v>68.591999999999999</v>
      </c>
      <c r="G56772">
        <f t="shared" si="7165"/>
        <v>0.64819999999999922</v>
      </c>
      <c r="H56772" s="4">
        <f t="shared" si="7166"/>
        <v>0.4566872770109171</v>
      </c>
      <c r="I56772" s="4">
        <f t="shared" si="7167"/>
        <v>0.12668727701091709</v>
      </c>
      <c r="J56772">
        <f t="shared" si="7164"/>
        <v>2.6711293630464277</v>
      </c>
      <c r="L56772">
        <f t="shared" si="7168"/>
        <v>2022</v>
      </c>
      <c r="M56772">
        <f t="shared" si="7169"/>
        <v>11</v>
      </c>
      <c r="N56772">
        <f t="shared" si="7170"/>
        <v>11</v>
      </c>
      <c r="O56772">
        <f t="shared" si="7171"/>
        <v>2.6711293630464277</v>
      </c>
    </row>
    <row r="56773" spans="2:15" x14ac:dyDescent="0.25">
      <c r="B56773" s="3">
        <v>44876.90625</v>
      </c>
      <c r="C56773">
        <v>15.307399999999999</v>
      </c>
      <c r="D56773">
        <v>69.278000000000006</v>
      </c>
      <c r="E56773">
        <v>14.654299999999999</v>
      </c>
      <c r="F56773">
        <v>68.421000000000006</v>
      </c>
      <c r="G56773">
        <f t="shared" si="7165"/>
        <v>0.65310000000000024</v>
      </c>
      <c r="H56773" s="4">
        <f t="shared" si="7166"/>
        <v>0.46013955664274975</v>
      </c>
      <c r="I56773" s="4">
        <f t="shared" si="7167"/>
        <v>0.13013955664274973</v>
      </c>
      <c r="J56773">
        <f t="shared" ref="J56773:J56836" si="7172">IF(I56773&lt;0,0,5212.7*I56773^3.6671)</f>
        <v>2.9479027963798958</v>
      </c>
      <c r="L56773">
        <f t="shared" si="7168"/>
        <v>2022</v>
      </c>
      <c r="M56773">
        <f t="shared" si="7169"/>
        <v>11</v>
      </c>
      <c r="N56773">
        <f t="shared" si="7170"/>
        <v>11</v>
      </c>
      <c r="O56773">
        <f t="shared" si="7171"/>
        <v>2.9479027963798958</v>
      </c>
    </row>
    <row r="56774" spans="2:15" x14ac:dyDescent="0.25">
      <c r="B56774" s="3">
        <v>44876.916666666664</v>
      </c>
      <c r="C56774">
        <v>15.307399999999999</v>
      </c>
      <c r="D56774">
        <v>69.278000000000006</v>
      </c>
      <c r="E56774">
        <v>14.6572</v>
      </c>
      <c r="F56774">
        <v>68.421000000000006</v>
      </c>
      <c r="G56774">
        <f t="shared" si="7165"/>
        <v>0.65019999999999989</v>
      </c>
      <c r="H56774" s="4">
        <f t="shared" si="7166"/>
        <v>0.45809637073819592</v>
      </c>
      <c r="I56774" s="4">
        <f t="shared" si="7167"/>
        <v>0.12809637073819591</v>
      </c>
      <c r="J56774">
        <f t="shared" si="7172"/>
        <v>2.7817046951524187</v>
      </c>
      <c r="L56774">
        <f t="shared" si="7168"/>
        <v>2022</v>
      </c>
      <c r="M56774">
        <f t="shared" si="7169"/>
        <v>11</v>
      </c>
      <c r="N56774">
        <f t="shared" si="7170"/>
        <v>11</v>
      </c>
      <c r="O56774">
        <f t="shared" si="7171"/>
        <v>2.7817046951524187</v>
      </c>
    </row>
    <row r="56775" spans="2:15" x14ac:dyDescent="0.25">
      <c r="B56775" s="3">
        <v>44876.927083333336</v>
      </c>
      <c r="C56775">
        <v>15.3079</v>
      </c>
      <c r="D56775">
        <v>69.448999999999998</v>
      </c>
      <c r="E56775">
        <v>14.6572</v>
      </c>
      <c r="F56775">
        <v>68.421000000000006</v>
      </c>
      <c r="G56775">
        <f t="shared" si="7165"/>
        <v>0.6507000000000005</v>
      </c>
      <c r="H56775" s="4">
        <f t="shared" si="7166"/>
        <v>0.45844864417001596</v>
      </c>
      <c r="I56775" s="4">
        <f t="shared" si="7167"/>
        <v>0.12844864417001595</v>
      </c>
      <c r="J56775">
        <f t="shared" si="7172"/>
        <v>2.8098605724755696</v>
      </c>
      <c r="L56775">
        <f t="shared" si="7168"/>
        <v>2022</v>
      </c>
      <c r="M56775">
        <f t="shared" si="7169"/>
        <v>11</v>
      </c>
      <c r="N56775">
        <f t="shared" si="7170"/>
        <v>11</v>
      </c>
      <c r="O56775">
        <f t="shared" si="7171"/>
        <v>2.8098605724755696</v>
      </c>
    </row>
    <row r="56776" spans="2:15" x14ac:dyDescent="0.25">
      <c r="B56776" s="3">
        <v>44876.9375</v>
      </c>
      <c r="C56776">
        <v>15.3109</v>
      </c>
      <c r="D56776">
        <v>69.448999999999998</v>
      </c>
      <c r="E56776">
        <v>14.659700000000001</v>
      </c>
      <c r="F56776">
        <v>68.248000000000005</v>
      </c>
      <c r="G56776">
        <f t="shared" si="7165"/>
        <v>0.65119999999999933</v>
      </c>
      <c r="H56776" s="4">
        <f t="shared" si="7166"/>
        <v>0.45880091760183467</v>
      </c>
      <c r="I56776" s="4">
        <f t="shared" si="7167"/>
        <v>0.12880091760183465</v>
      </c>
      <c r="J56776">
        <f t="shared" si="7172"/>
        <v>2.8382231533114073</v>
      </c>
      <c r="L56776">
        <f t="shared" si="7168"/>
        <v>2022</v>
      </c>
      <c r="M56776">
        <f t="shared" si="7169"/>
        <v>11</v>
      </c>
      <c r="N56776">
        <f t="shared" si="7170"/>
        <v>11</v>
      </c>
      <c r="O56776">
        <f t="shared" si="7171"/>
        <v>2.8382231533114073</v>
      </c>
    </row>
    <row r="56777" spans="2:15" x14ac:dyDescent="0.25">
      <c r="B56777" s="3">
        <v>44876.947916666664</v>
      </c>
      <c r="C56777">
        <v>15.3155</v>
      </c>
      <c r="D56777">
        <v>69.448999999999998</v>
      </c>
      <c r="E56777">
        <v>14.663600000000001</v>
      </c>
      <c r="F56777">
        <v>68.076999999999998</v>
      </c>
      <c r="G56777">
        <f t="shared" si="7165"/>
        <v>0.65189999999999948</v>
      </c>
      <c r="H56777" s="4">
        <f t="shared" si="7166"/>
        <v>0.45929410040638224</v>
      </c>
      <c r="I56777" s="4">
        <f t="shared" si="7167"/>
        <v>0.12929410040638223</v>
      </c>
      <c r="J56777">
        <f t="shared" si="7172"/>
        <v>2.8782798297524534</v>
      </c>
      <c r="L56777">
        <f t="shared" si="7168"/>
        <v>2022</v>
      </c>
      <c r="M56777">
        <f t="shared" si="7169"/>
        <v>11</v>
      </c>
      <c r="N56777">
        <f t="shared" si="7170"/>
        <v>11</v>
      </c>
      <c r="O56777">
        <f t="shared" si="7171"/>
        <v>2.8782798297524534</v>
      </c>
    </row>
    <row r="56778" spans="2:15" x14ac:dyDescent="0.25">
      <c r="B56778" s="3">
        <v>44876.958333333336</v>
      </c>
      <c r="C56778">
        <v>15.3186</v>
      </c>
      <c r="D56778">
        <v>69.448999999999998</v>
      </c>
      <c r="E56778">
        <v>14.6646</v>
      </c>
      <c r="F56778">
        <v>67.906000000000006</v>
      </c>
      <c r="G56778">
        <f t="shared" si="7165"/>
        <v>0.65399999999999991</v>
      </c>
      <c r="H56778" s="4">
        <f t="shared" si="7166"/>
        <v>0.46077364882002475</v>
      </c>
      <c r="I56778" s="4">
        <f t="shared" si="7167"/>
        <v>0.13077364882002473</v>
      </c>
      <c r="J56778">
        <f t="shared" si="7172"/>
        <v>3.0009178642542618</v>
      </c>
      <c r="L56778">
        <f t="shared" si="7168"/>
        <v>2022</v>
      </c>
      <c r="M56778">
        <f t="shared" si="7169"/>
        <v>11</v>
      </c>
      <c r="N56778">
        <f t="shared" si="7170"/>
        <v>11</v>
      </c>
      <c r="O56778">
        <f t="shared" si="7171"/>
        <v>3.0009178642542618</v>
      </c>
    </row>
    <row r="56779" spans="2:15" x14ac:dyDescent="0.25">
      <c r="B56779" s="3">
        <v>44876.96875</v>
      </c>
      <c r="C56779">
        <v>15.3202</v>
      </c>
      <c r="D56779">
        <v>69.448999999999998</v>
      </c>
      <c r="E56779">
        <v>14.666499999999999</v>
      </c>
      <c r="F56779">
        <v>67.563999999999993</v>
      </c>
      <c r="G56779">
        <f t="shared" si="7165"/>
        <v>0.65370000000000061</v>
      </c>
      <c r="H56779" s="4">
        <f t="shared" si="7166"/>
        <v>0.46056228476093358</v>
      </c>
      <c r="I56779" s="4">
        <f t="shared" si="7167"/>
        <v>0.13056228476093357</v>
      </c>
      <c r="J56779">
        <f t="shared" si="7172"/>
        <v>2.9831697779694211</v>
      </c>
      <c r="L56779">
        <f t="shared" si="7168"/>
        <v>2022</v>
      </c>
      <c r="M56779">
        <f t="shared" si="7169"/>
        <v>11</v>
      </c>
      <c r="N56779">
        <f t="shared" si="7170"/>
        <v>11</v>
      </c>
      <c r="O56779">
        <f t="shared" si="7171"/>
        <v>2.9831697779694211</v>
      </c>
    </row>
    <row r="56780" spans="2:15" x14ac:dyDescent="0.25">
      <c r="B56780" s="3">
        <v>44876.979166666664</v>
      </c>
      <c r="C56780">
        <v>15.3202</v>
      </c>
      <c r="D56780">
        <v>69.448999999999998</v>
      </c>
      <c r="E56780">
        <v>14.6656</v>
      </c>
      <c r="F56780">
        <v>67.221000000000004</v>
      </c>
      <c r="G56780">
        <f t="shared" si="7165"/>
        <v>0.65460000000000029</v>
      </c>
      <c r="H56780" s="4">
        <f t="shared" si="7166"/>
        <v>0.46119637693820859</v>
      </c>
      <c r="I56780" s="4">
        <f t="shared" si="7167"/>
        <v>0.13119637693820857</v>
      </c>
      <c r="J56780">
        <f t="shared" si="7172"/>
        <v>3.0366442602000934</v>
      </c>
      <c r="L56780">
        <f t="shared" si="7168"/>
        <v>2022</v>
      </c>
      <c r="M56780">
        <f t="shared" si="7169"/>
        <v>11</v>
      </c>
      <c r="N56780">
        <f t="shared" si="7170"/>
        <v>11</v>
      </c>
      <c r="O56780">
        <f t="shared" si="7171"/>
        <v>3.0366442602000934</v>
      </c>
    </row>
    <row r="56781" spans="2:15" x14ac:dyDescent="0.25">
      <c r="B56781" s="3">
        <v>44876.989583333336</v>
      </c>
      <c r="C56781">
        <v>15.317</v>
      </c>
      <c r="D56781">
        <v>69.448999999999998</v>
      </c>
      <c r="E56781">
        <v>14.667999999999999</v>
      </c>
      <c r="F56781">
        <v>67.05</v>
      </c>
      <c r="G56781">
        <f t="shared" si="7165"/>
        <v>0.64900000000000091</v>
      </c>
      <c r="H56781" s="4">
        <f t="shared" si="7166"/>
        <v>0.45725091450182964</v>
      </c>
      <c r="I56781" s="4">
        <f t="shared" si="7167"/>
        <v>0.12725091450182963</v>
      </c>
      <c r="J56781">
        <f t="shared" si="7172"/>
        <v>2.7149682934681723</v>
      </c>
      <c r="L56781">
        <f t="shared" si="7168"/>
        <v>2022</v>
      </c>
      <c r="M56781">
        <f t="shared" si="7169"/>
        <v>11</v>
      </c>
      <c r="N56781">
        <f t="shared" si="7170"/>
        <v>11</v>
      </c>
      <c r="O56781">
        <f t="shared" si="7171"/>
        <v>2.7149682934681723</v>
      </c>
    </row>
    <row r="56782" spans="2:15" x14ac:dyDescent="0.25">
      <c r="B56782" s="3">
        <v>44877</v>
      </c>
      <c r="C56782">
        <v>15.3216</v>
      </c>
      <c r="D56782">
        <v>69.448999999999998</v>
      </c>
      <c r="E56782">
        <v>14.6661</v>
      </c>
      <c r="F56782">
        <v>66.879000000000005</v>
      </c>
      <c r="G56782">
        <f t="shared" si="7165"/>
        <v>0.65549999999999997</v>
      </c>
      <c r="H56782" s="4">
        <f t="shared" si="7166"/>
        <v>0.46183046911548364</v>
      </c>
      <c r="I56782" s="4">
        <f t="shared" si="7167"/>
        <v>0.13183046911548363</v>
      </c>
      <c r="J56782">
        <f t="shared" si="7172"/>
        <v>3.0908125164263662</v>
      </c>
      <c r="L56782">
        <f t="shared" si="7168"/>
        <v>2022</v>
      </c>
      <c r="M56782">
        <f t="shared" si="7169"/>
        <v>11</v>
      </c>
      <c r="N56782">
        <f t="shared" si="7170"/>
        <v>12</v>
      </c>
      <c r="O56782">
        <f t="shared" si="7171"/>
        <v>3.0908125164263662</v>
      </c>
    </row>
    <row r="56783" spans="2:15" x14ac:dyDescent="0.25">
      <c r="B56783" s="3">
        <v>44877.010416666664</v>
      </c>
      <c r="C56783">
        <v>15.3216</v>
      </c>
      <c r="D56783">
        <v>69.448999999999998</v>
      </c>
      <c r="E56783">
        <v>14.6671</v>
      </c>
      <c r="F56783">
        <v>66.707999999999998</v>
      </c>
      <c r="G56783">
        <f t="shared" si="7165"/>
        <v>0.65450000000000053</v>
      </c>
      <c r="H56783" s="4">
        <f t="shared" si="7166"/>
        <v>0.46112592225184484</v>
      </c>
      <c r="I56783" s="4">
        <f t="shared" si="7167"/>
        <v>0.13112592225184483</v>
      </c>
      <c r="J56783">
        <f t="shared" si="7172"/>
        <v>3.0306684928498728</v>
      </c>
      <c r="L56783">
        <f t="shared" si="7168"/>
        <v>2022</v>
      </c>
      <c r="M56783">
        <f t="shared" si="7169"/>
        <v>11</v>
      </c>
      <c r="N56783">
        <f t="shared" si="7170"/>
        <v>12</v>
      </c>
      <c r="O56783">
        <f t="shared" si="7171"/>
        <v>3.0306684928498728</v>
      </c>
    </row>
    <row r="56784" spans="2:15" x14ac:dyDescent="0.25">
      <c r="B56784" s="3">
        <v>44877.020833333336</v>
      </c>
      <c r="C56784">
        <v>15.3232</v>
      </c>
      <c r="D56784">
        <v>69.448999999999998</v>
      </c>
      <c r="E56784">
        <v>14.670400000000001</v>
      </c>
      <c r="F56784">
        <v>66.879000000000005</v>
      </c>
      <c r="G56784">
        <f t="shared" si="7165"/>
        <v>0.65279999999999916</v>
      </c>
      <c r="H56784" s="4">
        <f t="shared" si="7166"/>
        <v>0.45992819258365719</v>
      </c>
      <c r="I56784" s="4">
        <f t="shared" si="7167"/>
        <v>0.12992819258365718</v>
      </c>
      <c r="J56784">
        <f t="shared" si="7172"/>
        <v>2.9303834887855902</v>
      </c>
      <c r="L56784">
        <f t="shared" si="7168"/>
        <v>2022</v>
      </c>
      <c r="M56784">
        <f t="shared" si="7169"/>
        <v>11</v>
      </c>
      <c r="N56784">
        <f t="shared" si="7170"/>
        <v>12</v>
      </c>
      <c r="O56784">
        <f t="shared" si="7171"/>
        <v>2.9303834887855902</v>
      </c>
    </row>
    <row r="56785" spans="2:15" x14ac:dyDescent="0.25">
      <c r="B56785" s="3">
        <v>44877.03125</v>
      </c>
      <c r="C56785">
        <v>15.3247</v>
      </c>
      <c r="D56785">
        <v>69.448999999999998</v>
      </c>
      <c r="E56785">
        <v>14.670999999999999</v>
      </c>
      <c r="F56785">
        <v>67.05</v>
      </c>
      <c r="G56785">
        <f t="shared" si="7165"/>
        <v>0.65370000000000061</v>
      </c>
      <c r="H56785" s="4">
        <f t="shared" si="7166"/>
        <v>0.46056228476093358</v>
      </c>
      <c r="I56785" s="4">
        <f t="shared" si="7167"/>
        <v>0.13056228476093357</v>
      </c>
      <c r="J56785">
        <f t="shared" si="7172"/>
        <v>2.9831697779694211</v>
      </c>
      <c r="L56785">
        <f t="shared" si="7168"/>
        <v>2022</v>
      </c>
      <c r="M56785">
        <f t="shared" si="7169"/>
        <v>11</v>
      </c>
      <c r="N56785">
        <f t="shared" si="7170"/>
        <v>12</v>
      </c>
      <c r="O56785">
        <f t="shared" si="7171"/>
        <v>2.9831697779694211</v>
      </c>
    </row>
    <row r="56786" spans="2:15" x14ac:dyDescent="0.25">
      <c r="B56786" s="3">
        <v>44877.041666666664</v>
      </c>
      <c r="C56786">
        <v>15.3247</v>
      </c>
      <c r="D56786">
        <v>69.448999999999998</v>
      </c>
      <c r="E56786">
        <v>14.670400000000001</v>
      </c>
      <c r="F56786">
        <v>67.391999999999996</v>
      </c>
      <c r="G56786">
        <f t="shared" si="7165"/>
        <v>0.65429999999999922</v>
      </c>
      <c r="H56786" s="4">
        <f t="shared" si="7166"/>
        <v>0.46098501287911609</v>
      </c>
      <c r="I56786" s="4">
        <f t="shared" si="7167"/>
        <v>0.13098501287911607</v>
      </c>
      <c r="J56786">
        <f t="shared" si="7172"/>
        <v>3.0187426227638157</v>
      </c>
      <c r="L56786">
        <f t="shared" si="7168"/>
        <v>2022</v>
      </c>
      <c r="M56786">
        <f t="shared" si="7169"/>
        <v>11</v>
      </c>
      <c r="N56786">
        <f t="shared" si="7170"/>
        <v>12</v>
      </c>
      <c r="O56786">
        <f t="shared" si="7171"/>
        <v>3.0187426227638157</v>
      </c>
    </row>
    <row r="56787" spans="2:15" x14ac:dyDescent="0.25">
      <c r="B56787" s="3">
        <v>44877.052083333336</v>
      </c>
      <c r="C56787">
        <v>15.3232</v>
      </c>
      <c r="D56787">
        <v>69.448999999999998</v>
      </c>
      <c r="E56787">
        <v>14.6729</v>
      </c>
      <c r="F56787">
        <v>67.734999999999999</v>
      </c>
      <c r="G56787">
        <f t="shared" si="7165"/>
        <v>0.65029999999999966</v>
      </c>
      <c r="H56787" s="4">
        <f t="shared" si="7166"/>
        <v>0.45816682542455966</v>
      </c>
      <c r="I56787" s="4">
        <f t="shared" si="7167"/>
        <v>0.12816682542455965</v>
      </c>
      <c r="J56787">
        <f t="shared" si="7172"/>
        <v>2.7873193796823004</v>
      </c>
      <c r="L56787">
        <f t="shared" si="7168"/>
        <v>2022</v>
      </c>
      <c r="M56787">
        <f t="shared" si="7169"/>
        <v>11</v>
      </c>
      <c r="N56787">
        <f t="shared" si="7170"/>
        <v>12</v>
      </c>
      <c r="O56787">
        <f t="shared" si="7171"/>
        <v>2.7873193796823004</v>
      </c>
    </row>
    <row r="56788" spans="2:15" x14ac:dyDescent="0.25">
      <c r="B56788" s="3">
        <v>44877.0625</v>
      </c>
      <c r="C56788">
        <v>15.3216</v>
      </c>
      <c r="D56788">
        <v>69.448999999999998</v>
      </c>
      <c r="E56788">
        <v>14.671900000000001</v>
      </c>
      <c r="F56788">
        <v>67.906000000000006</v>
      </c>
      <c r="G56788">
        <f t="shared" si="7165"/>
        <v>0.64969999999999928</v>
      </c>
      <c r="H56788" s="4">
        <f t="shared" si="7166"/>
        <v>0.45774409730637589</v>
      </c>
      <c r="I56788" s="4">
        <f t="shared" si="7167"/>
        <v>0.12774409730637587</v>
      </c>
      <c r="J56788">
        <f t="shared" si="7172"/>
        <v>2.7537545771465668</v>
      </c>
      <c r="L56788">
        <f t="shared" si="7168"/>
        <v>2022</v>
      </c>
      <c r="M56788">
        <f t="shared" si="7169"/>
        <v>11</v>
      </c>
      <c r="N56788">
        <f t="shared" si="7170"/>
        <v>12</v>
      </c>
      <c r="O56788">
        <f t="shared" si="7171"/>
        <v>2.7537545771465668</v>
      </c>
    </row>
    <row r="56789" spans="2:15" x14ac:dyDescent="0.25">
      <c r="B56789" s="3">
        <v>44877.072916666664</v>
      </c>
      <c r="C56789">
        <v>15.3247</v>
      </c>
      <c r="D56789">
        <v>69.448999999999998</v>
      </c>
      <c r="E56789">
        <v>14.6723</v>
      </c>
      <c r="F56789">
        <v>68.076999999999998</v>
      </c>
      <c r="G56789">
        <f t="shared" si="7165"/>
        <v>0.65240000000000009</v>
      </c>
      <c r="H56789" s="4">
        <f t="shared" si="7166"/>
        <v>0.45964637383820223</v>
      </c>
      <c r="I56789" s="4">
        <f t="shared" si="7167"/>
        <v>0.12964637383820221</v>
      </c>
      <c r="J56789">
        <f t="shared" si="7172"/>
        <v>2.9071423616799694</v>
      </c>
      <c r="L56789">
        <f t="shared" si="7168"/>
        <v>2022</v>
      </c>
      <c r="M56789">
        <f t="shared" si="7169"/>
        <v>11</v>
      </c>
      <c r="N56789">
        <f t="shared" si="7170"/>
        <v>12</v>
      </c>
      <c r="O56789">
        <f t="shared" si="7171"/>
        <v>2.9071423616799694</v>
      </c>
    </row>
    <row r="56790" spans="2:15" x14ac:dyDescent="0.25">
      <c r="B56790" s="3">
        <v>44877.083333333336</v>
      </c>
      <c r="C56790">
        <v>15.3232</v>
      </c>
      <c r="D56790">
        <v>69.448999999999998</v>
      </c>
      <c r="E56790">
        <v>14.6714</v>
      </c>
      <c r="F56790">
        <v>68.248000000000005</v>
      </c>
      <c r="G56790">
        <f t="shared" si="7165"/>
        <v>0.65179999999999971</v>
      </c>
      <c r="H56790" s="4">
        <f t="shared" si="7166"/>
        <v>0.45922364572001856</v>
      </c>
      <c r="I56790" s="4">
        <f t="shared" si="7167"/>
        <v>0.12922364572001854</v>
      </c>
      <c r="J56790">
        <f t="shared" si="7172"/>
        <v>2.8725324309348008</v>
      </c>
      <c r="L56790">
        <f t="shared" si="7168"/>
        <v>2022</v>
      </c>
      <c r="M56790">
        <f t="shared" si="7169"/>
        <v>11</v>
      </c>
      <c r="N56790">
        <f t="shared" si="7170"/>
        <v>12</v>
      </c>
      <c r="O56790">
        <f t="shared" si="7171"/>
        <v>2.8725324309348008</v>
      </c>
    </row>
    <row r="56791" spans="2:15" x14ac:dyDescent="0.25">
      <c r="B56791" s="3">
        <v>44877.09375</v>
      </c>
      <c r="C56791">
        <v>15.3232</v>
      </c>
      <c r="D56791">
        <v>69.448999999999998</v>
      </c>
      <c r="E56791">
        <v>14.670400000000001</v>
      </c>
      <c r="F56791">
        <v>68.421000000000006</v>
      </c>
      <c r="G56791">
        <f t="shared" si="7165"/>
        <v>0.65279999999999916</v>
      </c>
      <c r="H56791" s="4">
        <f t="shared" si="7166"/>
        <v>0.45992819258365719</v>
      </c>
      <c r="I56791" s="4">
        <f t="shared" si="7167"/>
        <v>0.12992819258365718</v>
      </c>
      <c r="J56791">
        <f t="shared" si="7172"/>
        <v>2.9303834887855902</v>
      </c>
      <c r="L56791">
        <f t="shared" si="7168"/>
        <v>2022</v>
      </c>
      <c r="M56791">
        <f t="shared" si="7169"/>
        <v>11</v>
      </c>
      <c r="N56791">
        <f t="shared" si="7170"/>
        <v>12</v>
      </c>
      <c r="O56791">
        <f t="shared" si="7171"/>
        <v>2.9303834887855902</v>
      </c>
    </row>
    <row r="56792" spans="2:15" x14ac:dyDescent="0.25">
      <c r="B56792" s="3">
        <v>44877.104166666664</v>
      </c>
      <c r="C56792">
        <v>15.3247</v>
      </c>
      <c r="D56792">
        <v>69.448999999999998</v>
      </c>
      <c r="E56792">
        <v>14.674799999999999</v>
      </c>
      <c r="F56792">
        <v>68.421000000000006</v>
      </c>
      <c r="G56792">
        <f t="shared" si="7165"/>
        <v>0.64990000000000059</v>
      </c>
      <c r="H56792" s="4">
        <f t="shared" si="7166"/>
        <v>0.45788500667910453</v>
      </c>
      <c r="I56792" s="4">
        <f t="shared" si="7167"/>
        <v>0.12788500667910452</v>
      </c>
      <c r="J56792">
        <f t="shared" si="7172"/>
        <v>2.764909993587422</v>
      </c>
      <c r="L56792">
        <f t="shared" si="7168"/>
        <v>2022</v>
      </c>
      <c r="M56792">
        <f t="shared" si="7169"/>
        <v>11</v>
      </c>
      <c r="N56792">
        <f t="shared" si="7170"/>
        <v>12</v>
      </c>
      <c r="O56792">
        <f t="shared" si="7171"/>
        <v>2.764909993587422</v>
      </c>
    </row>
    <row r="56793" spans="2:15" x14ac:dyDescent="0.25">
      <c r="B56793" s="3">
        <v>44877.114583333336</v>
      </c>
      <c r="C56793">
        <v>15.3232</v>
      </c>
      <c r="D56793">
        <v>69.448999999999998</v>
      </c>
      <c r="E56793">
        <v>14.6709</v>
      </c>
      <c r="F56793">
        <v>68.591999999999999</v>
      </c>
      <c r="G56793">
        <f t="shared" si="7165"/>
        <v>0.65230000000000032</v>
      </c>
      <c r="H56793" s="4">
        <f t="shared" si="7166"/>
        <v>0.45957591915183849</v>
      </c>
      <c r="I56793" s="4">
        <f t="shared" si="7167"/>
        <v>0.12957591915183847</v>
      </c>
      <c r="J56793">
        <f t="shared" si="7172"/>
        <v>2.9013530915853898</v>
      </c>
      <c r="L56793">
        <f t="shared" si="7168"/>
        <v>2022</v>
      </c>
      <c r="M56793">
        <f t="shared" si="7169"/>
        <v>11</v>
      </c>
      <c r="N56793">
        <f t="shared" si="7170"/>
        <v>12</v>
      </c>
      <c r="O56793">
        <f t="shared" si="7171"/>
        <v>2.9013530915853898</v>
      </c>
    </row>
    <row r="56794" spans="2:15" x14ac:dyDescent="0.25">
      <c r="B56794" s="3">
        <v>44877.125</v>
      </c>
      <c r="C56794">
        <v>15.3263</v>
      </c>
      <c r="D56794">
        <v>69.448999999999998</v>
      </c>
      <c r="E56794">
        <v>14.6768</v>
      </c>
      <c r="F56794">
        <v>68.591999999999999</v>
      </c>
      <c r="G56794">
        <f t="shared" si="7165"/>
        <v>0.64949999999999974</v>
      </c>
      <c r="H56794" s="4">
        <f t="shared" si="7166"/>
        <v>0.4576031879336484</v>
      </c>
      <c r="I56794" s="4">
        <f t="shared" si="7167"/>
        <v>0.12760318793364839</v>
      </c>
      <c r="J56794">
        <f t="shared" si="7172"/>
        <v>2.7426319313827898</v>
      </c>
      <c r="L56794">
        <f t="shared" si="7168"/>
        <v>2022</v>
      </c>
      <c r="M56794">
        <f t="shared" si="7169"/>
        <v>11</v>
      </c>
      <c r="N56794">
        <f t="shared" si="7170"/>
        <v>12</v>
      </c>
      <c r="O56794">
        <f t="shared" si="7171"/>
        <v>2.7426319313827898</v>
      </c>
    </row>
    <row r="56795" spans="2:15" x14ac:dyDescent="0.25">
      <c r="B56795" s="3">
        <v>44877.135416666664</v>
      </c>
      <c r="C56795">
        <v>15.3263</v>
      </c>
      <c r="D56795">
        <v>69.448999999999998</v>
      </c>
      <c r="E56795">
        <v>14.6738</v>
      </c>
      <c r="F56795">
        <v>68.591999999999999</v>
      </c>
      <c r="G56795">
        <f t="shared" si="7165"/>
        <v>0.65249999999999986</v>
      </c>
      <c r="H56795" s="4">
        <f t="shared" si="7166"/>
        <v>0.45971682852456602</v>
      </c>
      <c r="I56795" s="4">
        <f t="shared" si="7167"/>
        <v>0.12971682852456601</v>
      </c>
      <c r="J56795">
        <f t="shared" si="7172"/>
        <v>2.9129400288370872</v>
      </c>
      <c r="L56795">
        <f t="shared" si="7168"/>
        <v>2022</v>
      </c>
      <c r="M56795">
        <f t="shared" si="7169"/>
        <v>11</v>
      </c>
      <c r="N56795">
        <f t="shared" si="7170"/>
        <v>12</v>
      </c>
      <c r="O56795">
        <f t="shared" si="7171"/>
        <v>2.9129400288370872</v>
      </c>
    </row>
    <row r="56796" spans="2:15" x14ac:dyDescent="0.25">
      <c r="B56796" s="3">
        <v>44877.145833333336</v>
      </c>
      <c r="C56796">
        <v>15.3232</v>
      </c>
      <c r="D56796">
        <v>69.448999999999998</v>
      </c>
      <c r="E56796">
        <v>14.6738</v>
      </c>
      <c r="F56796">
        <v>68.591999999999999</v>
      </c>
      <c r="G56796">
        <f t="shared" si="7165"/>
        <v>0.64939999999999998</v>
      </c>
      <c r="H56796" s="4">
        <f t="shared" si="7166"/>
        <v>0.45753273324728461</v>
      </c>
      <c r="I56796" s="4">
        <f t="shared" si="7167"/>
        <v>0.12753273324728459</v>
      </c>
      <c r="J56796">
        <f t="shared" si="7172"/>
        <v>2.7370828786779735</v>
      </c>
      <c r="L56796">
        <f t="shared" si="7168"/>
        <v>2022</v>
      </c>
      <c r="M56796">
        <f t="shared" si="7169"/>
        <v>11</v>
      </c>
      <c r="N56796">
        <f t="shared" si="7170"/>
        <v>12</v>
      </c>
      <c r="O56796">
        <f t="shared" si="7171"/>
        <v>2.7370828786779735</v>
      </c>
    </row>
    <row r="56797" spans="2:15" x14ac:dyDescent="0.25">
      <c r="B56797" s="3">
        <v>44877.15625</v>
      </c>
      <c r="C56797">
        <v>15.3247</v>
      </c>
      <c r="D56797">
        <v>69.448999999999998</v>
      </c>
      <c r="E56797">
        <v>14.6723</v>
      </c>
      <c r="F56797">
        <v>68.591999999999999</v>
      </c>
      <c r="G56797">
        <f t="shared" si="7165"/>
        <v>0.65240000000000009</v>
      </c>
      <c r="H56797" s="4">
        <f t="shared" si="7166"/>
        <v>0.45964637383820223</v>
      </c>
      <c r="I56797" s="4">
        <f t="shared" si="7167"/>
        <v>0.12964637383820221</v>
      </c>
      <c r="J56797">
        <f t="shared" si="7172"/>
        <v>2.9071423616799694</v>
      </c>
      <c r="L56797">
        <f t="shared" si="7168"/>
        <v>2022</v>
      </c>
      <c r="M56797">
        <f t="shared" si="7169"/>
        <v>11</v>
      </c>
      <c r="N56797">
        <f t="shared" si="7170"/>
        <v>12</v>
      </c>
      <c r="O56797">
        <f t="shared" si="7171"/>
        <v>2.9071423616799694</v>
      </c>
    </row>
    <row r="56798" spans="2:15" x14ac:dyDescent="0.25">
      <c r="B56798" s="3">
        <v>44877.166666666664</v>
      </c>
      <c r="C56798">
        <v>15.3232</v>
      </c>
      <c r="D56798">
        <v>69.448999999999998</v>
      </c>
      <c r="E56798">
        <v>14.6709</v>
      </c>
      <c r="F56798">
        <v>68.591999999999999</v>
      </c>
      <c r="G56798">
        <f t="shared" si="7165"/>
        <v>0.65230000000000032</v>
      </c>
      <c r="H56798" s="4">
        <f t="shared" si="7166"/>
        <v>0.45957591915183849</v>
      </c>
      <c r="I56798" s="4">
        <f t="shared" si="7167"/>
        <v>0.12957591915183847</v>
      </c>
      <c r="J56798">
        <f t="shared" si="7172"/>
        <v>2.9013530915853898</v>
      </c>
      <c r="L56798">
        <f t="shared" si="7168"/>
        <v>2022</v>
      </c>
      <c r="M56798">
        <f t="shared" si="7169"/>
        <v>11</v>
      </c>
      <c r="N56798">
        <f t="shared" si="7170"/>
        <v>12</v>
      </c>
      <c r="O56798">
        <f t="shared" si="7171"/>
        <v>2.9013530915853898</v>
      </c>
    </row>
    <row r="56799" spans="2:15" x14ac:dyDescent="0.25">
      <c r="B56799" s="3">
        <v>44877.177083333336</v>
      </c>
      <c r="C56799">
        <v>15.3247</v>
      </c>
      <c r="D56799">
        <v>69.448999999999998</v>
      </c>
      <c r="E56799">
        <v>14.6723</v>
      </c>
      <c r="F56799">
        <v>68.591999999999999</v>
      </c>
      <c r="G56799">
        <f t="shared" si="7165"/>
        <v>0.65240000000000009</v>
      </c>
      <c r="H56799" s="4">
        <f t="shared" si="7166"/>
        <v>0.45964637383820223</v>
      </c>
      <c r="I56799" s="4">
        <f t="shared" si="7167"/>
        <v>0.12964637383820221</v>
      </c>
      <c r="J56799">
        <f t="shared" si="7172"/>
        <v>2.9071423616799694</v>
      </c>
      <c r="L56799">
        <f t="shared" si="7168"/>
        <v>2022</v>
      </c>
      <c r="M56799">
        <f t="shared" si="7169"/>
        <v>11</v>
      </c>
      <c r="N56799">
        <f t="shared" si="7170"/>
        <v>12</v>
      </c>
      <c r="O56799">
        <f t="shared" si="7171"/>
        <v>2.9071423616799694</v>
      </c>
    </row>
    <row r="56800" spans="2:15" x14ac:dyDescent="0.25">
      <c r="B56800" s="3">
        <v>44877.1875</v>
      </c>
      <c r="C56800">
        <v>15.3247</v>
      </c>
      <c r="D56800">
        <v>69.448999999999998</v>
      </c>
      <c r="E56800">
        <v>14.671900000000001</v>
      </c>
      <c r="F56800">
        <v>68.421000000000006</v>
      </c>
      <c r="G56800">
        <f t="shared" si="7165"/>
        <v>0.65279999999999916</v>
      </c>
      <c r="H56800" s="4">
        <f t="shared" si="7166"/>
        <v>0.45992819258365719</v>
      </c>
      <c r="I56800" s="4">
        <f t="shared" si="7167"/>
        <v>0.12992819258365718</v>
      </c>
      <c r="J56800">
        <f t="shared" si="7172"/>
        <v>2.9303834887855902</v>
      </c>
      <c r="L56800">
        <f t="shared" si="7168"/>
        <v>2022</v>
      </c>
      <c r="M56800">
        <f t="shared" si="7169"/>
        <v>11</v>
      </c>
      <c r="N56800">
        <f t="shared" si="7170"/>
        <v>12</v>
      </c>
      <c r="O56800">
        <f t="shared" si="7171"/>
        <v>2.9303834887855902</v>
      </c>
    </row>
    <row r="56801" spans="2:15" x14ac:dyDescent="0.25">
      <c r="B56801" s="3">
        <v>44877.197916666664</v>
      </c>
      <c r="C56801">
        <v>15.3232</v>
      </c>
      <c r="D56801">
        <v>69.448999999999998</v>
      </c>
      <c r="E56801">
        <v>14.670400000000001</v>
      </c>
      <c r="F56801">
        <v>68.421000000000006</v>
      </c>
      <c r="G56801">
        <f t="shared" si="7165"/>
        <v>0.65279999999999916</v>
      </c>
      <c r="H56801" s="4">
        <f t="shared" si="7166"/>
        <v>0.45992819258365719</v>
      </c>
      <c r="I56801" s="4">
        <f t="shared" si="7167"/>
        <v>0.12992819258365718</v>
      </c>
      <c r="J56801">
        <f t="shared" si="7172"/>
        <v>2.9303834887855902</v>
      </c>
      <c r="L56801">
        <f t="shared" si="7168"/>
        <v>2022</v>
      </c>
      <c r="M56801">
        <f t="shared" si="7169"/>
        <v>11</v>
      </c>
      <c r="N56801">
        <f t="shared" si="7170"/>
        <v>12</v>
      </c>
      <c r="O56801">
        <f t="shared" si="7171"/>
        <v>2.9303834887855902</v>
      </c>
    </row>
    <row r="56802" spans="2:15" x14ac:dyDescent="0.25">
      <c r="B56802" s="3">
        <v>44877.208333333336</v>
      </c>
      <c r="C56802">
        <v>15.3202</v>
      </c>
      <c r="D56802">
        <v>69.448999999999998</v>
      </c>
      <c r="E56802">
        <v>14.669</v>
      </c>
      <c r="F56802">
        <v>68.421000000000006</v>
      </c>
      <c r="G56802">
        <f t="shared" si="7165"/>
        <v>0.65119999999999933</v>
      </c>
      <c r="H56802" s="4">
        <f t="shared" si="7166"/>
        <v>0.45880091760183467</v>
      </c>
      <c r="I56802" s="4">
        <f t="shared" si="7167"/>
        <v>0.12880091760183465</v>
      </c>
      <c r="J56802">
        <f t="shared" si="7172"/>
        <v>2.8382231533114073</v>
      </c>
      <c r="L56802">
        <f t="shared" si="7168"/>
        <v>2022</v>
      </c>
      <c r="M56802">
        <f t="shared" si="7169"/>
        <v>11</v>
      </c>
      <c r="N56802">
        <f t="shared" si="7170"/>
        <v>12</v>
      </c>
      <c r="O56802">
        <f t="shared" si="7171"/>
        <v>2.8382231533114073</v>
      </c>
    </row>
    <row r="56803" spans="2:15" x14ac:dyDescent="0.25">
      <c r="B56803" s="3">
        <v>44877.21875</v>
      </c>
      <c r="C56803">
        <v>15.3216</v>
      </c>
      <c r="D56803">
        <v>69.448999999999998</v>
      </c>
      <c r="E56803">
        <v>14.67</v>
      </c>
      <c r="F56803">
        <v>68.248000000000005</v>
      </c>
      <c r="G56803">
        <f t="shared" si="7165"/>
        <v>0.65160000000000018</v>
      </c>
      <c r="H56803" s="4">
        <f t="shared" si="7166"/>
        <v>0.45908273634729097</v>
      </c>
      <c r="I56803" s="4">
        <f t="shared" si="7167"/>
        <v>0.12908273634729095</v>
      </c>
      <c r="J56803">
        <f t="shared" si="7172"/>
        <v>2.8610626801126382</v>
      </c>
      <c r="L56803">
        <f t="shared" si="7168"/>
        <v>2022</v>
      </c>
      <c r="M56803">
        <f t="shared" si="7169"/>
        <v>11</v>
      </c>
      <c r="N56803">
        <f t="shared" si="7170"/>
        <v>12</v>
      </c>
      <c r="O56803">
        <f t="shared" si="7171"/>
        <v>2.8610626801126382</v>
      </c>
    </row>
    <row r="56804" spans="2:15" x14ac:dyDescent="0.25">
      <c r="B56804" s="3">
        <v>44877.229166666664</v>
      </c>
      <c r="C56804">
        <v>15.3232</v>
      </c>
      <c r="D56804">
        <v>69.448999999999998</v>
      </c>
      <c r="E56804">
        <v>14.6714</v>
      </c>
      <c r="F56804">
        <v>68.248000000000005</v>
      </c>
      <c r="G56804">
        <f t="shared" si="7165"/>
        <v>0.65179999999999971</v>
      </c>
      <c r="H56804" s="4">
        <f t="shared" si="7166"/>
        <v>0.45922364572001856</v>
      </c>
      <c r="I56804" s="4">
        <f t="shared" si="7167"/>
        <v>0.12922364572001854</v>
      </c>
      <c r="J56804">
        <f t="shared" si="7172"/>
        <v>2.8725324309348008</v>
      </c>
      <c r="L56804">
        <f t="shared" si="7168"/>
        <v>2022</v>
      </c>
      <c r="M56804">
        <f t="shared" si="7169"/>
        <v>11</v>
      </c>
      <c r="N56804">
        <f t="shared" si="7170"/>
        <v>12</v>
      </c>
      <c r="O56804">
        <f t="shared" si="7171"/>
        <v>2.8725324309348008</v>
      </c>
    </row>
    <row r="56805" spans="2:15" x14ac:dyDescent="0.25">
      <c r="B56805" s="3">
        <v>44877.239583333336</v>
      </c>
      <c r="C56805">
        <v>15.3263</v>
      </c>
      <c r="D56805">
        <v>69.448999999999998</v>
      </c>
      <c r="E56805">
        <v>14.6714</v>
      </c>
      <c r="F56805">
        <v>68.248000000000005</v>
      </c>
      <c r="G56805">
        <f t="shared" si="7165"/>
        <v>0.65489999999999959</v>
      </c>
      <c r="H56805" s="4">
        <f t="shared" si="7166"/>
        <v>0.46140774099729998</v>
      </c>
      <c r="I56805" s="4">
        <f t="shared" si="7167"/>
        <v>0.13140774099729996</v>
      </c>
      <c r="J56805">
        <f t="shared" si="7172"/>
        <v>3.0546229834874454</v>
      </c>
      <c r="L56805">
        <f t="shared" si="7168"/>
        <v>2022</v>
      </c>
      <c r="M56805">
        <f t="shared" si="7169"/>
        <v>11</v>
      </c>
      <c r="N56805">
        <f t="shared" si="7170"/>
        <v>12</v>
      </c>
      <c r="O56805">
        <f t="shared" si="7171"/>
        <v>3.0546229834874454</v>
      </c>
    </row>
    <row r="56806" spans="2:15" x14ac:dyDescent="0.25">
      <c r="B56806" s="3">
        <v>44877.25</v>
      </c>
      <c r="C56806">
        <v>15.3232</v>
      </c>
      <c r="D56806">
        <v>69.448999999999998</v>
      </c>
      <c r="E56806">
        <v>14.67</v>
      </c>
      <c r="F56806">
        <v>68.248000000000005</v>
      </c>
      <c r="G56806">
        <f t="shared" si="7165"/>
        <v>0.6532</v>
      </c>
      <c r="H56806" s="4">
        <f t="shared" si="7166"/>
        <v>0.46021001132911349</v>
      </c>
      <c r="I56806" s="4">
        <f t="shared" si="7167"/>
        <v>0.13021001132911347</v>
      </c>
      <c r="J56806">
        <f t="shared" si="7172"/>
        <v>2.9537594561760439</v>
      </c>
      <c r="L56806">
        <f t="shared" si="7168"/>
        <v>2022</v>
      </c>
      <c r="M56806">
        <f t="shared" si="7169"/>
        <v>11</v>
      </c>
      <c r="N56806">
        <f t="shared" si="7170"/>
        <v>12</v>
      </c>
      <c r="O56806">
        <f t="shared" si="7171"/>
        <v>2.9537594561760439</v>
      </c>
    </row>
    <row r="56807" spans="2:15" x14ac:dyDescent="0.25">
      <c r="B56807" s="3">
        <v>44877.260416666664</v>
      </c>
      <c r="C56807">
        <v>15.3232</v>
      </c>
      <c r="D56807">
        <v>69.448999999999998</v>
      </c>
      <c r="E56807">
        <v>14.6723</v>
      </c>
      <c r="F56807">
        <v>68.076999999999998</v>
      </c>
      <c r="G56807">
        <f t="shared" si="7165"/>
        <v>0.65090000000000003</v>
      </c>
      <c r="H56807" s="4">
        <f t="shared" si="7166"/>
        <v>0.45858955354274344</v>
      </c>
      <c r="I56807" s="4">
        <f t="shared" si="7167"/>
        <v>0.12858955354274343</v>
      </c>
      <c r="J56807">
        <f t="shared" si="7172"/>
        <v>2.8211807474553092</v>
      </c>
      <c r="L56807">
        <f t="shared" si="7168"/>
        <v>2022</v>
      </c>
      <c r="M56807">
        <f t="shared" si="7169"/>
        <v>11</v>
      </c>
      <c r="N56807">
        <f t="shared" si="7170"/>
        <v>12</v>
      </c>
      <c r="O56807">
        <f t="shared" si="7171"/>
        <v>2.8211807474553092</v>
      </c>
    </row>
    <row r="56808" spans="2:15" x14ac:dyDescent="0.25">
      <c r="B56808" s="3">
        <v>44877.270833333336</v>
      </c>
      <c r="C56808">
        <v>15.322699999999999</v>
      </c>
      <c r="D56808">
        <v>69.278000000000006</v>
      </c>
      <c r="E56808">
        <v>14.6694</v>
      </c>
      <c r="F56808">
        <v>68.076999999999998</v>
      </c>
      <c r="G56808">
        <f t="shared" si="7165"/>
        <v>0.65329999999999977</v>
      </c>
      <c r="H56808" s="4">
        <f t="shared" si="7166"/>
        <v>0.46028046601547729</v>
      </c>
      <c r="I56808" s="4">
        <f t="shared" si="7167"/>
        <v>0.13028046601547727</v>
      </c>
      <c r="J56808">
        <f t="shared" si="7172"/>
        <v>2.9596245739824583</v>
      </c>
      <c r="L56808">
        <f t="shared" si="7168"/>
        <v>2022</v>
      </c>
      <c r="M56808">
        <f t="shared" si="7169"/>
        <v>11</v>
      </c>
      <c r="N56808">
        <f t="shared" si="7170"/>
        <v>12</v>
      </c>
      <c r="O56808">
        <f t="shared" si="7171"/>
        <v>2.9596245739824583</v>
      </c>
    </row>
    <row r="56809" spans="2:15" x14ac:dyDescent="0.25">
      <c r="B56809" s="3">
        <v>44877.28125</v>
      </c>
      <c r="C56809">
        <v>15.325699999999999</v>
      </c>
      <c r="D56809">
        <v>69.278000000000006</v>
      </c>
      <c r="E56809">
        <v>14.673299999999999</v>
      </c>
      <c r="F56809">
        <v>67.906000000000006</v>
      </c>
      <c r="G56809">
        <f t="shared" si="7165"/>
        <v>0.65240000000000009</v>
      </c>
      <c r="H56809" s="4">
        <f t="shared" si="7166"/>
        <v>0.45964637383820223</v>
      </c>
      <c r="I56809" s="4">
        <f t="shared" si="7167"/>
        <v>0.12964637383820221</v>
      </c>
      <c r="J56809">
        <f t="shared" si="7172"/>
        <v>2.9071423616799694</v>
      </c>
      <c r="L56809">
        <f t="shared" si="7168"/>
        <v>2022</v>
      </c>
      <c r="M56809">
        <f t="shared" si="7169"/>
        <v>11</v>
      </c>
      <c r="N56809">
        <f t="shared" si="7170"/>
        <v>12</v>
      </c>
      <c r="O56809">
        <f t="shared" si="7171"/>
        <v>2.9071423616799694</v>
      </c>
    </row>
    <row r="56810" spans="2:15" x14ac:dyDescent="0.25">
      <c r="B56810" s="3">
        <v>44877.291666666664</v>
      </c>
      <c r="C56810">
        <v>15.325699999999999</v>
      </c>
      <c r="D56810">
        <v>69.278000000000006</v>
      </c>
      <c r="E56810">
        <v>14.6729</v>
      </c>
      <c r="F56810">
        <v>67.734999999999999</v>
      </c>
      <c r="G56810">
        <f t="shared" si="7165"/>
        <v>0.65279999999999916</v>
      </c>
      <c r="H56810" s="4">
        <f t="shared" si="7166"/>
        <v>0.45992819258365719</v>
      </c>
      <c r="I56810" s="4">
        <f t="shared" si="7167"/>
        <v>0.12992819258365718</v>
      </c>
      <c r="J56810">
        <f t="shared" si="7172"/>
        <v>2.9303834887855902</v>
      </c>
      <c r="L56810">
        <f t="shared" si="7168"/>
        <v>2022</v>
      </c>
      <c r="M56810">
        <f t="shared" si="7169"/>
        <v>11</v>
      </c>
      <c r="N56810">
        <f t="shared" si="7170"/>
        <v>12</v>
      </c>
      <c r="O56810">
        <f t="shared" si="7171"/>
        <v>2.9303834887855902</v>
      </c>
    </row>
    <row r="56811" spans="2:15" x14ac:dyDescent="0.25">
      <c r="B56811" s="3">
        <v>44877.302083333336</v>
      </c>
      <c r="C56811">
        <v>15.325699999999999</v>
      </c>
      <c r="D56811">
        <v>69.278000000000006</v>
      </c>
      <c r="E56811">
        <v>14.6709</v>
      </c>
      <c r="F56811">
        <v>67.563999999999993</v>
      </c>
      <c r="G56811">
        <f t="shared" si="7165"/>
        <v>0.65479999999999983</v>
      </c>
      <c r="H56811" s="4">
        <f t="shared" si="7166"/>
        <v>0.46133728631093601</v>
      </c>
      <c r="I56811" s="4">
        <f t="shared" si="7167"/>
        <v>0.131337286310936</v>
      </c>
      <c r="J56811">
        <f t="shared" si="7172"/>
        <v>3.0486214978481265</v>
      </c>
      <c r="L56811">
        <f t="shared" si="7168"/>
        <v>2022</v>
      </c>
      <c r="M56811">
        <f t="shared" si="7169"/>
        <v>11</v>
      </c>
      <c r="N56811">
        <f t="shared" si="7170"/>
        <v>12</v>
      </c>
      <c r="O56811">
        <f t="shared" si="7171"/>
        <v>3.0486214978481265</v>
      </c>
    </row>
    <row r="56812" spans="2:15" x14ac:dyDescent="0.25">
      <c r="B56812" s="3">
        <v>44877.3125</v>
      </c>
      <c r="C56812">
        <v>15.327299999999999</v>
      </c>
      <c r="D56812">
        <v>69.278000000000006</v>
      </c>
      <c r="E56812">
        <v>14.6739</v>
      </c>
      <c r="F56812">
        <v>67.563999999999993</v>
      </c>
      <c r="G56812">
        <f t="shared" si="7165"/>
        <v>0.65339999999999954</v>
      </c>
      <c r="H56812" s="4">
        <f t="shared" si="7166"/>
        <v>0.46035092070184108</v>
      </c>
      <c r="I56812" s="4">
        <f t="shared" si="7167"/>
        <v>0.13035092070184107</v>
      </c>
      <c r="J56812">
        <f t="shared" si="7172"/>
        <v>2.9654981574299999</v>
      </c>
      <c r="L56812">
        <f t="shared" si="7168"/>
        <v>2022</v>
      </c>
      <c r="M56812">
        <f t="shared" si="7169"/>
        <v>11</v>
      </c>
      <c r="N56812">
        <f t="shared" si="7170"/>
        <v>12</v>
      </c>
      <c r="O56812">
        <f t="shared" si="7171"/>
        <v>2.9654981574299999</v>
      </c>
    </row>
    <row r="56813" spans="2:15" x14ac:dyDescent="0.25">
      <c r="B56813" s="3">
        <v>44877.322916666664</v>
      </c>
      <c r="C56813">
        <v>15.3287</v>
      </c>
      <c r="D56813">
        <v>69.278000000000006</v>
      </c>
      <c r="E56813">
        <v>14.671900000000001</v>
      </c>
      <c r="F56813">
        <v>67.391999999999996</v>
      </c>
      <c r="G56813">
        <f t="shared" si="7165"/>
        <v>0.65679999999999872</v>
      </c>
      <c r="H56813" s="4">
        <f t="shared" si="7166"/>
        <v>0.46274638003821367</v>
      </c>
      <c r="I56813" s="4">
        <f t="shared" si="7167"/>
        <v>0.13274638003821365</v>
      </c>
      <c r="J56813">
        <f t="shared" si="7172"/>
        <v>3.1702917171225629</v>
      </c>
      <c r="L56813">
        <f t="shared" si="7168"/>
        <v>2022</v>
      </c>
      <c r="M56813">
        <f t="shared" si="7169"/>
        <v>11</v>
      </c>
      <c r="N56813">
        <f t="shared" si="7170"/>
        <v>12</v>
      </c>
      <c r="O56813">
        <f t="shared" si="7171"/>
        <v>3.1702917171225629</v>
      </c>
    </row>
    <row r="56814" spans="2:15" x14ac:dyDescent="0.25">
      <c r="B56814" s="3">
        <v>44877.333333333336</v>
      </c>
      <c r="C56814">
        <v>15.330299999999999</v>
      </c>
      <c r="D56814">
        <v>69.278000000000006</v>
      </c>
      <c r="E56814">
        <v>14.6762</v>
      </c>
      <c r="F56814">
        <v>67.391999999999996</v>
      </c>
      <c r="G56814">
        <f t="shared" si="7165"/>
        <v>0.65409999999999968</v>
      </c>
      <c r="H56814" s="4">
        <f t="shared" si="7166"/>
        <v>0.46084410350638855</v>
      </c>
      <c r="I56814" s="4">
        <f t="shared" si="7167"/>
        <v>0.13084410350638853</v>
      </c>
      <c r="J56814">
        <f t="shared" si="7172"/>
        <v>3.0068509210851166</v>
      </c>
      <c r="L56814">
        <f t="shared" si="7168"/>
        <v>2022</v>
      </c>
      <c r="M56814">
        <f t="shared" si="7169"/>
        <v>11</v>
      </c>
      <c r="N56814">
        <f t="shared" si="7170"/>
        <v>12</v>
      </c>
      <c r="O56814">
        <f t="shared" si="7171"/>
        <v>3.0068509210851166</v>
      </c>
    </row>
    <row r="56815" spans="2:15" x14ac:dyDescent="0.25">
      <c r="B56815" s="3">
        <v>44877.34375</v>
      </c>
      <c r="C56815">
        <v>15.331799999999999</v>
      </c>
      <c r="D56815">
        <v>69.278000000000006</v>
      </c>
      <c r="E56815">
        <v>14.677199999999999</v>
      </c>
      <c r="F56815">
        <v>67.221000000000004</v>
      </c>
      <c r="G56815">
        <f t="shared" si="7165"/>
        <v>0.65460000000000029</v>
      </c>
      <c r="H56815" s="4">
        <f t="shared" si="7166"/>
        <v>0.46119637693820859</v>
      </c>
      <c r="I56815" s="4">
        <f t="shared" si="7167"/>
        <v>0.13119637693820857</v>
      </c>
      <c r="J56815">
        <f t="shared" si="7172"/>
        <v>3.0366442602000934</v>
      </c>
      <c r="L56815">
        <f t="shared" si="7168"/>
        <v>2022</v>
      </c>
      <c r="M56815">
        <f t="shared" si="7169"/>
        <v>11</v>
      </c>
      <c r="N56815">
        <f t="shared" si="7170"/>
        <v>12</v>
      </c>
      <c r="O56815">
        <f t="shared" si="7171"/>
        <v>3.0366442602000934</v>
      </c>
    </row>
    <row r="56816" spans="2:15" x14ac:dyDescent="0.25">
      <c r="B56816" s="3">
        <v>44877.354166666664</v>
      </c>
      <c r="C56816">
        <v>15.337899999999999</v>
      </c>
      <c r="D56816">
        <v>69.278000000000006</v>
      </c>
      <c r="E56816">
        <v>14.683199999999999</v>
      </c>
      <c r="F56816">
        <v>67.221000000000004</v>
      </c>
      <c r="G56816">
        <f t="shared" ref="G56816:G56879" si="7173">C56816-E56816</f>
        <v>0.65470000000000006</v>
      </c>
      <c r="H56816" s="4">
        <f t="shared" ref="H56816:H56879" si="7174">1000*G56816/2.2/(2.54^2)/100</f>
        <v>0.46126683162457233</v>
      </c>
      <c r="I56816" s="4">
        <f t="shared" ref="I56816:I56879" si="7175">H56816-($Y$1-$Y$2)/100</f>
        <v>0.13126683162457231</v>
      </c>
      <c r="J56816">
        <f t="shared" si="7172"/>
        <v>3.0426285926430574</v>
      </c>
      <c r="L56816">
        <f t="shared" si="7168"/>
        <v>2022</v>
      </c>
      <c r="M56816">
        <f t="shared" si="7169"/>
        <v>11</v>
      </c>
      <c r="N56816">
        <f t="shared" si="7170"/>
        <v>12</v>
      </c>
      <c r="O56816">
        <f t="shared" si="7171"/>
        <v>3.0426285926430574</v>
      </c>
    </row>
    <row r="56817" spans="2:15" x14ac:dyDescent="0.25">
      <c r="B56817" s="3">
        <v>44877.364583333336</v>
      </c>
      <c r="C56817">
        <v>15.339499999999999</v>
      </c>
      <c r="D56817">
        <v>69.278000000000006</v>
      </c>
      <c r="E56817">
        <v>14.689</v>
      </c>
      <c r="F56817">
        <v>67.221000000000004</v>
      </c>
      <c r="G56817">
        <f t="shared" si="7173"/>
        <v>0.65049999999999919</v>
      </c>
      <c r="H56817" s="4">
        <f t="shared" si="7174"/>
        <v>0.4583077347972872</v>
      </c>
      <c r="I56817" s="4">
        <f t="shared" si="7175"/>
        <v>0.12830773479728719</v>
      </c>
      <c r="J56817">
        <f t="shared" si="7172"/>
        <v>2.798573470038408</v>
      </c>
      <c r="L56817">
        <f t="shared" si="7168"/>
        <v>2022</v>
      </c>
      <c r="M56817">
        <f t="shared" si="7169"/>
        <v>11</v>
      </c>
      <c r="N56817">
        <f t="shared" si="7170"/>
        <v>12</v>
      </c>
      <c r="O56817">
        <f t="shared" si="7171"/>
        <v>2.798573470038408</v>
      </c>
    </row>
    <row r="56818" spans="2:15" x14ac:dyDescent="0.25">
      <c r="B56818" s="3">
        <v>44877.375</v>
      </c>
      <c r="C56818">
        <v>15.344099999999999</v>
      </c>
      <c r="D56818">
        <v>69.278000000000006</v>
      </c>
      <c r="E56818">
        <v>14.688000000000001</v>
      </c>
      <c r="F56818">
        <v>67.391999999999996</v>
      </c>
      <c r="G56818">
        <f t="shared" si="7173"/>
        <v>0.65609999999999857</v>
      </c>
      <c r="H56818" s="4">
        <f t="shared" si="7174"/>
        <v>0.46225319723366615</v>
      </c>
      <c r="I56818" s="4">
        <f t="shared" si="7175"/>
        <v>0.13225319723366613</v>
      </c>
      <c r="J56818">
        <f t="shared" si="7172"/>
        <v>3.1273128814249067</v>
      </c>
      <c r="L56818">
        <f t="shared" si="7168"/>
        <v>2022</v>
      </c>
      <c r="M56818">
        <f t="shared" si="7169"/>
        <v>11</v>
      </c>
      <c r="N56818">
        <f t="shared" si="7170"/>
        <v>12</v>
      </c>
      <c r="O56818">
        <f t="shared" si="7171"/>
        <v>3.1273128814249067</v>
      </c>
    </row>
    <row r="56819" spans="2:15" x14ac:dyDescent="0.25">
      <c r="B56819" s="3">
        <v>44877.385416666664</v>
      </c>
      <c r="C56819">
        <v>15.347200000000001</v>
      </c>
      <c r="D56819">
        <v>69.278000000000006</v>
      </c>
      <c r="E56819">
        <v>14.6929</v>
      </c>
      <c r="F56819">
        <v>67.563999999999993</v>
      </c>
      <c r="G56819">
        <f t="shared" si="7173"/>
        <v>0.65430000000000099</v>
      </c>
      <c r="H56819" s="4">
        <f t="shared" si="7174"/>
        <v>0.46098501287911731</v>
      </c>
      <c r="I56819" s="4">
        <f t="shared" si="7175"/>
        <v>0.13098501287911729</v>
      </c>
      <c r="J56819">
        <f t="shared" si="7172"/>
        <v>3.01874262276392</v>
      </c>
      <c r="L56819">
        <f t="shared" si="7168"/>
        <v>2022</v>
      </c>
      <c r="M56819">
        <f t="shared" si="7169"/>
        <v>11</v>
      </c>
      <c r="N56819">
        <f t="shared" si="7170"/>
        <v>12</v>
      </c>
      <c r="O56819">
        <f t="shared" si="7171"/>
        <v>3.01874262276392</v>
      </c>
    </row>
    <row r="56820" spans="2:15" x14ac:dyDescent="0.25">
      <c r="B56820" s="3">
        <v>44877.395833333336</v>
      </c>
      <c r="C56820">
        <v>15.353300000000001</v>
      </c>
      <c r="D56820">
        <v>69.278000000000006</v>
      </c>
      <c r="E56820">
        <v>14.6997</v>
      </c>
      <c r="F56820">
        <v>67.906000000000006</v>
      </c>
      <c r="G56820">
        <f t="shared" si="7173"/>
        <v>0.65360000000000085</v>
      </c>
      <c r="H56820" s="4">
        <f t="shared" si="7174"/>
        <v>0.46049183007456984</v>
      </c>
      <c r="I56820" s="4">
        <f t="shared" si="7175"/>
        <v>0.13049183007456983</v>
      </c>
      <c r="J56820">
        <f t="shared" si="7172"/>
        <v>2.9772707517857833</v>
      </c>
      <c r="L56820">
        <f t="shared" si="7168"/>
        <v>2022</v>
      </c>
      <c r="M56820">
        <f t="shared" si="7169"/>
        <v>11</v>
      </c>
      <c r="N56820">
        <f t="shared" si="7170"/>
        <v>12</v>
      </c>
      <c r="O56820">
        <f t="shared" si="7171"/>
        <v>2.9772707517857833</v>
      </c>
    </row>
    <row r="56821" spans="2:15" x14ac:dyDescent="0.25">
      <c r="B56821" s="3">
        <v>44877.40625</v>
      </c>
      <c r="C56821">
        <v>15.354699999999999</v>
      </c>
      <c r="D56821">
        <v>69.278000000000006</v>
      </c>
      <c r="E56821">
        <v>14.702199999999999</v>
      </c>
      <c r="F56821">
        <v>68.248000000000005</v>
      </c>
      <c r="G56821">
        <f t="shared" si="7173"/>
        <v>0.65249999999999986</v>
      </c>
      <c r="H56821" s="4">
        <f t="shared" si="7174"/>
        <v>0.45971682852456602</v>
      </c>
      <c r="I56821" s="4">
        <f t="shared" si="7175"/>
        <v>0.12971682852456601</v>
      </c>
      <c r="J56821">
        <f t="shared" si="7172"/>
        <v>2.9129400288370872</v>
      </c>
      <c r="L56821">
        <f t="shared" si="7168"/>
        <v>2022</v>
      </c>
      <c r="M56821">
        <f t="shared" si="7169"/>
        <v>11</v>
      </c>
      <c r="N56821">
        <f t="shared" si="7170"/>
        <v>12</v>
      </c>
      <c r="O56821">
        <f t="shared" si="7171"/>
        <v>2.9129400288370872</v>
      </c>
    </row>
    <row r="56822" spans="2:15" x14ac:dyDescent="0.25">
      <c r="B56822" s="3">
        <v>44877.416666666664</v>
      </c>
      <c r="C56822">
        <v>15.356299999999999</v>
      </c>
      <c r="D56822">
        <v>69.278000000000006</v>
      </c>
      <c r="E56822">
        <v>14.704499999999999</v>
      </c>
      <c r="F56822">
        <v>68.591999999999999</v>
      </c>
      <c r="G56822">
        <f t="shared" si="7173"/>
        <v>0.65179999999999971</v>
      </c>
      <c r="H56822" s="4">
        <f t="shared" si="7174"/>
        <v>0.45922364572001856</v>
      </c>
      <c r="I56822" s="4">
        <f t="shared" si="7175"/>
        <v>0.12922364572001854</v>
      </c>
      <c r="J56822">
        <f t="shared" si="7172"/>
        <v>2.8725324309348008</v>
      </c>
      <c r="L56822">
        <f t="shared" si="7168"/>
        <v>2022</v>
      </c>
      <c r="M56822">
        <f t="shared" si="7169"/>
        <v>11</v>
      </c>
      <c r="N56822">
        <f t="shared" si="7170"/>
        <v>12</v>
      </c>
      <c r="O56822">
        <f t="shared" si="7171"/>
        <v>2.8725324309348008</v>
      </c>
    </row>
    <row r="56823" spans="2:15" x14ac:dyDescent="0.25">
      <c r="B56823" s="3">
        <v>44877.427083333336</v>
      </c>
      <c r="C56823">
        <v>15.357799999999999</v>
      </c>
      <c r="D56823">
        <v>69.278000000000006</v>
      </c>
      <c r="E56823">
        <v>14.7041</v>
      </c>
      <c r="F56823">
        <v>68.933999999999997</v>
      </c>
      <c r="G56823">
        <f t="shared" si="7173"/>
        <v>0.65369999999999884</v>
      </c>
      <c r="H56823" s="4">
        <f t="shared" si="7174"/>
        <v>0.46056228476093225</v>
      </c>
      <c r="I56823" s="4">
        <f t="shared" si="7175"/>
        <v>0.13056228476093223</v>
      </c>
      <c r="J56823">
        <f t="shared" si="7172"/>
        <v>2.9831697779693096</v>
      </c>
      <c r="L56823">
        <f t="shared" si="7168"/>
        <v>2022</v>
      </c>
      <c r="M56823">
        <f t="shared" si="7169"/>
        <v>11</v>
      </c>
      <c r="N56823">
        <f t="shared" si="7170"/>
        <v>12</v>
      </c>
      <c r="O56823">
        <f t="shared" si="7171"/>
        <v>2.9831697779693096</v>
      </c>
    </row>
    <row r="56824" spans="2:15" x14ac:dyDescent="0.25">
      <c r="B56824" s="3">
        <v>44877.4375</v>
      </c>
      <c r="C56824">
        <v>15.357799999999999</v>
      </c>
      <c r="D56824">
        <v>69.278000000000006</v>
      </c>
      <c r="E56824">
        <v>14.707000000000001</v>
      </c>
      <c r="F56824">
        <v>69.963999999999999</v>
      </c>
      <c r="G56824">
        <f t="shared" si="7173"/>
        <v>0.65079999999999849</v>
      </c>
      <c r="H56824" s="4">
        <f t="shared" si="7174"/>
        <v>0.45851909885637837</v>
      </c>
      <c r="I56824" s="4">
        <f t="shared" si="7175"/>
        <v>0.12851909885637836</v>
      </c>
      <c r="J56824">
        <f t="shared" si="7172"/>
        <v>2.8155165221169072</v>
      </c>
      <c r="L56824">
        <f t="shared" si="7168"/>
        <v>2022</v>
      </c>
      <c r="M56824">
        <f t="shared" si="7169"/>
        <v>11</v>
      </c>
      <c r="N56824">
        <f t="shared" si="7170"/>
        <v>12</v>
      </c>
      <c r="O56824">
        <f t="shared" si="7171"/>
        <v>2.8155165221169072</v>
      </c>
    </row>
    <row r="56825" spans="2:15" x14ac:dyDescent="0.25">
      <c r="B56825" s="3">
        <v>44877.447916666664</v>
      </c>
      <c r="C56825">
        <v>15.359400000000001</v>
      </c>
      <c r="D56825">
        <v>69.278000000000006</v>
      </c>
      <c r="E56825">
        <v>14.706099999999999</v>
      </c>
      <c r="F56825">
        <v>71.683000000000007</v>
      </c>
      <c r="G56825">
        <f t="shared" si="7173"/>
        <v>0.65330000000000155</v>
      </c>
      <c r="H56825" s="4">
        <f t="shared" si="7174"/>
        <v>0.46028046601547851</v>
      </c>
      <c r="I56825" s="4">
        <f t="shared" si="7175"/>
        <v>0.13028046601547849</v>
      </c>
      <c r="J56825">
        <f t="shared" si="7172"/>
        <v>2.9596245739825586</v>
      </c>
      <c r="L56825">
        <f t="shared" si="7168"/>
        <v>2022</v>
      </c>
      <c r="M56825">
        <f t="shared" si="7169"/>
        <v>11</v>
      </c>
      <c r="N56825">
        <f t="shared" si="7170"/>
        <v>12</v>
      </c>
      <c r="O56825">
        <f t="shared" si="7171"/>
        <v>2.9596245739825586</v>
      </c>
    </row>
    <row r="56826" spans="2:15" x14ac:dyDescent="0.25">
      <c r="B56826" s="3">
        <v>44877.458333333336</v>
      </c>
      <c r="C56826">
        <v>15.357799999999999</v>
      </c>
      <c r="D56826">
        <v>69.278000000000006</v>
      </c>
      <c r="E56826">
        <v>14.7105</v>
      </c>
      <c r="F56826">
        <v>73.233999999999995</v>
      </c>
      <c r="G56826">
        <f t="shared" si="7173"/>
        <v>0.64729999999999954</v>
      </c>
      <c r="H56826" s="4">
        <f t="shared" si="7174"/>
        <v>0.45605318483364199</v>
      </c>
      <c r="I56826" s="4">
        <f t="shared" si="7175"/>
        <v>0.12605318483364197</v>
      </c>
      <c r="J56826">
        <f t="shared" si="7172"/>
        <v>2.6224284957110666</v>
      </c>
      <c r="L56826">
        <f t="shared" si="7168"/>
        <v>2022</v>
      </c>
      <c r="M56826">
        <f t="shared" si="7169"/>
        <v>11</v>
      </c>
      <c r="N56826">
        <f t="shared" si="7170"/>
        <v>12</v>
      </c>
      <c r="O56826">
        <f t="shared" si="7171"/>
        <v>2.6224284957110666</v>
      </c>
    </row>
    <row r="56827" spans="2:15" x14ac:dyDescent="0.25">
      <c r="B56827" s="3">
        <v>44877.46875</v>
      </c>
      <c r="C56827">
        <v>15.359400000000001</v>
      </c>
      <c r="D56827">
        <v>69.278000000000006</v>
      </c>
      <c r="E56827">
        <v>14.71</v>
      </c>
      <c r="F56827">
        <v>74.097999999999999</v>
      </c>
      <c r="G56827">
        <f t="shared" si="7173"/>
        <v>0.64939999999999998</v>
      </c>
      <c r="H56827" s="4">
        <f t="shared" si="7174"/>
        <v>0.45753273324728461</v>
      </c>
      <c r="I56827" s="4">
        <f t="shared" si="7175"/>
        <v>0.12753273324728459</v>
      </c>
      <c r="J56827">
        <f t="shared" si="7172"/>
        <v>2.7370828786779735</v>
      </c>
      <c r="L56827">
        <f t="shared" si="7168"/>
        <v>2022</v>
      </c>
      <c r="M56827">
        <f t="shared" si="7169"/>
        <v>11</v>
      </c>
      <c r="N56827">
        <f t="shared" si="7170"/>
        <v>12</v>
      </c>
      <c r="O56827">
        <f t="shared" si="7171"/>
        <v>2.7370828786779735</v>
      </c>
    </row>
    <row r="56828" spans="2:15" x14ac:dyDescent="0.25">
      <c r="B56828" s="3">
        <v>44877.479166666664</v>
      </c>
      <c r="C56828">
        <v>15.357799999999999</v>
      </c>
      <c r="D56828">
        <v>69.278000000000006</v>
      </c>
      <c r="E56828">
        <v>14.7096</v>
      </c>
      <c r="F56828">
        <v>74.445999999999998</v>
      </c>
      <c r="G56828">
        <f t="shared" si="7173"/>
        <v>0.64819999999999922</v>
      </c>
      <c r="H56828" s="4">
        <f t="shared" si="7174"/>
        <v>0.4566872770109171</v>
      </c>
      <c r="I56828" s="4">
        <f t="shared" si="7175"/>
        <v>0.12668727701091709</v>
      </c>
      <c r="J56828">
        <f t="shared" si="7172"/>
        <v>2.6711293630464277</v>
      </c>
      <c r="L56828">
        <f t="shared" si="7168"/>
        <v>2022</v>
      </c>
      <c r="M56828">
        <f t="shared" si="7169"/>
        <v>11</v>
      </c>
      <c r="N56828">
        <f t="shared" si="7170"/>
        <v>12</v>
      </c>
      <c r="O56828">
        <f t="shared" si="7171"/>
        <v>2.6711293630464277</v>
      </c>
    </row>
    <row r="56829" spans="2:15" x14ac:dyDescent="0.25">
      <c r="B56829" s="3">
        <v>44877.489583333336</v>
      </c>
      <c r="C56829">
        <v>15.354699999999999</v>
      </c>
      <c r="D56829">
        <v>69.278000000000006</v>
      </c>
      <c r="E56829">
        <v>14.7057</v>
      </c>
      <c r="F56829">
        <v>74.619</v>
      </c>
      <c r="G56829">
        <f t="shared" si="7173"/>
        <v>0.64899999999999913</v>
      </c>
      <c r="H56829" s="4">
        <f t="shared" si="7174"/>
        <v>0.45725091450182831</v>
      </c>
      <c r="I56829" s="4">
        <f t="shared" si="7175"/>
        <v>0.12725091450182829</v>
      </c>
      <c r="J56829">
        <f t="shared" si="7172"/>
        <v>2.7149682934680657</v>
      </c>
      <c r="L56829">
        <f t="shared" ref="L56829:L56892" si="7176">YEAR(B56829)</f>
        <v>2022</v>
      </c>
      <c r="M56829">
        <f t="shared" ref="M56829:M56892" si="7177">MONTH(B56829)</f>
        <v>11</v>
      </c>
      <c r="N56829">
        <f t="shared" ref="N56829:N56892" si="7178">DAY(B56829)</f>
        <v>12</v>
      </c>
      <c r="O56829">
        <f t="shared" ref="O56829:O56892" si="7179">J56829</f>
        <v>2.7149682934680657</v>
      </c>
    </row>
    <row r="56830" spans="2:15" x14ac:dyDescent="0.25">
      <c r="B56830" s="3">
        <v>44877.5</v>
      </c>
      <c r="C56830">
        <v>15.350199999999999</v>
      </c>
      <c r="D56830">
        <v>69.278000000000006</v>
      </c>
      <c r="E56830">
        <v>14.7042</v>
      </c>
      <c r="F56830">
        <v>74.619</v>
      </c>
      <c r="G56830">
        <f t="shared" si="7173"/>
        <v>0.64599999999999902</v>
      </c>
      <c r="H56830" s="4">
        <f t="shared" si="7174"/>
        <v>0.45513727391091074</v>
      </c>
      <c r="I56830" s="4">
        <f t="shared" si="7175"/>
        <v>0.12513727391091073</v>
      </c>
      <c r="J56830">
        <f t="shared" si="7172"/>
        <v>2.5532271926525731</v>
      </c>
      <c r="L56830">
        <f t="shared" si="7176"/>
        <v>2022</v>
      </c>
      <c r="M56830">
        <f t="shared" si="7177"/>
        <v>11</v>
      </c>
      <c r="N56830">
        <f t="shared" si="7178"/>
        <v>12</v>
      </c>
      <c r="O56830">
        <f t="shared" si="7179"/>
        <v>2.5532271926525731</v>
      </c>
    </row>
    <row r="56831" spans="2:15" x14ac:dyDescent="0.25">
      <c r="B56831" s="3">
        <v>44877.510416666664</v>
      </c>
      <c r="C56831">
        <v>15.3506</v>
      </c>
      <c r="D56831">
        <v>69.448999999999998</v>
      </c>
      <c r="E56831">
        <v>14.7028</v>
      </c>
      <c r="F56831">
        <v>74.619</v>
      </c>
      <c r="G56831">
        <f t="shared" si="7173"/>
        <v>0.64780000000000015</v>
      </c>
      <c r="H56831" s="4">
        <f t="shared" si="7174"/>
        <v>0.45640545826546203</v>
      </c>
      <c r="I56831" s="4">
        <f t="shared" si="7175"/>
        <v>0.12640545826546201</v>
      </c>
      <c r="J56831">
        <f t="shared" si="7172"/>
        <v>2.6494040575436038</v>
      </c>
      <c r="L56831">
        <f t="shared" si="7176"/>
        <v>2022</v>
      </c>
      <c r="M56831">
        <f t="shared" si="7177"/>
        <v>11</v>
      </c>
      <c r="N56831">
        <f t="shared" si="7178"/>
        <v>12</v>
      </c>
      <c r="O56831">
        <f t="shared" si="7179"/>
        <v>2.6494040575436038</v>
      </c>
    </row>
    <row r="56832" spans="2:15" x14ac:dyDescent="0.25">
      <c r="B56832" s="3">
        <v>44877.520833333336</v>
      </c>
      <c r="C56832">
        <v>15.3506</v>
      </c>
      <c r="D56832">
        <v>69.448999999999998</v>
      </c>
      <c r="E56832">
        <v>14.6988</v>
      </c>
      <c r="F56832">
        <v>74.790999999999997</v>
      </c>
      <c r="G56832">
        <f t="shared" si="7173"/>
        <v>0.65179999999999971</v>
      </c>
      <c r="H56832" s="4">
        <f t="shared" si="7174"/>
        <v>0.45922364572001856</v>
      </c>
      <c r="I56832" s="4">
        <f t="shared" si="7175"/>
        <v>0.12922364572001854</v>
      </c>
      <c r="J56832">
        <f t="shared" si="7172"/>
        <v>2.8725324309348008</v>
      </c>
      <c r="L56832">
        <f t="shared" si="7176"/>
        <v>2022</v>
      </c>
      <c r="M56832">
        <f t="shared" si="7177"/>
        <v>11</v>
      </c>
      <c r="N56832">
        <f t="shared" si="7178"/>
        <v>12</v>
      </c>
      <c r="O56832">
        <f t="shared" si="7179"/>
        <v>2.8725324309348008</v>
      </c>
    </row>
    <row r="56833" spans="2:15" x14ac:dyDescent="0.25">
      <c r="B56833" s="3">
        <v>44877.53125</v>
      </c>
      <c r="C56833">
        <v>15.3492</v>
      </c>
      <c r="D56833">
        <v>69.448999999999998</v>
      </c>
      <c r="E56833">
        <v>14.6999</v>
      </c>
      <c r="F56833">
        <v>75.138999999999996</v>
      </c>
      <c r="G56833">
        <f t="shared" si="7173"/>
        <v>0.64930000000000021</v>
      </c>
      <c r="H56833" s="4">
        <f t="shared" si="7174"/>
        <v>0.45746227856092081</v>
      </c>
      <c r="I56833" s="4">
        <f t="shared" si="7175"/>
        <v>0.12746227856092079</v>
      </c>
      <c r="J56833">
        <f t="shared" si="7172"/>
        <v>2.7315419960558094</v>
      </c>
      <c r="L56833">
        <f t="shared" si="7176"/>
        <v>2022</v>
      </c>
      <c r="M56833">
        <f t="shared" si="7177"/>
        <v>11</v>
      </c>
      <c r="N56833">
        <f t="shared" si="7178"/>
        <v>12</v>
      </c>
      <c r="O56833">
        <f t="shared" si="7179"/>
        <v>2.7315419960558094</v>
      </c>
    </row>
    <row r="56834" spans="2:15" x14ac:dyDescent="0.25">
      <c r="B56834" s="3">
        <v>44877.541666666664</v>
      </c>
      <c r="C56834">
        <v>15.3462</v>
      </c>
      <c r="D56834">
        <v>69.448999999999998</v>
      </c>
      <c r="E56834">
        <v>14.6965</v>
      </c>
      <c r="F56834">
        <v>75.483999999999995</v>
      </c>
      <c r="G56834">
        <f t="shared" si="7173"/>
        <v>0.64969999999999928</v>
      </c>
      <c r="H56834" s="4">
        <f t="shared" si="7174"/>
        <v>0.45774409730637589</v>
      </c>
      <c r="I56834" s="4">
        <f t="shared" si="7175"/>
        <v>0.12774409730637587</v>
      </c>
      <c r="J56834">
        <f t="shared" si="7172"/>
        <v>2.7537545771465668</v>
      </c>
      <c r="L56834">
        <f t="shared" si="7176"/>
        <v>2022</v>
      </c>
      <c r="M56834">
        <f t="shared" si="7177"/>
        <v>11</v>
      </c>
      <c r="N56834">
        <f t="shared" si="7178"/>
        <v>12</v>
      </c>
      <c r="O56834">
        <f t="shared" si="7179"/>
        <v>2.7537545771465668</v>
      </c>
    </row>
    <row r="56835" spans="2:15" x14ac:dyDescent="0.25">
      <c r="B56835" s="3">
        <v>44877.552083333336</v>
      </c>
      <c r="C56835">
        <v>15.343</v>
      </c>
      <c r="D56835">
        <v>69.448999999999998</v>
      </c>
      <c r="E56835">
        <v>14.6959</v>
      </c>
      <c r="F56835">
        <v>75.831999999999994</v>
      </c>
      <c r="G56835">
        <f t="shared" si="7173"/>
        <v>0.64710000000000001</v>
      </c>
      <c r="H56835" s="4">
        <f t="shared" si="7174"/>
        <v>0.45591227546091451</v>
      </c>
      <c r="I56835" s="4">
        <f t="shared" si="7175"/>
        <v>0.12591227546091449</v>
      </c>
      <c r="J56835">
        <f t="shared" si="7172"/>
        <v>2.6116944120363748</v>
      </c>
      <c r="L56835">
        <f t="shared" si="7176"/>
        <v>2022</v>
      </c>
      <c r="M56835">
        <f t="shared" si="7177"/>
        <v>11</v>
      </c>
      <c r="N56835">
        <f t="shared" si="7178"/>
        <v>12</v>
      </c>
      <c r="O56835">
        <f t="shared" si="7179"/>
        <v>2.6116944120363748</v>
      </c>
    </row>
    <row r="56836" spans="2:15" x14ac:dyDescent="0.25">
      <c r="B56836" s="3">
        <v>44877.5625</v>
      </c>
      <c r="C56836">
        <v>15.3399</v>
      </c>
      <c r="D56836">
        <v>69.448999999999998</v>
      </c>
      <c r="E56836">
        <v>14.6936</v>
      </c>
      <c r="F56836">
        <v>76.006</v>
      </c>
      <c r="G56836">
        <f t="shared" si="7173"/>
        <v>0.6463000000000001</v>
      </c>
      <c r="H56836" s="4">
        <f t="shared" si="7174"/>
        <v>0.45534863797000319</v>
      </c>
      <c r="I56836" s="4">
        <f t="shared" si="7175"/>
        <v>0.12534863797000317</v>
      </c>
      <c r="J56836">
        <f t="shared" si="7172"/>
        <v>2.5690773911336695</v>
      </c>
      <c r="L56836">
        <f t="shared" si="7176"/>
        <v>2022</v>
      </c>
      <c r="M56836">
        <f t="shared" si="7177"/>
        <v>11</v>
      </c>
      <c r="N56836">
        <f t="shared" si="7178"/>
        <v>12</v>
      </c>
      <c r="O56836">
        <f t="shared" si="7179"/>
        <v>2.5690773911336695</v>
      </c>
    </row>
    <row r="56837" spans="2:15" x14ac:dyDescent="0.25">
      <c r="B56837" s="3">
        <v>44877.572916666664</v>
      </c>
      <c r="C56837">
        <v>15.3338</v>
      </c>
      <c r="D56837">
        <v>69.448999999999998</v>
      </c>
      <c r="E56837">
        <v>14.689299999999999</v>
      </c>
      <c r="F56837">
        <v>76.528000000000006</v>
      </c>
      <c r="G56837">
        <f t="shared" si="7173"/>
        <v>0.64450000000000074</v>
      </c>
      <c r="H56837" s="4">
        <f t="shared" si="7174"/>
        <v>0.45408045361545313</v>
      </c>
      <c r="I56837" s="4">
        <f t="shared" si="7175"/>
        <v>0.12408045361545311</v>
      </c>
      <c r="J56837">
        <f t="shared" ref="J56837:J56900" si="7180">IF(I56837&lt;0,0,5212.7*I56837^3.6671)</f>
        <v>2.4750408346515891</v>
      </c>
      <c r="L56837">
        <f t="shared" si="7176"/>
        <v>2022</v>
      </c>
      <c r="M56837">
        <f t="shared" si="7177"/>
        <v>11</v>
      </c>
      <c r="N56837">
        <f t="shared" si="7178"/>
        <v>12</v>
      </c>
      <c r="O56837">
        <f t="shared" si="7179"/>
        <v>2.4750408346515891</v>
      </c>
    </row>
    <row r="56838" spans="2:15" x14ac:dyDescent="0.25">
      <c r="B56838" s="3">
        <v>44877.583333333336</v>
      </c>
      <c r="C56838">
        <v>15.3308</v>
      </c>
      <c r="D56838">
        <v>69.448999999999998</v>
      </c>
      <c r="E56838">
        <v>14.682499999999999</v>
      </c>
      <c r="F56838">
        <v>76.703000000000003</v>
      </c>
      <c r="G56838">
        <f t="shared" si="7173"/>
        <v>0.64830000000000076</v>
      </c>
      <c r="H56838" s="4">
        <f t="shared" si="7174"/>
        <v>0.45675773169728201</v>
      </c>
      <c r="I56838" s="4">
        <f t="shared" si="7175"/>
        <v>0.12675773169728199</v>
      </c>
      <c r="J56838">
        <f t="shared" si="7180"/>
        <v>2.6765808706730949</v>
      </c>
      <c r="L56838">
        <f t="shared" si="7176"/>
        <v>2022</v>
      </c>
      <c r="M56838">
        <f t="shared" si="7177"/>
        <v>11</v>
      </c>
      <c r="N56838">
        <f t="shared" si="7178"/>
        <v>12</v>
      </c>
      <c r="O56838">
        <f t="shared" si="7179"/>
        <v>2.6765808706730949</v>
      </c>
    </row>
    <row r="56839" spans="2:15" x14ac:dyDescent="0.25">
      <c r="B56839" s="3">
        <v>44877.59375</v>
      </c>
      <c r="C56839">
        <v>15.3247</v>
      </c>
      <c r="D56839">
        <v>69.448999999999998</v>
      </c>
      <c r="E56839">
        <v>14.6806</v>
      </c>
      <c r="F56839">
        <v>77.573999999999998</v>
      </c>
      <c r="G56839">
        <f t="shared" si="7173"/>
        <v>0.64409999999999989</v>
      </c>
      <c r="H56839" s="4">
        <f t="shared" si="7174"/>
        <v>0.45379863486999689</v>
      </c>
      <c r="I56839" s="4">
        <f t="shared" si="7175"/>
        <v>0.12379863486999687</v>
      </c>
      <c r="J56839">
        <f t="shared" si="7180"/>
        <v>2.4544887496219117</v>
      </c>
      <c r="L56839">
        <f t="shared" si="7176"/>
        <v>2022</v>
      </c>
      <c r="M56839">
        <f t="shared" si="7177"/>
        <v>11</v>
      </c>
      <c r="N56839">
        <f t="shared" si="7178"/>
        <v>12</v>
      </c>
      <c r="O56839">
        <f t="shared" si="7179"/>
        <v>2.4544887496219117</v>
      </c>
    </row>
    <row r="56840" spans="2:15" x14ac:dyDescent="0.25">
      <c r="B56840" s="3">
        <v>44877.604166666664</v>
      </c>
      <c r="C56840">
        <v>15.3232</v>
      </c>
      <c r="D56840">
        <v>69.448999999999998</v>
      </c>
      <c r="E56840">
        <v>14.6777</v>
      </c>
      <c r="F56840">
        <v>78.097999999999999</v>
      </c>
      <c r="G56840">
        <f t="shared" si="7173"/>
        <v>0.64550000000000018</v>
      </c>
      <c r="H56840" s="4">
        <f t="shared" si="7174"/>
        <v>0.45478500047909198</v>
      </c>
      <c r="I56840" s="4">
        <f t="shared" si="7175"/>
        <v>0.12478500047909197</v>
      </c>
      <c r="J56840">
        <f t="shared" si="7180"/>
        <v>2.5269684133349362</v>
      </c>
      <c r="L56840">
        <f t="shared" si="7176"/>
        <v>2022</v>
      </c>
      <c r="M56840">
        <f t="shared" si="7177"/>
        <v>11</v>
      </c>
      <c r="N56840">
        <f t="shared" si="7178"/>
        <v>12</v>
      </c>
      <c r="O56840">
        <f t="shared" si="7179"/>
        <v>2.5269684133349362</v>
      </c>
    </row>
    <row r="56841" spans="2:15" x14ac:dyDescent="0.25">
      <c r="B56841" s="3">
        <v>44877.614583333336</v>
      </c>
      <c r="C56841">
        <v>15.3186</v>
      </c>
      <c r="D56841">
        <v>69.448999999999998</v>
      </c>
      <c r="E56841">
        <v>14.675599999999999</v>
      </c>
      <c r="F56841">
        <v>77.923000000000002</v>
      </c>
      <c r="G56841">
        <f t="shared" si="7173"/>
        <v>0.64300000000000068</v>
      </c>
      <c r="H56841" s="4">
        <f t="shared" si="7174"/>
        <v>0.45302363331999429</v>
      </c>
      <c r="I56841" s="4">
        <f t="shared" si="7175"/>
        <v>0.12302363331999427</v>
      </c>
      <c r="J56841">
        <f t="shared" si="7180"/>
        <v>2.3986105509454458</v>
      </c>
      <c r="L56841">
        <f t="shared" si="7176"/>
        <v>2022</v>
      </c>
      <c r="M56841">
        <f t="shared" si="7177"/>
        <v>11</v>
      </c>
      <c r="N56841">
        <f t="shared" si="7178"/>
        <v>12</v>
      </c>
      <c r="O56841">
        <f t="shared" si="7179"/>
        <v>2.3986105509454458</v>
      </c>
    </row>
    <row r="56842" spans="2:15" x14ac:dyDescent="0.25">
      <c r="B56842" s="3">
        <v>44877.625</v>
      </c>
      <c r="C56842">
        <v>15.3186</v>
      </c>
      <c r="D56842">
        <v>69.448999999999998</v>
      </c>
      <c r="E56842">
        <v>14.6746</v>
      </c>
      <c r="F56842">
        <v>77.573999999999998</v>
      </c>
      <c r="G56842">
        <f t="shared" si="7173"/>
        <v>0.64400000000000013</v>
      </c>
      <c r="H56842" s="4">
        <f t="shared" si="7174"/>
        <v>0.45372818018363309</v>
      </c>
      <c r="I56842" s="4">
        <f t="shared" si="7175"/>
        <v>0.12372818018363307</v>
      </c>
      <c r="J56842">
        <f t="shared" si="7180"/>
        <v>2.4493701847956735</v>
      </c>
      <c r="L56842">
        <f t="shared" si="7176"/>
        <v>2022</v>
      </c>
      <c r="M56842">
        <f t="shared" si="7177"/>
        <v>11</v>
      </c>
      <c r="N56842">
        <f t="shared" si="7178"/>
        <v>12</v>
      </c>
      <c r="O56842">
        <f t="shared" si="7179"/>
        <v>2.4493701847956735</v>
      </c>
    </row>
    <row r="56843" spans="2:15" x14ac:dyDescent="0.25">
      <c r="B56843" s="3">
        <v>44877.635416666664</v>
      </c>
      <c r="C56843">
        <v>15.317</v>
      </c>
      <c r="D56843">
        <v>69.448999999999998</v>
      </c>
      <c r="E56843">
        <v>14.668799999999999</v>
      </c>
      <c r="F56843">
        <v>77.573999999999998</v>
      </c>
      <c r="G56843">
        <f t="shared" si="7173"/>
        <v>0.648200000000001</v>
      </c>
      <c r="H56843" s="4">
        <f t="shared" si="7174"/>
        <v>0.45668727701091827</v>
      </c>
      <c r="I56843" s="4">
        <f t="shared" si="7175"/>
        <v>0.12668727701091825</v>
      </c>
      <c r="J56843">
        <f t="shared" si="7180"/>
        <v>2.6711293630465205</v>
      </c>
      <c r="L56843">
        <f t="shared" si="7176"/>
        <v>2022</v>
      </c>
      <c r="M56843">
        <f t="shared" si="7177"/>
        <v>11</v>
      </c>
      <c r="N56843">
        <f t="shared" si="7178"/>
        <v>12</v>
      </c>
      <c r="O56843">
        <f t="shared" si="7179"/>
        <v>2.6711293630465205</v>
      </c>
    </row>
    <row r="56844" spans="2:15" x14ac:dyDescent="0.25">
      <c r="B56844" s="3">
        <v>44877.645833333336</v>
      </c>
      <c r="C56844">
        <v>15.3155</v>
      </c>
      <c r="D56844">
        <v>69.448999999999998</v>
      </c>
      <c r="E56844">
        <v>14.6713</v>
      </c>
      <c r="F56844">
        <v>77.400000000000006</v>
      </c>
      <c r="G56844">
        <f t="shared" si="7173"/>
        <v>0.64419999999999966</v>
      </c>
      <c r="H56844" s="4">
        <f t="shared" si="7174"/>
        <v>0.45386908955636068</v>
      </c>
      <c r="I56844" s="4">
        <f t="shared" si="7175"/>
        <v>0.12386908955636067</v>
      </c>
      <c r="J56844">
        <f t="shared" si="7180"/>
        <v>2.4596150896410318</v>
      </c>
      <c r="L56844">
        <f t="shared" si="7176"/>
        <v>2022</v>
      </c>
      <c r="M56844">
        <f t="shared" si="7177"/>
        <v>11</v>
      </c>
      <c r="N56844">
        <f t="shared" si="7178"/>
        <v>12</v>
      </c>
      <c r="O56844">
        <f t="shared" si="7179"/>
        <v>2.4596150896410318</v>
      </c>
    </row>
    <row r="56845" spans="2:15" x14ac:dyDescent="0.25">
      <c r="B56845" s="3">
        <v>44877.65625</v>
      </c>
      <c r="C56845">
        <v>15.3186</v>
      </c>
      <c r="D56845">
        <v>69.448999999999998</v>
      </c>
      <c r="E56845">
        <v>14.6751</v>
      </c>
      <c r="F56845">
        <v>77.224999999999994</v>
      </c>
      <c r="G56845">
        <f t="shared" si="7173"/>
        <v>0.64349999999999952</v>
      </c>
      <c r="H56845" s="4">
        <f t="shared" si="7174"/>
        <v>0.45337590675181316</v>
      </c>
      <c r="I56845" s="4">
        <f t="shared" si="7175"/>
        <v>0.12337590675181315</v>
      </c>
      <c r="J56845">
        <f t="shared" si="7180"/>
        <v>2.4238937305174839</v>
      </c>
      <c r="L56845">
        <f t="shared" si="7176"/>
        <v>2022</v>
      </c>
      <c r="M56845">
        <f t="shared" si="7177"/>
        <v>11</v>
      </c>
      <c r="N56845">
        <f t="shared" si="7178"/>
        <v>12</v>
      </c>
      <c r="O56845">
        <f t="shared" si="7179"/>
        <v>2.4238937305174839</v>
      </c>
    </row>
    <row r="56846" spans="2:15" x14ac:dyDescent="0.25">
      <c r="B56846" s="3">
        <v>44877.666666666664</v>
      </c>
      <c r="C56846">
        <v>15.3186</v>
      </c>
      <c r="D56846">
        <v>69.448999999999998</v>
      </c>
      <c r="E56846">
        <v>14.676500000000001</v>
      </c>
      <c r="F56846">
        <v>77.224999999999994</v>
      </c>
      <c r="G56846">
        <f t="shared" si="7173"/>
        <v>0.64209999999999923</v>
      </c>
      <c r="H56846" s="4">
        <f t="shared" si="7174"/>
        <v>0.45238954114271807</v>
      </c>
      <c r="I56846" s="4">
        <f t="shared" si="7175"/>
        <v>0.12238954114271805</v>
      </c>
      <c r="J56846">
        <f t="shared" si="7180"/>
        <v>2.3535849472659662</v>
      </c>
      <c r="L56846">
        <f t="shared" si="7176"/>
        <v>2022</v>
      </c>
      <c r="M56846">
        <f t="shared" si="7177"/>
        <v>11</v>
      </c>
      <c r="N56846">
        <f t="shared" si="7178"/>
        <v>12</v>
      </c>
      <c r="O56846">
        <f t="shared" si="7179"/>
        <v>2.3535849472659662</v>
      </c>
    </row>
    <row r="56847" spans="2:15" x14ac:dyDescent="0.25">
      <c r="B56847" s="3">
        <v>44877.677083333336</v>
      </c>
      <c r="C56847">
        <v>15.3186</v>
      </c>
      <c r="D56847">
        <v>69.448999999999998</v>
      </c>
      <c r="E56847">
        <v>14.6751</v>
      </c>
      <c r="F56847">
        <v>77.224999999999994</v>
      </c>
      <c r="G56847">
        <f t="shared" si="7173"/>
        <v>0.64349999999999952</v>
      </c>
      <c r="H56847" s="4">
        <f t="shared" si="7174"/>
        <v>0.45337590675181316</v>
      </c>
      <c r="I56847" s="4">
        <f t="shared" si="7175"/>
        <v>0.12337590675181315</v>
      </c>
      <c r="J56847">
        <f t="shared" si="7180"/>
        <v>2.4238937305174839</v>
      </c>
      <c r="L56847">
        <f t="shared" si="7176"/>
        <v>2022</v>
      </c>
      <c r="M56847">
        <f t="shared" si="7177"/>
        <v>11</v>
      </c>
      <c r="N56847">
        <f t="shared" si="7178"/>
        <v>12</v>
      </c>
      <c r="O56847">
        <f t="shared" si="7179"/>
        <v>2.4238937305174839</v>
      </c>
    </row>
    <row r="56848" spans="2:15" x14ac:dyDescent="0.25">
      <c r="B56848" s="3">
        <v>44877.6875</v>
      </c>
      <c r="C56848">
        <v>15.3155</v>
      </c>
      <c r="D56848">
        <v>69.448999999999998</v>
      </c>
      <c r="E56848">
        <v>14.676500000000001</v>
      </c>
      <c r="F56848">
        <v>77.224999999999994</v>
      </c>
      <c r="G56848">
        <f t="shared" si="7173"/>
        <v>0.63899999999999935</v>
      </c>
      <c r="H56848" s="4">
        <f t="shared" si="7174"/>
        <v>0.45020544586543665</v>
      </c>
      <c r="I56848" s="4">
        <f t="shared" si="7175"/>
        <v>0.12020544586543663</v>
      </c>
      <c r="J56848">
        <f t="shared" si="7180"/>
        <v>2.203193078247752</v>
      </c>
      <c r="L56848">
        <f t="shared" si="7176"/>
        <v>2022</v>
      </c>
      <c r="M56848">
        <f t="shared" si="7177"/>
        <v>11</v>
      </c>
      <c r="N56848">
        <f t="shared" si="7178"/>
        <v>12</v>
      </c>
      <c r="O56848">
        <f t="shared" si="7179"/>
        <v>2.203193078247752</v>
      </c>
    </row>
    <row r="56849" spans="2:15" x14ac:dyDescent="0.25">
      <c r="B56849" s="3">
        <v>44877.697916666664</v>
      </c>
      <c r="C56849">
        <v>15.317</v>
      </c>
      <c r="D56849">
        <v>69.448999999999998</v>
      </c>
      <c r="E56849">
        <v>14.6732</v>
      </c>
      <c r="F56849">
        <v>77.05</v>
      </c>
      <c r="G56849">
        <f t="shared" si="7173"/>
        <v>0.64380000000000059</v>
      </c>
      <c r="H56849" s="4">
        <f t="shared" si="7174"/>
        <v>0.45358727081090572</v>
      </c>
      <c r="I56849" s="4">
        <f t="shared" si="7175"/>
        <v>0.1235872708109057</v>
      </c>
      <c r="J56849">
        <f t="shared" si="7180"/>
        <v>2.4391563512231622</v>
      </c>
      <c r="L56849">
        <f t="shared" si="7176"/>
        <v>2022</v>
      </c>
      <c r="M56849">
        <f t="shared" si="7177"/>
        <v>11</v>
      </c>
      <c r="N56849">
        <f t="shared" si="7178"/>
        <v>12</v>
      </c>
      <c r="O56849">
        <f t="shared" si="7179"/>
        <v>2.4391563512231622</v>
      </c>
    </row>
    <row r="56850" spans="2:15" x14ac:dyDescent="0.25">
      <c r="B56850" s="3">
        <v>44877.708333333336</v>
      </c>
      <c r="C56850">
        <v>15.3186</v>
      </c>
      <c r="D56850">
        <v>69.448999999999998</v>
      </c>
      <c r="E56850">
        <v>14.6775</v>
      </c>
      <c r="F56850">
        <v>76.528000000000006</v>
      </c>
      <c r="G56850">
        <f t="shared" si="7173"/>
        <v>0.64109999999999978</v>
      </c>
      <c r="H56850" s="4">
        <f t="shared" si="7174"/>
        <v>0.45168499427907927</v>
      </c>
      <c r="I56850" s="4">
        <f t="shared" si="7175"/>
        <v>0.12168499427907925</v>
      </c>
      <c r="J56850">
        <f t="shared" si="7180"/>
        <v>2.3042809496365018</v>
      </c>
      <c r="L56850">
        <f t="shared" si="7176"/>
        <v>2022</v>
      </c>
      <c r="M56850">
        <f t="shared" si="7177"/>
        <v>11</v>
      </c>
      <c r="N56850">
        <f t="shared" si="7178"/>
        <v>12</v>
      </c>
      <c r="O56850">
        <f t="shared" si="7179"/>
        <v>2.3042809496365018</v>
      </c>
    </row>
    <row r="56851" spans="2:15" x14ac:dyDescent="0.25">
      <c r="B56851" s="3">
        <v>44877.71875</v>
      </c>
      <c r="C56851">
        <v>15.317</v>
      </c>
      <c r="D56851">
        <v>69.448999999999998</v>
      </c>
      <c r="E56851">
        <v>14.6751</v>
      </c>
      <c r="F56851">
        <v>76.180999999999997</v>
      </c>
      <c r="G56851">
        <f t="shared" si="7173"/>
        <v>0.64189999999999969</v>
      </c>
      <c r="H56851" s="4">
        <f t="shared" si="7174"/>
        <v>0.45224863176999053</v>
      </c>
      <c r="I56851" s="4">
        <f t="shared" si="7175"/>
        <v>0.12224863176999051</v>
      </c>
      <c r="J56851">
        <f t="shared" si="7180"/>
        <v>2.3436633560257185</v>
      </c>
      <c r="L56851">
        <f t="shared" si="7176"/>
        <v>2022</v>
      </c>
      <c r="M56851">
        <f t="shared" si="7177"/>
        <v>11</v>
      </c>
      <c r="N56851">
        <f t="shared" si="7178"/>
        <v>12</v>
      </c>
      <c r="O56851">
        <f t="shared" si="7179"/>
        <v>2.3436633560257185</v>
      </c>
    </row>
    <row r="56852" spans="2:15" x14ac:dyDescent="0.25">
      <c r="B56852" s="3">
        <v>44877.729166666664</v>
      </c>
      <c r="C56852">
        <v>15.320600000000001</v>
      </c>
      <c r="D56852">
        <v>69.622</v>
      </c>
      <c r="E56852">
        <v>14.678000000000001</v>
      </c>
      <c r="F56852">
        <v>75.659000000000006</v>
      </c>
      <c r="G56852">
        <f t="shared" si="7173"/>
        <v>0.64259999999999984</v>
      </c>
      <c r="H56852" s="4">
        <f t="shared" si="7174"/>
        <v>0.45274181457453799</v>
      </c>
      <c r="I56852" s="4">
        <f t="shared" si="7175"/>
        <v>0.12274181457453798</v>
      </c>
      <c r="J56852">
        <f t="shared" si="7180"/>
        <v>2.378522547369033</v>
      </c>
      <c r="L56852">
        <f t="shared" si="7176"/>
        <v>2022</v>
      </c>
      <c r="M56852">
        <f t="shared" si="7177"/>
        <v>11</v>
      </c>
      <c r="N56852">
        <f t="shared" si="7178"/>
        <v>12</v>
      </c>
      <c r="O56852">
        <f t="shared" si="7179"/>
        <v>2.378522547369033</v>
      </c>
    </row>
    <row r="56853" spans="2:15" x14ac:dyDescent="0.25">
      <c r="B56853" s="3">
        <v>44877.739583333336</v>
      </c>
      <c r="C56853">
        <v>15.3253</v>
      </c>
      <c r="D56853">
        <v>69.622</v>
      </c>
      <c r="E56853">
        <v>14.6823</v>
      </c>
      <c r="F56853">
        <v>75.138999999999996</v>
      </c>
      <c r="G56853">
        <f t="shared" si="7173"/>
        <v>0.64300000000000068</v>
      </c>
      <c r="H56853" s="4">
        <f t="shared" si="7174"/>
        <v>0.45302363331999429</v>
      </c>
      <c r="I56853" s="4">
        <f t="shared" si="7175"/>
        <v>0.12302363331999427</v>
      </c>
      <c r="J56853">
        <f t="shared" si="7180"/>
        <v>2.3986105509454458</v>
      </c>
      <c r="L56853">
        <f t="shared" si="7176"/>
        <v>2022</v>
      </c>
      <c r="M56853">
        <f t="shared" si="7177"/>
        <v>11</v>
      </c>
      <c r="N56853">
        <f t="shared" si="7178"/>
        <v>12</v>
      </c>
      <c r="O56853">
        <f t="shared" si="7179"/>
        <v>2.3986105509454458</v>
      </c>
    </row>
    <row r="56854" spans="2:15" x14ac:dyDescent="0.25">
      <c r="B56854" s="3">
        <v>44877.75</v>
      </c>
      <c r="C56854">
        <v>15.323700000000001</v>
      </c>
      <c r="D56854">
        <v>69.622</v>
      </c>
      <c r="E56854">
        <v>14.681699999999999</v>
      </c>
      <c r="F56854">
        <v>74.445999999999998</v>
      </c>
      <c r="G56854">
        <f t="shared" si="7173"/>
        <v>0.64200000000000124</v>
      </c>
      <c r="H56854" s="4">
        <f t="shared" si="7174"/>
        <v>0.45231908645635566</v>
      </c>
      <c r="I56854" s="4">
        <f t="shared" si="7175"/>
        <v>0.12231908645635564</v>
      </c>
      <c r="J56854">
        <f t="shared" si="7180"/>
        <v>2.3486203411965056</v>
      </c>
      <c r="L56854">
        <f t="shared" si="7176"/>
        <v>2022</v>
      </c>
      <c r="M56854">
        <f t="shared" si="7177"/>
        <v>11</v>
      </c>
      <c r="N56854">
        <f t="shared" si="7178"/>
        <v>12</v>
      </c>
      <c r="O56854">
        <f t="shared" si="7179"/>
        <v>2.3486203411965056</v>
      </c>
    </row>
    <row r="56855" spans="2:15" x14ac:dyDescent="0.25">
      <c r="B56855" s="3">
        <v>44877.760416666664</v>
      </c>
      <c r="C56855">
        <v>15.323700000000001</v>
      </c>
      <c r="D56855">
        <v>69.622</v>
      </c>
      <c r="E56855">
        <v>14.683199999999999</v>
      </c>
      <c r="F56855">
        <v>73.926000000000002</v>
      </c>
      <c r="G56855">
        <f t="shared" si="7173"/>
        <v>0.64050000000000118</v>
      </c>
      <c r="H56855" s="4">
        <f t="shared" si="7174"/>
        <v>0.45126226616089676</v>
      </c>
      <c r="I56855" s="4">
        <f t="shared" si="7175"/>
        <v>0.12126226616089675</v>
      </c>
      <c r="J56855">
        <f t="shared" si="7180"/>
        <v>2.2750616659285265</v>
      </c>
      <c r="L56855">
        <f t="shared" si="7176"/>
        <v>2022</v>
      </c>
      <c r="M56855">
        <f t="shared" si="7177"/>
        <v>11</v>
      </c>
      <c r="N56855">
        <f t="shared" si="7178"/>
        <v>12</v>
      </c>
      <c r="O56855">
        <f t="shared" si="7179"/>
        <v>2.2750616659285265</v>
      </c>
    </row>
    <row r="56856" spans="2:15" x14ac:dyDescent="0.25">
      <c r="B56856" s="3">
        <v>44877.770833333336</v>
      </c>
      <c r="C56856">
        <v>15.3253</v>
      </c>
      <c r="D56856">
        <v>69.622</v>
      </c>
      <c r="E56856">
        <v>14.6822</v>
      </c>
      <c r="F56856">
        <v>73.061999999999998</v>
      </c>
      <c r="G56856">
        <f t="shared" si="7173"/>
        <v>0.64310000000000045</v>
      </c>
      <c r="H56856" s="4">
        <f t="shared" si="7174"/>
        <v>0.45309408800635809</v>
      </c>
      <c r="I56856" s="4">
        <f t="shared" si="7175"/>
        <v>0.12309408800635807</v>
      </c>
      <c r="J56856">
        <f t="shared" si="7180"/>
        <v>2.4036517690263421</v>
      </c>
      <c r="L56856">
        <f t="shared" si="7176"/>
        <v>2022</v>
      </c>
      <c r="M56856">
        <f t="shared" si="7177"/>
        <v>11</v>
      </c>
      <c r="N56856">
        <f t="shared" si="7178"/>
        <v>12</v>
      </c>
      <c r="O56856">
        <f t="shared" si="7179"/>
        <v>2.4036517690263421</v>
      </c>
    </row>
    <row r="56857" spans="2:15" x14ac:dyDescent="0.25">
      <c r="B56857" s="3">
        <v>44877.78125</v>
      </c>
      <c r="C56857">
        <v>15.326700000000001</v>
      </c>
      <c r="D56857">
        <v>69.622</v>
      </c>
      <c r="E56857">
        <v>14.6846</v>
      </c>
      <c r="F56857">
        <v>72.372</v>
      </c>
      <c r="G56857">
        <f t="shared" si="7173"/>
        <v>0.642100000000001</v>
      </c>
      <c r="H56857" s="4">
        <f t="shared" si="7174"/>
        <v>0.45238954114271934</v>
      </c>
      <c r="I56857" s="4">
        <f t="shared" si="7175"/>
        <v>0.12238954114271933</v>
      </c>
      <c r="J56857">
        <f t="shared" si="7180"/>
        <v>2.3535849472660542</v>
      </c>
      <c r="L56857">
        <f t="shared" si="7176"/>
        <v>2022</v>
      </c>
      <c r="M56857">
        <f t="shared" si="7177"/>
        <v>11</v>
      </c>
      <c r="N56857">
        <f t="shared" si="7178"/>
        <v>12</v>
      </c>
      <c r="O56857">
        <f t="shared" si="7179"/>
        <v>2.3535849472660542</v>
      </c>
    </row>
    <row r="56858" spans="2:15" x14ac:dyDescent="0.25">
      <c r="B56858" s="3">
        <v>44877.791666666664</v>
      </c>
      <c r="C56858">
        <v>15.326700000000001</v>
      </c>
      <c r="D56858">
        <v>69.622</v>
      </c>
      <c r="E56858">
        <v>14.6851</v>
      </c>
      <c r="F56858">
        <v>71.512</v>
      </c>
      <c r="G56858">
        <f t="shared" si="7173"/>
        <v>0.64160000000000039</v>
      </c>
      <c r="H56858" s="4">
        <f t="shared" si="7174"/>
        <v>0.4520372677108993</v>
      </c>
      <c r="I56858" s="4">
        <f t="shared" si="7175"/>
        <v>0.12203726771089929</v>
      </c>
      <c r="J56858">
        <f t="shared" si="7180"/>
        <v>2.3288380527564168</v>
      </c>
      <c r="L56858">
        <f t="shared" si="7176"/>
        <v>2022</v>
      </c>
      <c r="M56858">
        <f t="shared" si="7177"/>
        <v>11</v>
      </c>
      <c r="N56858">
        <f t="shared" si="7178"/>
        <v>12</v>
      </c>
      <c r="O56858">
        <f t="shared" si="7179"/>
        <v>2.3288380527564168</v>
      </c>
    </row>
    <row r="56859" spans="2:15" x14ac:dyDescent="0.25">
      <c r="B56859" s="3">
        <v>44877.802083333336</v>
      </c>
      <c r="C56859">
        <v>15.3283</v>
      </c>
      <c r="D56859">
        <v>69.622</v>
      </c>
      <c r="E56859">
        <v>14.6861</v>
      </c>
      <c r="F56859">
        <v>70.823999999999998</v>
      </c>
      <c r="G56859">
        <f t="shared" si="7173"/>
        <v>0.64220000000000077</v>
      </c>
      <c r="H56859" s="4">
        <f t="shared" si="7174"/>
        <v>0.45245999582908303</v>
      </c>
      <c r="I56859" s="4">
        <f t="shared" si="7175"/>
        <v>0.12245999582908301</v>
      </c>
      <c r="J56859">
        <f t="shared" si="7180"/>
        <v>2.3585571815537207</v>
      </c>
      <c r="L56859">
        <f t="shared" si="7176"/>
        <v>2022</v>
      </c>
      <c r="M56859">
        <f t="shared" si="7177"/>
        <v>11</v>
      </c>
      <c r="N56859">
        <f t="shared" si="7178"/>
        <v>12</v>
      </c>
      <c r="O56859">
        <f t="shared" si="7179"/>
        <v>2.3585571815537207</v>
      </c>
    </row>
    <row r="56860" spans="2:15" x14ac:dyDescent="0.25">
      <c r="B56860" s="3">
        <v>44877.8125</v>
      </c>
      <c r="C56860">
        <v>15.329800000000001</v>
      </c>
      <c r="D56860">
        <v>69.622</v>
      </c>
      <c r="E56860">
        <v>14.6899</v>
      </c>
      <c r="F56860">
        <v>70.137</v>
      </c>
      <c r="G56860">
        <f t="shared" si="7173"/>
        <v>0.6399000000000008</v>
      </c>
      <c r="H56860" s="4">
        <f t="shared" si="7174"/>
        <v>0.45083953804271298</v>
      </c>
      <c r="I56860" s="4">
        <f t="shared" si="7175"/>
        <v>0.12083953804271297</v>
      </c>
      <c r="J56860">
        <f t="shared" si="7180"/>
        <v>2.2461127946355042</v>
      </c>
      <c r="L56860">
        <f t="shared" si="7176"/>
        <v>2022</v>
      </c>
      <c r="M56860">
        <f t="shared" si="7177"/>
        <v>11</v>
      </c>
      <c r="N56860">
        <f t="shared" si="7178"/>
        <v>12</v>
      </c>
      <c r="O56860">
        <f t="shared" si="7179"/>
        <v>2.2461127946355042</v>
      </c>
    </row>
    <row r="56861" spans="2:15" x14ac:dyDescent="0.25">
      <c r="B56861" s="3">
        <v>44877.822916666664</v>
      </c>
      <c r="C56861">
        <v>15.329800000000001</v>
      </c>
      <c r="D56861">
        <v>69.622</v>
      </c>
      <c r="E56861">
        <v>14.6884</v>
      </c>
      <c r="F56861">
        <v>69.622</v>
      </c>
      <c r="G56861">
        <f t="shared" si="7173"/>
        <v>0.64140000000000086</v>
      </c>
      <c r="H56861" s="4">
        <f t="shared" si="7174"/>
        <v>0.45189635833817177</v>
      </c>
      <c r="I56861" s="4">
        <f t="shared" si="7175"/>
        <v>0.12189635833817175</v>
      </c>
      <c r="J56861">
        <f t="shared" si="7180"/>
        <v>2.3189924876780537</v>
      </c>
      <c r="L56861">
        <f t="shared" si="7176"/>
        <v>2022</v>
      </c>
      <c r="M56861">
        <f t="shared" si="7177"/>
        <v>11</v>
      </c>
      <c r="N56861">
        <f t="shared" si="7178"/>
        <v>12</v>
      </c>
      <c r="O56861">
        <f t="shared" si="7179"/>
        <v>2.3189924876780537</v>
      </c>
    </row>
    <row r="56862" spans="2:15" x14ac:dyDescent="0.25">
      <c r="B56862" s="3">
        <v>44877.833333333336</v>
      </c>
      <c r="C56862">
        <v>15.329800000000001</v>
      </c>
      <c r="D56862">
        <v>69.622</v>
      </c>
      <c r="E56862">
        <v>14.6884</v>
      </c>
      <c r="F56862">
        <v>69.106999999999999</v>
      </c>
      <c r="G56862">
        <f t="shared" si="7173"/>
        <v>0.64140000000000086</v>
      </c>
      <c r="H56862" s="4">
        <f t="shared" si="7174"/>
        <v>0.45189635833817177</v>
      </c>
      <c r="I56862" s="4">
        <f t="shared" si="7175"/>
        <v>0.12189635833817175</v>
      </c>
      <c r="J56862">
        <f t="shared" si="7180"/>
        <v>2.3189924876780537</v>
      </c>
      <c r="L56862">
        <f t="shared" si="7176"/>
        <v>2022</v>
      </c>
      <c r="M56862">
        <f t="shared" si="7177"/>
        <v>11</v>
      </c>
      <c r="N56862">
        <f t="shared" si="7178"/>
        <v>12</v>
      </c>
      <c r="O56862">
        <f t="shared" si="7179"/>
        <v>2.3189924876780537</v>
      </c>
    </row>
    <row r="56863" spans="2:15" x14ac:dyDescent="0.25">
      <c r="B56863" s="3">
        <v>44877.84375</v>
      </c>
      <c r="C56863">
        <v>15.329800000000001</v>
      </c>
      <c r="D56863">
        <v>69.622</v>
      </c>
      <c r="E56863">
        <v>14.6884</v>
      </c>
      <c r="F56863">
        <v>68.591999999999999</v>
      </c>
      <c r="G56863">
        <f t="shared" si="7173"/>
        <v>0.64140000000000086</v>
      </c>
      <c r="H56863" s="4">
        <f t="shared" si="7174"/>
        <v>0.45189635833817177</v>
      </c>
      <c r="I56863" s="4">
        <f t="shared" si="7175"/>
        <v>0.12189635833817175</v>
      </c>
      <c r="J56863">
        <f t="shared" si="7180"/>
        <v>2.3189924876780537</v>
      </c>
      <c r="L56863">
        <f t="shared" si="7176"/>
        <v>2022</v>
      </c>
      <c r="M56863">
        <f t="shared" si="7177"/>
        <v>11</v>
      </c>
      <c r="N56863">
        <f t="shared" si="7178"/>
        <v>12</v>
      </c>
      <c r="O56863">
        <f t="shared" si="7179"/>
        <v>2.3189924876780537</v>
      </c>
    </row>
    <row r="56864" spans="2:15" x14ac:dyDescent="0.25">
      <c r="B56864" s="3">
        <v>44877.854166666664</v>
      </c>
      <c r="C56864">
        <v>15.329800000000001</v>
      </c>
      <c r="D56864">
        <v>69.622</v>
      </c>
      <c r="E56864">
        <v>14.6884</v>
      </c>
      <c r="F56864">
        <v>68.076999999999998</v>
      </c>
      <c r="G56864">
        <f t="shared" si="7173"/>
        <v>0.64140000000000086</v>
      </c>
      <c r="H56864" s="4">
        <f t="shared" si="7174"/>
        <v>0.45189635833817177</v>
      </c>
      <c r="I56864" s="4">
        <f t="shared" si="7175"/>
        <v>0.12189635833817175</v>
      </c>
      <c r="J56864">
        <f t="shared" si="7180"/>
        <v>2.3189924876780537</v>
      </c>
      <c r="L56864">
        <f t="shared" si="7176"/>
        <v>2022</v>
      </c>
      <c r="M56864">
        <f t="shared" si="7177"/>
        <v>11</v>
      </c>
      <c r="N56864">
        <f t="shared" si="7178"/>
        <v>12</v>
      </c>
      <c r="O56864">
        <f t="shared" si="7179"/>
        <v>2.3189924876780537</v>
      </c>
    </row>
    <row r="56865" spans="2:15" x14ac:dyDescent="0.25">
      <c r="B56865" s="3">
        <v>44877.864583333336</v>
      </c>
      <c r="C56865">
        <v>15.330299999999999</v>
      </c>
      <c r="D56865">
        <v>69.793000000000006</v>
      </c>
      <c r="E56865">
        <v>14.689</v>
      </c>
      <c r="F56865">
        <v>67.734999999999999</v>
      </c>
      <c r="G56865">
        <f t="shared" si="7173"/>
        <v>0.64129999999999932</v>
      </c>
      <c r="H56865" s="4">
        <f t="shared" si="7174"/>
        <v>0.4518259036518068</v>
      </c>
      <c r="I56865" s="4">
        <f t="shared" si="7175"/>
        <v>0.12182590365180679</v>
      </c>
      <c r="J56865">
        <f t="shared" si="7180"/>
        <v>2.3140810743535623</v>
      </c>
      <c r="L56865">
        <f t="shared" si="7176"/>
        <v>2022</v>
      </c>
      <c r="M56865">
        <f t="shared" si="7177"/>
        <v>11</v>
      </c>
      <c r="N56865">
        <f t="shared" si="7178"/>
        <v>12</v>
      </c>
      <c r="O56865">
        <f t="shared" si="7179"/>
        <v>2.3140810743535623</v>
      </c>
    </row>
    <row r="56866" spans="2:15" x14ac:dyDescent="0.25">
      <c r="B56866" s="3">
        <v>44877.875</v>
      </c>
      <c r="C56866">
        <v>15.336399999999999</v>
      </c>
      <c r="D56866">
        <v>69.793000000000006</v>
      </c>
      <c r="E56866">
        <v>14.693300000000001</v>
      </c>
      <c r="F56866">
        <v>67.221000000000004</v>
      </c>
      <c r="G56866">
        <f t="shared" si="7173"/>
        <v>0.64309999999999867</v>
      </c>
      <c r="H56866" s="4">
        <f t="shared" si="7174"/>
        <v>0.45309408800635687</v>
      </c>
      <c r="I56866" s="4">
        <f t="shared" si="7175"/>
        <v>0.12309408800635685</v>
      </c>
      <c r="J56866">
        <f t="shared" si="7180"/>
        <v>2.4036517690262569</v>
      </c>
      <c r="L56866">
        <f t="shared" si="7176"/>
        <v>2022</v>
      </c>
      <c r="M56866">
        <f t="shared" si="7177"/>
        <v>11</v>
      </c>
      <c r="N56866">
        <f t="shared" si="7178"/>
        <v>12</v>
      </c>
      <c r="O56866">
        <f t="shared" si="7179"/>
        <v>2.4036517690262569</v>
      </c>
    </row>
    <row r="56867" spans="2:15" x14ac:dyDescent="0.25">
      <c r="B56867" s="3">
        <v>44877.885416666664</v>
      </c>
      <c r="C56867">
        <v>15.3409</v>
      </c>
      <c r="D56867">
        <v>69.793000000000006</v>
      </c>
      <c r="E56867">
        <v>14.698700000000001</v>
      </c>
      <c r="F56867">
        <v>67.05</v>
      </c>
      <c r="G56867">
        <f t="shared" si="7173"/>
        <v>0.64219999999999899</v>
      </c>
      <c r="H56867" s="4">
        <f t="shared" si="7174"/>
        <v>0.45245999582908181</v>
      </c>
      <c r="I56867" s="4">
        <f t="shared" si="7175"/>
        <v>0.12245999582908179</v>
      </c>
      <c r="J56867">
        <f t="shared" si="7180"/>
        <v>2.358557181553631</v>
      </c>
      <c r="L56867">
        <f t="shared" si="7176"/>
        <v>2022</v>
      </c>
      <c r="M56867">
        <f t="shared" si="7177"/>
        <v>11</v>
      </c>
      <c r="N56867">
        <f t="shared" si="7178"/>
        <v>12</v>
      </c>
      <c r="O56867">
        <f t="shared" si="7179"/>
        <v>2.358557181553631</v>
      </c>
    </row>
    <row r="56868" spans="2:15" x14ac:dyDescent="0.25">
      <c r="B56868" s="3">
        <v>44877.895833333336</v>
      </c>
      <c r="C56868">
        <v>15.336399999999999</v>
      </c>
      <c r="D56868">
        <v>69.793000000000006</v>
      </c>
      <c r="E56868">
        <v>14.693300000000001</v>
      </c>
      <c r="F56868">
        <v>66.707999999999998</v>
      </c>
      <c r="G56868">
        <f t="shared" si="7173"/>
        <v>0.64309999999999867</v>
      </c>
      <c r="H56868" s="4">
        <f t="shared" si="7174"/>
        <v>0.45309408800635687</v>
      </c>
      <c r="I56868" s="4">
        <f t="shared" si="7175"/>
        <v>0.12309408800635685</v>
      </c>
      <c r="J56868">
        <f t="shared" si="7180"/>
        <v>2.4036517690262569</v>
      </c>
      <c r="L56868">
        <f t="shared" si="7176"/>
        <v>2022</v>
      </c>
      <c r="M56868">
        <f t="shared" si="7177"/>
        <v>11</v>
      </c>
      <c r="N56868">
        <f t="shared" si="7178"/>
        <v>12</v>
      </c>
      <c r="O56868">
        <f t="shared" si="7179"/>
        <v>2.4036517690262569</v>
      </c>
    </row>
    <row r="56869" spans="2:15" x14ac:dyDescent="0.25">
      <c r="B56869" s="3">
        <v>44877.90625</v>
      </c>
      <c r="C56869">
        <v>15.337899999999999</v>
      </c>
      <c r="D56869">
        <v>69.793000000000006</v>
      </c>
      <c r="E56869">
        <v>14.6929</v>
      </c>
      <c r="F56869">
        <v>66.537000000000006</v>
      </c>
      <c r="G56869">
        <f t="shared" si="7173"/>
        <v>0.64499999999999957</v>
      </c>
      <c r="H56869" s="4">
        <f t="shared" si="7174"/>
        <v>0.45443272704727194</v>
      </c>
      <c r="I56869" s="4">
        <f t="shared" si="7175"/>
        <v>0.12443272704727193</v>
      </c>
      <c r="J56869">
        <f t="shared" si="7180"/>
        <v>2.5009066027074827</v>
      </c>
      <c r="L56869">
        <f t="shared" si="7176"/>
        <v>2022</v>
      </c>
      <c r="M56869">
        <f t="shared" si="7177"/>
        <v>11</v>
      </c>
      <c r="N56869">
        <f t="shared" si="7178"/>
        <v>12</v>
      </c>
      <c r="O56869">
        <f t="shared" si="7179"/>
        <v>2.5009066027074827</v>
      </c>
    </row>
    <row r="56870" spans="2:15" x14ac:dyDescent="0.25">
      <c r="B56870" s="3">
        <v>44877.916666666664</v>
      </c>
      <c r="C56870">
        <v>15.336399999999999</v>
      </c>
      <c r="D56870">
        <v>69.793000000000006</v>
      </c>
      <c r="E56870">
        <v>14.693899999999999</v>
      </c>
      <c r="F56870">
        <v>66.366</v>
      </c>
      <c r="G56870">
        <f t="shared" si="7173"/>
        <v>0.64250000000000007</v>
      </c>
      <c r="H56870" s="4">
        <f t="shared" si="7174"/>
        <v>0.45267135988817436</v>
      </c>
      <c r="I56870" s="4">
        <f t="shared" si="7175"/>
        <v>0.12267135988817435</v>
      </c>
      <c r="J56870">
        <f t="shared" si="7180"/>
        <v>2.3735197269601387</v>
      </c>
      <c r="L56870">
        <f t="shared" si="7176"/>
        <v>2022</v>
      </c>
      <c r="M56870">
        <f t="shared" si="7177"/>
        <v>11</v>
      </c>
      <c r="N56870">
        <f t="shared" si="7178"/>
        <v>12</v>
      </c>
      <c r="O56870">
        <f t="shared" si="7179"/>
        <v>2.3735197269601387</v>
      </c>
    </row>
    <row r="56871" spans="2:15" x14ac:dyDescent="0.25">
      <c r="B56871" s="3">
        <v>44877.927083333336</v>
      </c>
      <c r="C56871">
        <v>15.337899999999999</v>
      </c>
      <c r="D56871">
        <v>69.793000000000006</v>
      </c>
      <c r="E56871">
        <v>14.694900000000001</v>
      </c>
      <c r="F56871">
        <v>66.192999999999998</v>
      </c>
      <c r="G56871">
        <f t="shared" si="7173"/>
        <v>0.64299999999999891</v>
      </c>
      <c r="H56871" s="4">
        <f t="shared" si="7174"/>
        <v>0.45302363331999307</v>
      </c>
      <c r="I56871" s="4">
        <f t="shared" si="7175"/>
        <v>0.12302363331999305</v>
      </c>
      <c r="J56871">
        <f t="shared" si="7180"/>
        <v>2.3986105509453606</v>
      </c>
      <c r="L56871">
        <f t="shared" si="7176"/>
        <v>2022</v>
      </c>
      <c r="M56871">
        <f t="shared" si="7177"/>
        <v>11</v>
      </c>
      <c r="N56871">
        <f t="shared" si="7178"/>
        <v>12</v>
      </c>
      <c r="O56871">
        <f t="shared" si="7179"/>
        <v>2.3986105509453606</v>
      </c>
    </row>
    <row r="56872" spans="2:15" x14ac:dyDescent="0.25">
      <c r="B56872" s="3">
        <v>44877.9375</v>
      </c>
      <c r="C56872">
        <v>15.337899999999999</v>
      </c>
      <c r="D56872">
        <v>69.793000000000006</v>
      </c>
      <c r="E56872">
        <v>14.6958</v>
      </c>
      <c r="F56872">
        <v>66.022000000000006</v>
      </c>
      <c r="G56872">
        <f t="shared" si="7173"/>
        <v>0.64209999999999923</v>
      </c>
      <c r="H56872" s="4">
        <f t="shared" si="7174"/>
        <v>0.45238954114271807</v>
      </c>
      <c r="I56872" s="4">
        <f t="shared" si="7175"/>
        <v>0.12238954114271805</v>
      </c>
      <c r="J56872">
        <f t="shared" si="7180"/>
        <v>2.3535849472659662</v>
      </c>
      <c r="L56872">
        <f t="shared" si="7176"/>
        <v>2022</v>
      </c>
      <c r="M56872">
        <f t="shared" si="7177"/>
        <v>11</v>
      </c>
      <c r="N56872">
        <f t="shared" si="7178"/>
        <v>12</v>
      </c>
      <c r="O56872">
        <f t="shared" si="7179"/>
        <v>2.3535849472659662</v>
      </c>
    </row>
    <row r="56873" spans="2:15" x14ac:dyDescent="0.25">
      <c r="B56873" s="3">
        <v>44877.947916666664</v>
      </c>
      <c r="C56873">
        <v>15.339499999999999</v>
      </c>
      <c r="D56873">
        <v>69.793000000000006</v>
      </c>
      <c r="E56873">
        <v>14.6929</v>
      </c>
      <c r="F56873">
        <v>66.022000000000006</v>
      </c>
      <c r="G56873">
        <f t="shared" si="7173"/>
        <v>0.6465999999999994</v>
      </c>
      <c r="H56873" s="4">
        <f t="shared" si="7174"/>
        <v>0.45556000202909458</v>
      </c>
      <c r="I56873" s="4">
        <f t="shared" si="7175"/>
        <v>0.12556000202909456</v>
      </c>
      <c r="J56873">
        <f t="shared" si="7180"/>
        <v>2.5849990330611332</v>
      </c>
      <c r="L56873">
        <f t="shared" si="7176"/>
        <v>2022</v>
      </c>
      <c r="M56873">
        <f t="shared" si="7177"/>
        <v>11</v>
      </c>
      <c r="N56873">
        <f t="shared" si="7178"/>
        <v>12</v>
      </c>
      <c r="O56873">
        <f t="shared" si="7179"/>
        <v>2.5849990330611332</v>
      </c>
    </row>
    <row r="56874" spans="2:15" x14ac:dyDescent="0.25">
      <c r="B56874" s="3">
        <v>44877.958333333336</v>
      </c>
      <c r="C56874">
        <v>15.339499999999999</v>
      </c>
      <c r="D56874">
        <v>69.793000000000006</v>
      </c>
      <c r="E56874">
        <v>14.693899999999999</v>
      </c>
      <c r="F56874">
        <v>65.850999999999999</v>
      </c>
      <c r="G56874">
        <f t="shared" si="7173"/>
        <v>0.64559999999999995</v>
      </c>
      <c r="H56874" s="4">
        <f t="shared" si="7174"/>
        <v>0.45485545516545561</v>
      </c>
      <c r="I56874" s="4">
        <f t="shared" si="7175"/>
        <v>0.1248554551654556</v>
      </c>
      <c r="J56874">
        <f t="shared" si="7180"/>
        <v>2.5322043820366931</v>
      </c>
      <c r="L56874">
        <f t="shared" si="7176"/>
        <v>2022</v>
      </c>
      <c r="M56874">
        <f t="shared" si="7177"/>
        <v>11</v>
      </c>
      <c r="N56874">
        <f t="shared" si="7178"/>
        <v>12</v>
      </c>
      <c r="O56874">
        <f t="shared" si="7179"/>
        <v>2.5322043820366931</v>
      </c>
    </row>
    <row r="56875" spans="2:15" x14ac:dyDescent="0.25">
      <c r="B56875" s="3">
        <v>44877.96875</v>
      </c>
      <c r="C56875">
        <v>15.339499999999999</v>
      </c>
      <c r="D56875">
        <v>69.793000000000006</v>
      </c>
      <c r="E56875">
        <v>14.6968</v>
      </c>
      <c r="F56875">
        <v>65.850999999999999</v>
      </c>
      <c r="G56875">
        <f t="shared" si="7173"/>
        <v>0.6426999999999996</v>
      </c>
      <c r="H56875" s="4">
        <f t="shared" si="7174"/>
        <v>0.45281226926090179</v>
      </c>
      <c r="I56875" s="4">
        <f t="shared" si="7175"/>
        <v>0.12281226926090177</v>
      </c>
      <c r="J56875">
        <f t="shared" si="7180"/>
        <v>2.3835330326344923</v>
      </c>
      <c r="L56875">
        <f t="shared" si="7176"/>
        <v>2022</v>
      </c>
      <c r="M56875">
        <f t="shared" si="7177"/>
        <v>11</v>
      </c>
      <c r="N56875">
        <f t="shared" si="7178"/>
        <v>12</v>
      </c>
      <c r="O56875">
        <f t="shared" si="7179"/>
        <v>2.3835330326344923</v>
      </c>
    </row>
    <row r="56876" spans="2:15" x14ac:dyDescent="0.25">
      <c r="B56876" s="3">
        <v>44877.979166666664</v>
      </c>
      <c r="C56876">
        <v>15.336399999999999</v>
      </c>
      <c r="D56876">
        <v>69.793000000000006</v>
      </c>
      <c r="E56876">
        <v>14.6935</v>
      </c>
      <c r="F56876">
        <v>65.680000000000007</v>
      </c>
      <c r="G56876">
        <f t="shared" si="7173"/>
        <v>0.64289999999999914</v>
      </c>
      <c r="H56876" s="4">
        <f t="shared" si="7174"/>
        <v>0.45295317863362938</v>
      </c>
      <c r="I56876" s="4">
        <f t="shared" si="7175"/>
        <v>0.12295317863362937</v>
      </c>
      <c r="J56876">
        <f t="shared" si="7180"/>
        <v>2.3935770270823329</v>
      </c>
      <c r="L56876">
        <f t="shared" si="7176"/>
        <v>2022</v>
      </c>
      <c r="M56876">
        <f t="shared" si="7177"/>
        <v>11</v>
      </c>
      <c r="N56876">
        <f t="shared" si="7178"/>
        <v>12</v>
      </c>
      <c r="O56876">
        <f t="shared" si="7179"/>
        <v>2.3935770270823329</v>
      </c>
    </row>
    <row r="56877" spans="2:15" x14ac:dyDescent="0.25">
      <c r="B56877" s="3">
        <v>44877.989583333336</v>
      </c>
      <c r="C56877">
        <v>15.338900000000001</v>
      </c>
      <c r="D56877">
        <v>69.622</v>
      </c>
      <c r="E56877">
        <v>14.697800000000001</v>
      </c>
      <c r="F56877">
        <v>65.680000000000007</v>
      </c>
      <c r="G56877">
        <f t="shared" si="7173"/>
        <v>0.64109999999999978</v>
      </c>
      <c r="H56877" s="4">
        <f t="shared" si="7174"/>
        <v>0.45168499427907927</v>
      </c>
      <c r="I56877" s="4">
        <f t="shared" si="7175"/>
        <v>0.12168499427907925</v>
      </c>
      <c r="J56877">
        <f t="shared" si="7180"/>
        <v>2.3042809496365018</v>
      </c>
      <c r="L56877">
        <f t="shared" si="7176"/>
        <v>2022</v>
      </c>
      <c r="M56877">
        <f t="shared" si="7177"/>
        <v>11</v>
      </c>
      <c r="N56877">
        <f t="shared" si="7178"/>
        <v>12</v>
      </c>
      <c r="O56877">
        <f t="shared" si="7179"/>
        <v>2.3042809496365018</v>
      </c>
    </row>
    <row r="56878" spans="2:15" x14ac:dyDescent="0.25">
      <c r="B56878" s="3">
        <v>44878</v>
      </c>
      <c r="C56878">
        <v>15.3375</v>
      </c>
      <c r="D56878">
        <v>69.622</v>
      </c>
      <c r="E56878">
        <v>14.6944</v>
      </c>
      <c r="F56878">
        <v>65.509</v>
      </c>
      <c r="G56878">
        <f t="shared" si="7173"/>
        <v>0.64310000000000045</v>
      </c>
      <c r="H56878" s="4">
        <f t="shared" si="7174"/>
        <v>0.45309408800635809</v>
      </c>
      <c r="I56878" s="4">
        <f t="shared" si="7175"/>
        <v>0.12309408800635807</v>
      </c>
      <c r="J56878">
        <f t="shared" si="7180"/>
        <v>2.4036517690263421</v>
      </c>
      <c r="L56878">
        <f t="shared" si="7176"/>
        <v>2022</v>
      </c>
      <c r="M56878">
        <f t="shared" si="7177"/>
        <v>11</v>
      </c>
      <c r="N56878">
        <f t="shared" si="7178"/>
        <v>13</v>
      </c>
      <c r="O56878">
        <f t="shared" si="7179"/>
        <v>2.4036517690263421</v>
      </c>
    </row>
    <row r="56879" spans="2:15" x14ac:dyDescent="0.25">
      <c r="B56879" s="3">
        <v>44878.010416666664</v>
      </c>
      <c r="C56879">
        <v>15.3344</v>
      </c>
      <c r="D56879">
        <v>69.622</v>
      </c>
      <c r="E56879">
        <v>14.691000000000001</v>
      </c>
      <c r="F56879">
        <v>65.337999999999994</v>
      </c>
      <c r="G56879">
        <f t="shared" si="7173"/>
        <v>0.64339999999999975</v>
      </c>
      <c r="H56879" s="4">
        <f t="shared" si="7174"/>
        <v>0.45330545206544942</v>
      </c>
      <c r="I56879" s="4">
        <f t="shared" si="7175"/>
        <v>0.12330545206544941</v>
      </c>
      <c r="J56879">
        <f t="shared" si="7180"/>
        <v>2.418821662063654</v>
      </c>
      <c r="L56879">
        <f t="shared" si="7176"/>
        <v>2022</v>
      </c>
      <c r="M56879">
        <f t="shared" si="7177"/>
        <v>11</v>
      </c>
      <c r="N56879">
        <f t="shared" si="7178"/>
        <v>13</v>
      </c>
      <c r="O56879">
        <f t="shared" si="7179"/>
        <v>2.418821662063654</v>
      </c>
    </row>
    <row r="56880" spans="2:15" x14ac:dyDescent="0.25">
      <c r="B56880" s="3">
        <v>44878.020833333336</v>
      </c>
      <c r="C56880">
        <v>15.338900000000001</v>
      </c>
      <c r="D56880">
        <v>69.622</v>
      </c>
      <c r="E56880">
        <v>14.695399999999999</v>
      </c>
      <c r="F56880">
        <v>65.337999999999994</v>
      </c>
      <c r="G56880">
        <f t="shared" ref="G56880:G56943" si="7181">C56880-E56880</f>
        <v>0.64350000000000129</v>
      </c>
      <c r="H56880" s="4">
        <f t="shared" ref="H56880:H56943" si="7182">1000*G56880/2.2/(2.54^2)/100</f>
        <v>0.45337590675181438</v>
      </c>
      <c r="I56880" s="4">
        <f t="shared" ref="I56880:I56943" si="7183">H56880-($Y$1-$Y$2)/100</f>
        <v>0.12337590675181437</v>
      </c>
      <c r="J56880">
        <f t="shared" si="7180"/>
        <v>2.4238937305175723</v>
      </c>
      <c r="L56880">
        <f t="shared" si="7176"/>
        <v>2022</v>
      </c>
      <c r="M56880">
        <f t="shared" si="7177"/>
        <v>11</v>
      </c>
      <c r="N56880">
        <f t="shared" si="7178"/>
        <v>13</v>
      </c>
      <c r="O56880">
        <f t="shared" si="7179"/>
        <v>2.4238937305175723</v>
      </c>
    </row>
    <row r="56881" spans="2:15" x14ac:dyDescent="0.25">
      <c r="B56881" s="3">
        <v>44878.03125</v>
      </c>
      <c r="C56881">
        <v>15.3375</v>
      </c>
      <c r="D56881">
        <v>69.622</v>
      </c>
      <c r="E56881">
        <v>14.693899999999999</v>
      </c>
      <c r="F56881">
        <v>65.337999999999994</v>
      </c>
      <c r="G56881">
        <f t="shared" si="7181"/>
        <v>0.64360000000000106</v>
      </c>
      <c r="H56881" s="4">
        <f t="shared" si="7182"/>
        <v>0.45344636143817818</v>
      </c>
      <c r="I56881" s="4">
        <f t="shared" si="7183"/>
        <v>0.12344636143817816</v>
      </c>
      <c r="J56881">
        <f t="shared" si="7180"/>
        <v>2.4289735299540416</v>
      </c>
      <c r="L56881">
        <f t="shared" si="7176"/>
        <v>2022</v>
      </c>
      <c r="M56881">
        <f t="shared" si="7177"/>
        <v>11</v>
      </c>
      <c r="N56881">
        <f t="shared" si="7178"/>
        <v>13</v>
      </c>
      <c r="O56881">
        <f t="shared" si="7179"/>
        <v>2.4289735299540416</v>
      </c>
    </row>
    <row r="56882" spans="2:15" x14ac:dyDescent="0.25">
      <c r="B56882" s="3">
        <v>44878.041666666664</v>
      </c>
      <c r="C56882">
        <v>15.3314</v>
      </c>
      <c r="D56882">
        <v>69.622</v>
      </c>
      <c r="E56882">
        <v>14.6881</v>
      </c>
      <c r="F56882">
        <v>65.337999999999994</v>
      </c>
      <c r="G56882">
        <f t="shared" si="7181"/>
        <v>0.64329999999999998</v>
      </c>
      <c r="H56882" s="4">
        <f t="shared" si="7182"/>
        <v>0.45323499737908562</v>
      </c>
      <c r="I56882" s="4">
        <f t="shared" si="7183"/>
        <v>0.12323499737908561</v>
      </c>
      <c r="J56882">
        <f t="shared" si="7180"/>
        <v>2.4137573172338893</v>
      </c>
      <c r="L56882">
        <f t="shared" si="7176"/>
        <v>2022</v>
      </c>
      <c r="M56882">
        <f t="shared" si="7177"/>
        <v>11</v>
      </c>
      <c r="N56882">
        <f t="shared" si="7178"/>
        <v>13</v>
      </c>
      <c r="O56882">
        <f t="shared" si="7179"/>
        <v>2.4137573172338893</v>
      </c>
    </row>
    <row r="56883" spans="2:15" x14ac:dyDescent="0.25">
      <c r="B56883" s="3">
        <v>44878.052083333336</v>
      </c>
      <c r="C56883">
        <v>15.3338</v>
      </c>
      <c r="D56883">
        <v>69.448999999999998</v>
      </c>
      <c r="E56883">
        <v>14.6896</v>
      </c>
      <c r="F56883">
        <v>65.337999999999994</v>
      </c>
      <c r="G56883">
        <f t="shared" si="7181"/>
        <v>0.64419999999999966</v>
      </c>
      <c r="H56883" s="4">
        <f t="shared" si="7182"/>
        <v>0.45386908955636068</v>
      </c>
      <c r="I56883" s="4">
        <f t="shared" si="7183"/>
        <v>0.12386908955636067</v>
      </c>
      <c r="J56883">
        <f t="shared" si="7180"/>
        <v>2.4596150896410318</v>
      </c>
      <c r="L56883">
        <f t="shared" si="7176"/>
        <v>2022</v>
      </c>
      <c r="M56883">
        <f t="shared" si="7177"/>
        <v>11</v>
      </c>
      <c r="N56883">
        <f t="shared" si="7178"/>
        <v>13</v>
      </c>
      <c r="O56883">
        <f t="shared" si="7179"/>
        <v>2.4596150896410318</v>
      </c>
    </row>
    <row r="56884" spans="2:15" x14ac:dyDescent="0.25">
      <c r="B56884" s="3">
        <v>44878.0625</v>
      </c>
      <c r="C56884">
        <v>15.3369</v>
      </c>
      <c r="D56884">
        <v>69.448999999999998</v>
      </c>
      <c r="E56884">
        <v>14.692500000000001</v>
      </c>
      <c r="F56884">
        <v>65.337999999999994</v>
      </c>
      <c r="G56884">
        <f t="shared" si="7181"/>
        <v>0.6443999999999992</v>
      </c>
      <c r="H56884" s="4">
        <f t="shared" si="7182"/>
        <v>0.45400999892908822</v>
      </c>
      <c r="I56884" s="4">
        <f t="shared" si="7183"/>
        <v>0.12400999892908821</v>
      </c>
      <c r="J56884">
        <f t="shared" si="7180"/>
        <v>2.4698911247734499</v>
      </c>
      <c r="L56884">
        <f t="shared" si="7176"/>
        <v>2022</v>
      </c>
      <c r="M56884">
        <f t="shared" si="7177"/>
        <v>11</v>
      </c>
      <c r="N56884">
        <f t="shared" si="7178"/>
        <v>13</v>
      </c>
      <c r="O56884">
        <f t="shared" si="7179"/>
        <v>2.4698911247734499</v>
      </c>
    </row>
    <row r="56885" spans="2:15" x14ac:dyDescent="0.25">
      <c r="B56885" s="3">
        <v>44878.072916666664</v>
      </c>
      <c r="C56885">
        <v>15.3415</v>
      </c>
      <c r="D56885">
        <v>69.448999999999998</v>
      </c>
      <c r="E56885">
        <v>14.6988</v>
      </c>
      <c r="F56885">
        <v>65.509</v>
      </c>
      <c r="G56885">
        <f t="shared" si="7181"/>
        <v>0.6426999999999996</v>
      </c>
      <c r="H56885" s="4">
        <f t="shared" si="7182"/>
        <v>0.45281226926090179</v>
      </c>
      <c r="I56885" s="4">
        <f t="shared" si="7183"/>
        <v>0.12281226926090177</v>
      </c>
      <c r="J56885">
        <f t="shared" si="7180"/>
        <v>2.3835330326344923</v>
      </c>
      <c r="L56885">
        <f t="shared" si="7176"/>
        <v>2022</v>
      </c>
      <c r="M56885">
        <f t="shared" si="7177"/>
        <v>11</v>
      </c>
      <c r="N56885">
        <f t="shared" si="7178"/>
        <v>13</v>
      </c>
      <c r="O56885">
        <f t="shared" si="7179"/>
        <v>2.3835330326344923</v>
      </c>
    </row>
    <row r="56886" spans="2:15" x14ac:dyDescent="0.25">
      <c r="B56886" s="3">
        <v>44878.083333333336</v>
      </c>
      <c r="C56886">
        <v>15.3385</v>
      </c>
      <c r="D56886">
        <v>69.448999999999998</v>
      </c>
      <c r="E56886">
        <v>14.694900000000001</v>
      </c>
      <c r="F56886">
        <v>65.680000000000007</v>
      </c>
      <c r="G56886">
        <f t="shared" si="7181"/>
        <v>0.64359999999999928</v>
      </c>
      <c r="H56886" s="4">
        <f t="shared" si="7182"/>
        <v>0.45344636143817679</v>
      </c>
      <c r="I56886" s="4">
        <f t="shared" si="7183"/>
        <v>0.12344636143817678</v>
      </c>
      <c r="J56886">
        <f t="shared" si="7180"/>
        <v>2.4289735299539421</v>
      </c>
      <c r="L56886">
        <f t="shared" si="7176"/>
        <v>2022</v>
      </c>
      <c r="M56886">
        <f t="shared" si="7177"/>
        <v>11</v>
      </c>
      <c r="N56886">
        <f t="shared" si="7178"/>
        <v>13</v>
      </c>
      <c r="O56886">
        <f t="shared" si="7179"/>
        <v>2.4289735299539421</v>
      </c>
    </row>
    <row r="56887" spans="2:15" x14ac:dyDescent="0.25">
      <c r="B56887" s="3">
        <v>44878.09375</v>
      </c>
      <c r="C56887">
        <v>15.3385</v>
      </c>
      <c r="D56887">
        <v>69.448999999999998</v>
      </c>
      <c r="E56887">
        <v>14.691000000000001</v>
      </c>
      <c r="F56887">
        <v>65.850999999999999</v>
      </c>
      <c r="G56887">
        <f t="shared" si="7181"/>
        <v>0.64749999999999908</v>
      </c>
      <c r="H56887" s="4">
        <f t="shared" si="7182"/>
        <v>0.45619409420636947</v>
      </c>
      <c r="I56887" s="4">
        <f t="shared" si="7183"/>
        <v>0.12619409420636946</v>
      </c>
      <c r="J56887">
        <f t="shared" si="7180"/>
        <v>2.6331946301120523</v>
      </c>
      <c r="L56887">
        <f t="shared" si="7176"/>
        <v>2022</v>
      </c>
      <c r="M56887">
        <f t="shared" si="7177"/>
        <v>11</v>
      </c>
      <c r="N56887">
        <f t="shared" si="7178"/>
        <v>13</v>
      </c>
      <c r="O56887">
        <f t="shared" si="7179"/>
        <v>2.6331946301120523</v>
      </c>
    </row>
    <row r="56888" spans="2:15" x14ac:dyDescent="0.25">
      <c r="B56888" s="3">
        <v>44878.104166666664</v>
      </c>
      <c r="C56888">
        <v>15.3354</v>
      </c>
      <c r="D56888">
        <v>69.448999999999998</v>
      </c>
      <c r="E56888">
        <v>14.69</v>
      </c>
      <c r="F56888">
        <v>66.022000000000006</v>
      </c>
      <c r="G56888">
        <f t="shared" si="7181"/>
        <v>0.64540000000000042</v>
      </c>
      <c r="H56888" s="4">
        <f t="shared" si="7182"/>
        <v>0.45471454579272824</v>
      </c>
      <c r="I56888" s="4">
        <f t="shared" si="7183"/>
        <v>0.12471454579272823</v>
      </c>
      <c r="J56888">
        <f t="shared" si="7180"/>
        <v>2.5217403233751918</v>
      </c>
      <c r="L56888">
        <f t="shared" si="7176"/>
        <v>2022</v>
      </c>
      <c r="M56888">
        <f t="shared" si="7177"/>
        <v>11</v>
      </c>
      <c r="N56888">
        <f t="shared" si="7178"/>
        <v>13</v>
      </c>
      <c r="O56888">
        <f t="shared" si="7179"/>
        <v>2.5217403233751918</v>
      </c>
    </row>
    <row r="56889" spans="2:15" x14ac:dyDescent="0.25">
      <c r="B56889" s="3">
        <v>44878.114583333336</v>
      </c>
      <c r="C56889">
        <v>15.330299999999999</v>
      </c>
      <c r="D56889">
        <v>69.278000000000006</v>
      </c>
      <c r="E56889">
        <v>14.689</v>
      </c>
      <c r="F56889">
        <v>66.192999999999998</v>
      </c>
      <c r="G56889">
        <f t="shared" si="7181"/>
        <v>0.64129999999999932</v>
      </c>
      <c r="H56889" s="4">
        <f t="shared" si="7182"/>
        <v>0.4518259036518068</v>
      </c>
      <c r="I56889" s="4">
        <f t="shared" si="7183"/>
        <v>0.12182590365180679</v>
      </c>
      <c r="J56889">
        <f t="shared" si="7180"/>
        <v>2.3140810743535623</v>
      </c>
      <c r="L56889">
        <f t="shared" si="7176"/>
        <v>2022</v>
      </c>
      <c r="M56889">
        <f t="shared" si="7177"/>
        <v>11</v>
      </c>
      <c r="N56889">
        <f t="shared" si="7178"/>
        <v>13</v>
      </c>
      <c r="O56889">
        <f t="shared" si="7179"/>
        <v>2.3140810743535623</v>
      </c>
    </row>
    <row r="56890" spans="2:15" x14ac:dyDescent="0.25">
      <c r="B56890" s="3">
        <v>44878.125</v>
      </c>
      <c r="C56890">
        <v>15.331799999999999</v>
      </c>
      <c r="D56890">
        <v>69.278000000000006</v>
      </c>
      <c r="E56890">
        <v>14.6904</v>
      </c>
      <c r="F56890">
        <v>66.192999999999998</v>
      </c>
      <c r="G56890">
        <f t="shared" si="7181"/>
        <v>0.64139999999999908</v>
      </c>
      <c r="H56890" s="4">
        <f t="shared" si="7182"/>
        <v>0.45189635833817055</v>
      </c>
      <c r="I56890" s="4">
        <f t="shared" si="7183"/>
        <v>0.12189635833817053</v>
      </c>
      <c r="J56890">
        <f t="shared" si="7180"/>
        <v>2.3189924876779671</v>
      </c>
      <c r="L56890">
        <f t="shared" si="7176"/>
        <v>2022</v>
      </c>
      <c r="M56890">
        <f t="shared" si="7177"/>
        <v>11</v>
      </c>
      <c r="N56890">
        <f t="shared" si="7178"/>
        <v>13</v>
      </c>
      <c r="O56890">
        <f t="shared" si="7179"/>
        <v>2.3189924876779671</v>
      </c>
    </row>
    <row r="56891" spans="2:15" x14ac:dyDescent="0.25">
      <c r="B56891" s="3">
        <v>44878.135416666664</v>
      </c>
      <c r="C56891">
        <v>15.331799999999999</v>
      </c>
      <c r="D56891">
        <v>69.278000000000006</v>
      </c>
      <c r="E56891">
        <v>14.6875</v>
      </c>
      <c r="F56891">
        <v>66.192999999999998</v>
      </c>
      <c r="G56891">
        <f t="shared" si="7181"/>
        <v>0.64429999999999943</v>
      </c>
      <c r="H56891" s="4">
        <f t="shared" si="7182"/>
        <v>0.45393954424272437</v>
      </c>
      <c r="I56891" s="4">
        <f t="shared" si="7183"/>
        <v>0.12393954424272435</v>
      </c>
      <c r="J56891">
        <f t="shared" si="7180"/>
        <v>2.4647492122312116</v>
      </c>
      <c r="L56891">
        <f t="shared" si="7176"/>
        <v>2022</v>
      </c>
      <c r="M56891">
        <f t="shared" si="7177"/>
        <v>11</v>
      </c>
      <c r="N56891">
        <f t="shared" si="7178"/>
        <v>13</v>
      </c>
      <c r="O56891">
        <f t="shared" si="7179"/>
        <v>2.4647492122312116</v>
      </c>
    </row>
    <row r="56892" spans="2:15" x14ac:dyDescent="0.25">
      <c r="B56892" s="3">
        <v>44878.145833333336</v>
      </c>
      <c r="C56892">
        <v>15.322699999999999</v>
      </c>
      <c r="D56892">
        <v>69.278000000000006</v>
      </c>
      <c r="E56892">
        <v>14.6812</v>
      </c>
      <c r="F56892">
        <v>66.022000000000006</v>
      </c>
      <c r="G56892">
        <f t="shared" si="7181"/>
        <v>0.64149999999999885</v>
      </c>
      <c r="H56892" s="4">
        <f t="shared" si="7182"/>
        <v>0.45196681302453429</v>
      </c>
      <c r="I56892" s="4">
        <f t="shared" si="7183"/>
        <v>0.12196681302453427</v>
      </c>
      <c r="J56892">
        <f t="shared" si="7180"/>
        <v>2.3239114780447636</v>
      </c>
      <c r="L56892">
        <f t="shared" si="7176"/>
        <v>2022</v>
      </c>
      <c r="M56892">
        <f t="shared" si="7177"/>
        <v>11</v>
      </c>
      <c r="N56892">
        <f t="shared" si="7178"/>
        <v>13</v>
      </c>
      <c r="O56892">
        <f t="shared" si="7179"/>
        <v>2.3239114780447636</v>
      </c>
    </row>
    <row r="56893" spans="2:15" x14ac:dyDescent="0.25">
      <c r="B56893" s="3">
        <v>44878.15625</v>
      </c>
      <c r="C56893">
        <v>15.319599999999999</v>
      </c>
      <c r="D56893">
        <v>69.278000000000006</v>
      </c>
      <c r="E56893">
        <v>14.6754</v>
      </c>
      <c r="F56893">
        <v>66.022000000000006</v>
      </c>
      <c r="G56893">
        <f t="shared" si="7181"/>
        <v>0.64419999999999966</v>
      </c>
      <c r="H56893" s="4">
        <f t="shared" si="7182"/>
        <v>0.45386908955636068</v>
      </c>
      <c r="I56893" s="4">
        <f t="shared" si="7183"/>
        <v>0.12386908955636067</v>
      </c>
      <c r="J56893">
        <f t="shared" si="7180"/>
        <v>2.4596150896410318</v>
      </c>
      <c r="L56893">
        <f t="shared" ref="L56893:L56956" si="7184">YEAR(B56893)</f>
        <v>2022</v>
      </c>
      <c r="M56893">
        <f t="shared" ref="M56893:M56956" si="7185">MONTH(B56893)</f>
        <v>11</v>
      </c>
      <c r="N56893">
        <f t="shared" ref="N56893:N56956" si="7186">DAY(B56893)</f>
        <v>13</v>
      </c>
      <c r="O56893">
        <f t="shared" ref="O56893:O56956" si="7187">J56893</f>
        <v>2.4596150896410318</v>
      </c>
    </row>
    <row r="56894" spans="2:15" x14ac:dyDescent="0.25">
      <c r="B56894" s="3">
        <v>44878.166666666664</v>
      </c>
      <c r="C56894">
        <v>15.327299999999999</v>
      </c>
      <c r="D56894">
        <v>69.278000000000006</v>
      </c>
      <c r="E56894">
        <v>14.6778</v>
      </c>
      <c r="F56894">
        <v>65.850999999999999</v>
      </c>
      <c r="G56894">
        <f t="shared" si="7181"/>
        <v>0.64949999999999974</v>
      </c>
      <c r="H56894" s="4">
        <f t="shared" si="7182"/>
        <v>0.4576031879336484</v>
      </c>
      <c r="I56894" s="4">
        <f t="shared" si="7183"/>
        <v>0.12760318793364839</v>
      </c>
      <c r="J56894">
        <f t="shared" si="7180"/>
        <v>2.7426319313827898</v>
      </c>
      <c r="L56894">
        <f t="shared" si="7184"/>
        <v>2022</v>
      </c>
      <c r="M56894">
        <f t="shared" si="7185"/>
        <v>11</v>
      </c>
      <c r="N56894">
        <f t="shared" si="7186"/>
        <v>13</v>
      </c>
      <c r="O56894">
        <f t="shared" si="7187"/>
        <v>2.7426319313827898</v>
      </c>
    </row>
    <row r="56895" spans="2:15" x14ac:dyDescent="0.25">
      <c r="B56895" s="3">
        <v>44878.177083333336</v>
      </c>
      <c r="C56895">
        <v>15.327299999999999</v>
      </c>
      <c r="D56895">
        <v>69.278000000000006</v>
      </c>
      <c r="E56895">
        <v>14.6822</v>
      </c>
      <c r="F56895">
        <v>65.850999999999999</v>
      </c>
      <c r="G56895">
        <f t="shared" si="7181"/>
        <v>0.64509999999999934</v>
      </c>
      <c r="H56895" s="4">
        <f t="shared" si="7182"/>
        <v>0.45450318173363569</v>
      </c>
      <c r="I56895" s="4">
        <f t="shared" si="7183"/>
        <v>0.12450318173363567</v>
      </c>
      <c r="J56895">
        <f t="shared" si="7180"/>
        <v>2.5061032518165876</v>
      </c>
      <c r="L56895">
        <f t="shared" si="7184"/>
        <v>2022</v>
      </c>
      <c r="M56895">
        <f t="shared" si="7185"/>
        <v>11</v>
      </c>
      <c r="N56895">
        <f t="shared" si="7186"/>
        <v>13</v>
      </c>
      <c r="O56895">
        <f t="shared" si="7187"/>
        <v>2.5061032518165876</v>
      </c>
    </row>
    <row r="56896" spans="2:15" x14ac:dyDescent="0.25">
      <c r="B56896" s="3">
        <v>44878.1875</v>
      </c>
      <c r="C56896">
        <v>15.326700000000001</v>
      </c>
      <c r="D56896">
        <v>69.106999999999999</v>
      </c>
      <c r="E56896">
        <v>14.6807</v>
      </c>
      <c r="F56896">
        <v>65.850999999999999</v>
      </c>
      <c r="G56896">
        <f t="shared" si="7181"/>
        <v>0.6460000000000008</v>
      </c>
      <c r="H56896" s="4">
        <f t="shared" si="7182"/>
        <v>0.45513727391091197</v>
      </c>
      <c r="I56896" s="4">
        <f t="shared" si="7183"/>
        <v>0.12513727391091195</v>
      </c>
      <c r="J56896">
        <f t="shared" si="7180"/>
        <v>2.5532271926526664</v>
      </c>
      <c r="L56896">
        <f t="shared" si="7184"/>
        <v>2022</v>
      </c>
      <c r="M56896">
        <f t="shared" si="7185"/>
        <v>11</v>
      </c>
      <c r="N56896">
        <f t="shared" si="7186"/>
        <v>13</v>
      </c>
      <c r="O56896">
        <f t="shared" si="7187"/>
        <v>2.5532271926526664</v>
      </c>
    </row>
    <row r="56897" spans="2:15" x14ac:dyDescent="0.25">
      <c r="B56897" s="3">
        <v>44878.197916666664</v>
      </c>
      <c r="C56897">
        <v>15.3192</v>
      </c>
      <c r="D56897">
        <v>69.106999999999999</v>
      </c>
      <c r="E56897">
        <v>14.6793</v>
      </c>
      <c r="F56897">
        <v>65.850999999999999</v>
      </c>
      <c r="G56897">
        <f t="shared" si="7181"/>
        <v>0.6399000000000008</v>
      </c>
      <c r="H56897" s="4">
        <f t="shared" si="7182"/>
        <v>0.45083953804271298</v>
      </c>
      <c r="I56897" s="4">
        <f t="shared" si="7183"/>
        <v>0.12083953804271297</v>
      </c>
      <c r="J56897">
        <f t="shared" si="7180"/>
        <v>2.2461127946355042</v>
      </c>
      <c r="L56897">
        <f t="shared" si="7184"/>
        <v>2022</v>
      </c>
      <c r="M56897">
        <f t="shared" si="7185"/>
        <v>11</v>
      </c>
      <c r="N56897">
        <f t="shared" si="7186"/>
        <v>13</v>
      </c>
      <c r="O56897">
        <f t="shared" si="7187"/>
        <v>2.2461127946355042</v>
      </c>
    </row>
    <row r="56898" spans="2:15" x14ac:dyDescent="0.25">
      <c r="B56898" s="3">
        <v>44878.208333333336</v>
      </c>
      <c r="C56898">
        <v>15.3222</v>
      </c>
      <c r="D56898">
        <v>69.106999999999999</v>
      </c>
      <c r="E56898">
        <v>14.6793</v>
      </c>
      <c r="F56898">
        <v>65.850999999999999</v>
      </c>
      <c r="G56898">
        <f t="shared" si="7181"/>
        <v>0.64290000000000092</v>
      </c>
      <c r="H56898" s="4">
        <f t="shared" si="7182"/>
        <v>0.45295317863363055</v>
      </c>
      <c r="I56898" s="4">
        <f t="shared" si="7183"/>
        <v>0.12295317863363053</v>
      </c>
      <c r="J56898">
        <f t="shared" si="7180"/>
        <v>2.3935770270824137</v>
      </c>
      <c r="L56898">
        <f t="shared" si="7184"/>
        <v>2022</v>
      </c>
      <c r="M56898">
        <f t="shared" si="7185"/>
        <v>11</v>
      </c>
      <c r="N56898">
        <f t="shared" si="7186"/>
        <v>13</v>
      </c>
      <c r="O56898">
        <f t="shared" si="7187"/>
        <v>2.3935770270824137</v>
      </c>
    </row>
    <row r="56899" spans="2:15" x14ac:dyDescent="0.25">
      <c r="B56899" s="3">
        <v>44878.21875</v>
      </c>
      <c r="C56899">
        <v>15.329800000000001</v>
      </c>
      <c r="D56899">
        <v>69.106999999999999</v>
      </c>
      <c r="E56899">
        <v>14.6822</v>
      </c>
      <c r="F56899">
        <v>65.850999999999999</v>
      </c>
      <c r="G56899">
        <f t="shared" si="7181"/>
        <v>0.64760000000000062</v>
      </c>
      <c r="H56899" s="4">
        <f t="shared" si="7182"/>
        <v>0.45626454889273454</v>
      </c>
      <c r="I56899" s="4">
        <f t="shared" si="7183"/>
        <v>0.12626454889273453</v>
      </c>
      <c r="J56899">
        <f t="shared" si="7180"/>
        <v>2.6385897350055516</v>
      </c>
      <c r="L56899">
        <f t="shared" si="7184"/>
        <v>2022</v>
      </c>
      <c r="M56899">
        <f t="shared" si="7185"/>
        <v>11</v>
      </c>
      <c r="N56899">
        <f t="shared" si="7186"/>
        <v>13</v>
      </c>
      <c r="O56899">
        <f t="shared" si="7187"/>
        <v>2.6385897350055516</v>
      </c>
    </row>
    <row r="56900" spans="2:15" x14ac:dyDescent="0.25">
      <c r="B56900" s="3">
        <v>44878.229166666664</v>
      </c>
      <c r="C56900">
        <v>15.326700000000001</v>
      </c>
      <c r="D56900">
        <v>69.106999999999999</v>
      </c>
      <c r="E56900">
        <v>14.6822</v>
      </c>
      <c r="F56900">
        <v>65.850999999999999</v>
      </c>
      <c r="G56900">
        <f t="shared" si="7181"/>
        <v>0.64450000000000074</v>
      </c>
      <c r="H56900" s="4">
        <f t="shared" si="7182"/>
        <v>0.45408045361545313</v>
      </c>
      <c r="I56900" s="4">
        <f t="shared" si="7183"/>
        <v>0.12408045361545311</v>
      </c>
      <c r="J56900">
        <f t="shared" si="7180"/>
        <v>2.4750408346515891</v>
      </c>
      <c r="L56900">
        <f t="shared" si="7184"/>
        <v>2022</v>
      </c>
      <c r="M56900">
        <f t="shared" si="7185"/>
        <v>11</v>
      </c>
      <c r="N56900">
        <f t="shared" si="7186"/>
        <v>13</v>
      </c>
      <c r="O56900">
        <f t="shared" si="7187"/>
        <v>2.4750408346515891</v>
      </c>
    </row>
    <row r="56901" spans="2:15" x14ac:dyDescent="0.25">
      <c r="B56901" s="3">
        <v>44878.239583333336</v>
      </c>
      <c r="C56901">
        <v>15.329800000000001</v>
      </c>
      <c r="D56901">
        <v>69.106999999999999</v>
      </c>
      <c r="E56901">
        <v>14.6836</v>
      </c>
      <c r="F56901">
        <v>65.850999999999999</v>
      </c>
      <c r="G56901">
        <f t="shared" si="7181"/>
        <v>0.64620000000000033</v>
      </c>
      <c r="H56901" s="4">
        <f t="shared" si="7182"/>
        <v>0.45527818328363945</v>
      </c>
      <c r="I56901" s="4">
        <f t="shared" si="7183"/>
        <v>0.12527818328363943</v>
      </c>
      <c r="J56901">
        <f t="shared" ref="J56901:J56964" si="7188">IF(I56901&lt;0,0,5212.7*I56901^3.6671)</f>
        <v>2.5637860633960412</v>
      </c>
      <c r="L56901">
        <f t="shared" si="7184"/>
        <v>2022</v>
      </c>
      <c r="M56901">
        <f t="shared" si="7185"/>
        <v>11</v>
      </c>
      <c r="N56901">
        <f t="shared" si="7186"/>
        <v>13</v>
      </c>
      <c r="O56901">
        <f t="shared" si="7187"/>
        <v>2.5637860633960412</v>
      </c>
    </row>
    <row r="56902" spans="2:15" x14ac:dyDescent="0.25">
      <c r="B56902" s="3">
        <v>44878.25</v>
      </c>
      <c r="C56902">
        <v>15.3344</v>
      </c>
      <c r="D56902">
        <v>69.106999999999999</v>
      </c>
      <c r="E56902">
        <v>14.691000000000001</v>
      </c>
      <c r="F56902">
        <v>65.850999999999999</v>
      </c>
      <c r="G56902">
        <f t="shared" si="7181"/>
        <v>0.64339999999999975</v>
      </c>
      <c r="H56902" s="4">
        <f t="shared" si="7182"/>
        <v>0.45330545206544942</v>
      </c>
      <c r="I56902" s="4">
        <f t="shared" si="7183"/>
        <v>0.12330545206544941</v>
      </c>
      <c r="J56902">
        <f t="shared" si="7188"/>
        <v>2.418821662063654</v>
      </c>
      <c r="L56902">
        <f t="shared" si="7184"/>
        <v>2022</v>
      </c>
      <c r="M56902">
        <f t="shared" si="7185"/>
        <v>11</v>
      </c>
      <c r="N56902">
        <f t="shared" si="7186"/>
        <v>13</v>
      </c>
      <c r="O56902">
        <f t="shared" si="7187"/>
        <v>2.418821662063654</v>
      </c>
    </row>
    <row r="56903" spans="2:15" x14ac:dyDescent="0.25">
      <c r="B56903" s="3">
        <v>44878.260416666664</v>
      </c>
      <c r="C56903">
        <v>15.339</v>
      </c>
      <c r="D56903">
        <v>69.106999999999999</v>
      </c>
      <c r="E56903">
        <v>14.6929</v>
      </c>
      <c r="F56903">
        <v>66.022000000000006</v>
      </c>
      <c r="G56903">
        <f t="shared" si="7181"/>
        <v>0.64610000000000056</v>
      </c>
      <c r="H56903" s="4">
        <f t="shared" si="7182"/>
        <v>0.45520772859727571</v>
      </c>
      <c r="I56903" s="4">
        <f t="shared" si="7183"/>
        <v>0.12520772859727569</v>
      </c>
      <c r="J56903">
        <f t="shared" si="7188"/>
        <v>2.5585026663804009</v>
      </c>
      <c r="L56903">
        <f t="shared" si="7184"/>
        <v>2022</v>
      </c>
      <c r="M56903">
        <f t="shared" si="7185"/>
        <v>11</v>
      </c>
      <c r="N56903">
        <f t="shared" si="7186"/>
        <v>13</v>
      </c>
      <c r="O56903">
        <f t="shared" si="7187"/>
        <v>2.5585026663804009</v>
      </c>
    </row>
    <row r="56904" spans="2:15" x14ac:dyDescent="0.25">
      <c r="B56904" s="3">
        <v>44878.270833333336</v>
      </c>
      <c r="C56904">
        <v>15.339</v>
      </c>
      <c r="D56904">
        <v>69.106999999999999</v>
      </c>
      <c r="E56904">
        <v>14.693899999999999</v>
      </c>
      <c r="F56904">
        <v>66.366</v>
      </c>
      <c r="G56904">
        <f t="shared" si="7181"/>
        <v>0.64510000000000112</v>
      </c>
      <c r="H56904" s="4">
        <f t="shared" si="7182"/>
        <v>0.45450318173363691</v>
      </c>
      <c r="I56904" s="4">
        <f t="shared" si="7183"/>
        <v>0.12450318173363689</v>
      </c>
      <c r="J56904">
        <f t="shared" si="7188"/>
        <v>2.5061032518166764</v>
      </c>
      <c r="L56904">
        <f t="shared" si="7184"/>
        <v>2022</v>
      </c>
      <c r="M56904">
        <f t="shared" si="7185"/>
        <v>11</v>
      </c>
      <c r="N56904">
        <f t="shared" si="7186"/>
        <v>13</v>
      </c>
      <c r="O56904">
        <f t="shared" si="7187"/>
        <v>2.5061032518166764</v>
      </c>
    </row>
    <row r="56905" spans="2:15" x14ac:dyDescent="0.25">
      <c r="B56905" s="3">
        <v>44878.28125</v>
      </c>
      <c r="C56905">
        <v>15.3421</v>
      </c>
      <c r="D56905">
        <v>69.106999999999999</v>
      </c>
      <c r="E56905">
        <v>14.698700000000001</v>
      </c>
      <c r="F56905">
        <v>66.537000000000006</v>
      </c>
      <c r="G56905">
        <f t="shared" si="7181"/>
        <v>0.64339999999999975</v>
      </c>
      <c r="H56905" s="4">
        <f t="shared" si="7182"/>
        <v>0.45330545206544942</v>
      </c>
      <c r="I56905" s="4">
        <f t="shared" si="7183"/>
        <v>0.12330545206544941</v>
      </c>
      <c r="J56905">
        <f t="shared" si="7188"/>
        <v>2.418821662063654</v>
      </c>
      <c r="L56905">
        <f t="shared" si="7184"/>
        <v>2022</v>
      </c>
      <c r="M56905">
        <f t="shared" si="7185"/>
        <v>11</v>
      </c>
      <c r="N56905">
        <f t="shared" si="7186"/>
        <v>13</v>
      </c>
      <c r="O56905">
        <f t="shared" si="7187"/>
        <v>2.418821662063654</v>
      </c>
    </row>
    <row r="56906" spans="2:15" x14ac:dyDescent="0.25">
      <c r="B56906" s="3">
        <v>44878.291666666664</v>
      </c>
      <c r="C56906">
        <v>15.3462</v>
      </c>
      <c r="D56906">
        <v>68.933999999999997</v>
      </c>
      <c r="E56906">
        <v>14.700699999999999</v>
      </c>
      <c r="F56906">
        <v>66.707999999999998</v>
      </c>
      <c r="G56906">
        <f t="shared" si="7181"/>
        <v>0.64550000000000018</v>
      </c>
      <c r="H56906" s="4">
        <f t="shared" si="7182"/>
        <v>0.45478500047909198</v>
      </c>
      <c r="I56906" s="4">
        <f t="shared" si="7183"/>
        <v>0.12478500047909197</v>
      </c>
      <c r="J56906">
        <f t="shared" si="7188"/>
        <v>2.5269684133349362</v>
      </c>
      <c r="L56906">
        <f t="shared" si="7184"/>
        <v>2022</v>
      </c>
      <c r="M56906">
        <f t="shared" si="7185"/>
        <v>11</v>
      </c>
      <c r="N56906">
        <f t="shared" si="7186"/>
        <v>13</v>
      </c>
      <c r="O56906">
        <f t="shared" si="7187"/>
        <v>2.5269684133349362</v>
      </c>
    </row>
    <row r="56907" spans="2:15" x14ac:dyDescent="0.25">
      <c r="B56907" s="3">
        <v>44878.302083333336</v>
      </c>
      <c r="C56907">
        <v>15.3466</v>
      </c>
      <c r="D56907">
        <v>69.106999999999999</v>
      </c>
      <c r="E56907">
        <v>14.699299999999999</v>
      </c>
      <c r="F56907">
        <v>66.707999999999998</v>
      </c>
      <c r="G56907">
        <f t="shared" si="7181"/>
        <v>0.64730000000000132</v>
      </c>
      <c r="H56907" s="4">
        <f t="shared" si="7182"/>
        <v>0.45605318483364327</v>
      </c>
      <c r="I56907" s="4">
        <f t="shared" si="7183"/>
        <v>0.12605318483364325</v>
      </c>
      <c r="J56907">
        <f t="shared" si="7188"/>
        <v>2.6224284957111594</v>
      </c>
      <c r="L56907">
        <f t="shared" si="7184"/>
        <v>2022</v>
      </c>
      <c r="M56907">
        <f t="shared" si="7185"/>
        <v>11</v>
      </c>
      <c r="N56907">
        <f t="shared" si="7186"/>
        <v>13</v>
      </c>
      <c r="O56907">
        <f t="shared" si="7187"/>
        <v>2.6224284957111594</v>
      </c>
    </row>
    <row r="56908" spans="2:15" x14ac:dyDescent="0.25">
      <c r="B56908" s="3">
        <v>44878.3125</v>
      </c>
      <c r="C56908">
        <v>15.3492</v>
      </c>
      <c r="D56908">
        <v>68.933999999999997</v>
      </c>
      <c r="E56908">
        <v>14.704700000000001</v>
      </c>
      <c r="F56908">
        <v>66.537000000000006</v>
      </c>
      <c r="G56908">
        <f t="shared" si="7181"/>
        <v>0.64449999999999896</v>
      </c>
      <c r="H56908" s="4">
        <f t="shared" si="7182"/>
        <v>0.45408045361545196</v>
      </c>
      <c r="I56908" s="4">
        <f t="shared" si="7183"/>
        <v>0.12408045361545195</v>
      </c>
      <c r="J56908">
        <f t="shared" si="7188"/>
        <v>2.4750408346515056</v>
      </c>
      <c r="L56908">
        <f t="shared" si="7184"/>
        <v>2022</v>
      </c>
      <c r="M56908">
        <f t="shared" si="7185"/>
        <v>11</v>
      </c>
      <c r="N56908">
        <f t="shared" si="7186"/>
        <v>13</v>
      </c>
      <c r="O56908">
        <f t="shared" si="7187"/>
        <v>2.4750408346515056</v>
      </c>
    </row>
    <row r="56909" spans="2:15" x14ac:dyDescent="0.25">
      <c r="B56909" s="3">
        <v>44878.322916666664</v>
      </c>
      <c r="C56909">
        <v>15.3506</v>
      </c>
      <c r="D56909">
        <v>68.933999999999997</v>
      </c>
      <c r="E56909">
        <v>14.7057</v>
      </c>
      <c r="F56909">
        <v>66.366</v>
      </c>
      <c r="G56909">
        <f t="shared" si="7181"/>
        <v>0.64489999999999981</v>
      </c>
      <c r="H56909" s="4">
        <f t="shared" si="7182"/>
        <v>0.4543622723609082</v>
      </c>
      <c r="I56909" s="4">
        <f t="shared" si="7183"/>
        <v>0.12436227236090819</v>
      </c>
      <c r="J56909">
        <f t="shared" si="7188"/>
        <v>2.4957177952956462</v>
      </c>
      <c r="L56909">
        <f t="shared" si="7184"/>
        <v>2022</v>
      </c>
      <c r="M56909">
        <f t="shared" si="7185"/>
        <v>11</v>
      </c>
      <c r="N56909">
        <f t="shared" si="7186"/>
        <v>13</v>
      </c>
      <c r="O56909">
        <f t="shared" si="7187"/>
        <v>2.4957177952956462</v>
      </c>
    </row>
    <row r="56910" spans="2:15" x14ac:dyDescent="0.25">
      <c r="B56910" s="3">
        <v>44878.333333333336</v>
      </c>
      <c r="C56910">
        <v>15.3583</v>
      </c>
      <c r="D56910">
        <v>68.933999999999997</v>
      </c>
      <c r="E56910">
        <v>14.71</v>
      </c>
      <c r="F56910">
        <v>65.850999999999999</v>
      </c>
      <c r="G56910">
        <f t="shared" si="7181"/>
        <v>0.64829999999999899</v>
      </c>
      <c r="H56910" s="4">
        <f t="shared" si="7182"/>
        <v>0.4567577316972809</v>
      </c>
      <c r="I56910" s="4">
        <f t="shared" si="7183"/>
        <v>0.12675773169728088</v>
      </c>
      <c r="J56910">
        <f t="shared" si="7188"/>
        <v>2.676580870673007</v>
      </c>
      <c r="L56910">
        <f t="shared" si="7184"/>
        <v>2022</v>
      </c>
      <c r="M56910">
        <f t="shared" si="7185"/>
        <v>11</v>
      </c>
      <c r="N56910">
        <f t="shared" si="7186"/>
        <v>13</v>
      </c>
      <c r="O56910">
        <f t="shared" si="7187"/>
        <v>2.676580870673007</v>
      </c>
    </row>
    <row r="56911" spans="2:15" x14ac:dyDescent="0.25">
      <c r="B56911" s="3">
        <v>44878.34375</v>
      </c>
      <c r="C56911">
        <v>15.3599</v>
      </c>
      <c r="D56911">
        <v>68.933999999999997</v>
      </c>
      <c r="E56911">
        <v>14.714399999999999</v>
      </c>
      <c r="F56911">
        <v>65.337999999999994</v>
      </c>
      <c r="G56911">
        <f t="shared" si="7181"/>
        <v>0.64550000000000018</v>
      </c>
      <c r="H56911" s="4">
        <f t="shared" si="7182"/>
        <v>0.45478500047909198</v>
      </c>
      <c r="I56911" s="4">
        <f t="shared" si="7183"/>
        <v>0.12478500047909197</v>
      </c>
      <c r="J56911">
        <f t="shared" si="7188"/>
        <v>2.5269684133349362</v>
      </c>
      <c r="L56911">
        <f t="shared" si="7184"/>
        <v>2022</v>
      </c>
      <c r="M56911">
        <f t="shared" si="7185"/>
        <v>11</v>
      </c>
      <c r="N56911">
        <f t="shared" si="7186"/>
        <v>13</v>
      </c>
      <c r="O56911">
        <f t="shared" si="7187"/>
        <v>2.5269684133349362</v>
      </c>
    </row>
    <row r="56912" spans="2:15" x14ac:dyDescent="0.25">
      <c r="B56912" s="3">
        <v>44878.354166666664</v>
      </c>
      <c r="C56912">
        <v>15.3644</v>
      </c>
      <c r="D56912">
        <v>68.933999999999997</v>
      </c>
      <c r="E56912">
        <v>14.715999999999999</v>
      </c>
      <c r="F56912">
        <v>64.825000000000003</v>
      </c>
      <c r="G56912">
        <f t="shared" si="7181"/>
        <v>0.64840000000000053</v>
      </c>
      <c r="H56912" s="4">
        <f t="shared" si="7182"/>
        <v>0.45682818638364586</v>
      </c>
      <c r="I56912" s="4">
        <f t="shared" si="7183"/>
        <v>0.12682818638364585</v>
      </c>
      <c r="J56912">
        <f t="shared" si="7188"/>
        <v>2.682040465780958</v>
      </c>
      <c r="L56912">
        <f t="shared" si="7184"/>
        <v>2022</v>
      </c>
      <c r="M56912">
        <f t="shared" si="7185"/>
        <v>11</v>
      </c>
      <c r="N56912">
        <f t="shared" si="7186"/>
        <v>13</v>
      </c>
      <c r="O56912">
        <f t="shared" si="7187"/>
        <v>2.682040465780958</v>
      </c>
    </row>
    <row r="56913" spans="2:15" x14ac:dyDescent="0.25">
      <c r="B56913" s="3">
        <v>44878.364583333336</v>
      </c>
      <c r="C56913">
        <v>15.3644</v>
      </c>
      <c r="D56913">
        <v>68.933999999999997</v>
      </c>
      <c r="E56913">
        <v>14.7178</v>
      </c>
      <c r="F56913">
        <v>64.480999999999995</v>
      </c>
      <c r="G56913">
        <f t="shared" si="7181"/>
        <v>0.6465999999999994</v>
      </c>
      <c r="H56913" s="4">
        <f t="shared" si="7182"/>
        <v>0.45556000202909458</v>
      </c>
      <c r="I56913" s="4">
        <f t="shared" si="7183"/>
        <v>0.12556000202909456</v>
      </c>
      <c r="J56913">
        <f t="shared" si="7188"/>
        <v>2.5849990330611332</v>
      </c>
      <c r="L56913">
        <f t="shared" si="7184"/>
        <v>2022</v>
      </c>
      <c r="M56913">
        <f t="shared" si="7185"/>
        <v>11</v>
      </c>
      <c r="N56913">
        <f t="shared" si="7186"/>
        <v>13</v>
      </c>
      <c r="O56913">
        <f t="shared" si="7187"/>
        <v>2.5849990330611332</v>
      </c>
    </row>
    <row r="56914" spans="2:15" x14ac:dyDescent="0.25">
      <c r="B56914" s="3">
        <v>44878.375</v>
      </c>
      <c r="C56914">
        <v>15.368499999999999</v>
      </c>
      <c r="D56914">
        <v>68.763000000000005</v>
      </c>
      <c r="E56914">
        <v>14.726100000000001</v>
      </c>
      <c r="F56914">
        <v>64.31</v>
      </c>
      <c r="G56914">
        <f t="shared" si="7181"/>
        <v>0.64239999999999853</v>
      </c>
      <c r="H56914" s="4">
        <f t="shared" si="7182"/>
        <v>0.45260090520180929</v>
      </c>
      <c r="I56914" s="4">
        <f t="shared" si="7183"/>
        <v>0.12260090520180927</v>
      </c>
      <c r="J56914">
        <f t="shared" si="7188"/>
        <v>2.3685245640743919</v>
      </c>
      <c r="L56914">
        <f t="shared" si="7184"/>
        <v>2022</v>
      </c>
      <c r="M56914">
        <f t="shared" si="7185"/>
        <v>11</v>
      </c>
      <c r="N56914">
        <f t="shared" si="7186"/>
        <v>13</v>
      </c>
      <c r="O56914">
        <f t="shared" si="7187"/>
        <v>2.3685245640743919</v>
      </c>
    </row>
    <row r="56915" spans="2:15" x14ac:dyDescent="0.25">
      <c r="B56915" s="3">
        <v>44878.385416666664</v>
      </c>
      <c r="C56915">
        <v>15.373100000000001</v>
      </c>
      <c r="D56915">
        <v>68.763000000000005</v>
      </c>
      <c r="E56915">
        <v>14.726100000000001</v>
      </c>
      <c r="F56915">
        <v>64.31</v>
      </c>
      <c r="G56915">
        <f t="shared" si="7181"/>
        <v>0.64700000000000024</v>
      </c>
      <c r="H56915" s="4">
        <f t="shared" si="7182"/>
        <v>0.45584182077455077</v>
      </c>
      <c r="I56915" s="4">
        <f t="shared" si="7183"/>
        <v>0.12584182077455075</v>
      </c>
      <c r="J56915">
        <f t="shared" si="7188"/>
        <v>2.6063393705612903</v>
      </c>
      <c r="L56915">
        <f t="shared" si="7184"/>
        <v>2022</v>
      </c>
      <c r="M56915">
        <f t="shared" si="7185"/>
        <v>11</v>
      </c>
      <c r="N56915">
        <f t="shared" si="7186"/>
        <v>13</v>
      </c>
      <c r="O56915">
        <f t="shared" si="7187"/>
        <v>2.6063393705612903</v>
      </c>
    </row>
    <row r="56916" spans="2:15" x14ac:dyDescent="0.25">
      <c r="B56916" s="3">
        <v>44878.395833333336</v>
      </c>
      <c r="C56916">
        <v>15.374599999999999</v>
      </c>
      <c r="D56916">
        <v>68.763000000000005</v>
      </c>
      <c r="E56916">
        <v>14.725199999999999</v>
      </c>
      <c r="F56916">
        <v>64.480999999999995</v>
      </c>
      <c r="G56916">
        <f t="shared" si="7181"/>
        <v>0.64939999999999998</v>
      </c>
      <c r="H56916" s="4">
        <f t="shared" si="7182"/>
        <v>0.45753273324728461</v>
      </c>
      <c r="I56916" s="4">
        <f t="shared" si="7183"/>
        <v>0.12753273324728459</v>
      </c>
      <c r="J56916">
        <f t="shared" si="7188"/>
        <v>2.7370828786779735</v>
      </c>
      <c r="L56916">
        <f t="shared" si="7184"/>
        <v>2022</v>
      </c>
      <c r="M56916">
        <f t="shared" si="7185"/>
        <v>11</v>
      </c>
      <c r="N56916">
        <f t="shared" si="7186"/>
        <v>13</v>
      </c>
      <c r="O56916">
        <f t="shared" si="7187"/>
        <v>2.7370828786779735</v>
      </c>
    </row>
    <row r="56917" spans="2:15" x14ac:dyDescent="0.25">
      <c r="B56917" s="3">
        <v>44878.40625</v>
      </c>
      <c r="C56917">
        <v>15.377599999999999</v>
      </c>
      <c r="D56917">
        <v>68.763000000000005</v>
      </c>
      <c r="E56917">
        <v>14.730600000000001</v>
      </c>
      <c r="F56917">
        <v>64.31</v>
      </c>
      <c r="G56917">
        <f t="shared" si="7181"/>
        <v>0.64699999999999847</v>
      </c>
      <c r="H56917" s="4">
        <f t="shared" si="7182"/>
        <v>0.45584182077454949</v>
      </c>
      <c r="I56917" s="4">
        <f t="shared" si="7183"/>
        <v>0.12584182077454947</v>
      </c>
      <c r="J56917">
        <f t="shared" si="7188"/>
        <v>2.6063393705611908</v>
      </c>
      <c r="L56917">
        <f t="shared" si="7184"/>
        <v>2022</v>
      </c>
      <c r="M56917">
        <f t="shared" si="7185"/>
        <v>11</v>
      </c>
      <c r="N56917">
        <f t="shared" si="7186"/>
        <v>13</v>
      </c>
      <c r="O56917">
        <f t="shared" si="7187"/>
        <v>2.6063393705611908</v>
      </c>
    </row>
    <row r="56918" spans="2:15" x14ac:dyDescent="0.25">
      <c r="B56918" s="3">
        <v>44878.416666666664</v>
      </c>
      <c r="C56918">
        <v>15.377599999999999</v>
      </c>
      <c r="D56918">
        <v>68.763000000000005</v>
      </c>
      <c r="E56918">
        <v>14.7331</v>
      </c>
      <c r="F56918">
        <v>64.138999999999996</v>
      </c>
      <c r="G56918">
        <f t="shared" si="7181"/>
        <v>0.64449999999999896</v>
      </c>
      <c r="H56918" s="4">
        <f t="shared" si="7182"/>
        <v>0.45408045361545196</v>
      </c>
      <c r="I56918" s="4">
        <f t="shared" si="7183"/>
        <v>0.12408045361545195</v>
      </c>
      <c r="J56918">
        <f t="shared" si="7188"/>
        <v>2.4750408346515056</v>
      </c>
      <c r="L56918">
        <f t="shared" si="7184"/>
        <v>2022</v>
      </c>
      <c r="M56918">
        <f t="shared" si="7185"/>
        <v>11</v>
      </c>
      <c r="N56918">
        <f t="shared" si="7186"/>
        <v>13</v>
      </c>
      <c r="O56918">
        <f t="shared" si="7187"/>
        <v>2.4750408346515056</v>
      </c>
    </row>
    <row r="56919" spans="2:15" x14ac:dyDescent="0.25">
      <c r="B56919" s="3">
        <v>44878.427083333336</v>
      </c>
      <c r="C56919">
        <v>15.377599999999999</v>
      </c>
      <c r="D56919">
        <v>68.763000000000005</v>
      </c>
      <c r="E56919">
        <v>14.7331</v>
      </c>
      <c r="F56919">
        <v>64.138999999999996</v>
      </c>
      <c r="G56919">
        <f t="shared" si="7181"/>
        <v>0.64449999999999896</v>
      </c>
      <c r="H56919" s="4">
        <f t="shared" si="7182"/>
        <v>0.45408045361545196</v>
      </c>
      <c r="I56919" s="4">
        <f t="shared" si="7183"/>
        <v>0.12408045361545195</v>
      </c>
      <c r="J56919">
        <f t="shared" si="7188"/>
        <v>2.4750408346515056</v>
      </c>
      <c r="L56919">
        <f t="shared" si="7184"/>
        <v>2022</v>
      </c>
      <c r="M56919">
        <f t="shared" si="7185"/>
        <v>11</v>
      </c>
      <c r="N56919">
        <f t="shared" si="7186"/>
        <v>13</v>
      </c>
      <c r="O56919">
        <f t="shared" si="7187"/>
        <v>2.4750408346515056</v>
      </c>
    </row>
    <row r="56920" spans="2:15" x14ac:dyDescent="0.25">
      <c r="B56920" s="3">
        <v>44878.4375</v>
      </c>
      <c r="C56920">
        <v>15.383900000000001</v>
      </c>
      <c r="D56920">
        <v>68.763000000000005</v>
      </c>
      <c r="E56920">
        <v>14.734999999999999</v>
      </c>
      <c r="F56920">
        <v>63.796999999999997</v>
      </c>
      <c r="G56920">
        <f t="shared" si="7181"/>
        <v>0.64890000000000114</v>
      </c>
      <c r="H56920" s="4">
        <f t="shared" si="7182"/>
        <v>0.4571804598154659</v>
      </c>
      <c r="I56920" s="4">
        <f t="shared" si="7183"/>
        <v>0.12718045981546588</v>
      </c>
      <c r="J56920">
        <f t="shared" si="7188"/>
        <v>2.7094600159734301</v>
      </c>
      <c r="L56920">
        <f t="shared" si="7184"/>
        <v>2022</v>
      </c>
      <c r="M56920">
        <f t="shared" si="7185"/>
        <v>11</v>
      </c>
      <c r="N56920">
        <f t="shared" si="7186"/>
        <v>13</v>
      </c>
      <c r="O56920">
        <f t="shared" si="7187"/>
        <v>2.7094600159734301</v>
      </c>
    </row>
    <row r="56921" spans="2:15" x14ac:dyDescent="0.25">
      <c r="B56921" s="3">
        <v>44878.447916666664</v>
      </c>
      <c r="C56921">
        <v>15.3818</v>
      </c>
      <c r="D56921">
        <v>68.591999999999999</v>
      </c>
      <c r="E56921">
        <v>14.737399999999999</v>
      </c>
      <c r="F56921">
        <v>63.625999999999998</v>
      </c>
      <c r="G56921">
        <f t="shared" si="7181"/>
        <v>0.64440000000000097</v>
      </c>
      <c r="H56921" s="4">
        <f t="shared" si="7182"/>
        <v>0.45400999892908944</v>
      </c>
      <c r="I56921" s="4">
        <f t="shared" si="7183"/>
        <v>0.12400999892908943</v>
      </c>
      <c r="J56921">
        <f t="shared" si="7188"/>
        <v>2.4698911247735373</v>
      </c>
      <c r="L56921">
        <f t="shared" si="7184"/>
        <v>2022</v>
      </c>
      <c r="M56921">
        <f t="shared" si="7185"/>
        <v>11</v>
      </c>
      <c r="N56921">
        <f t="shared" si="7186"/>
        <v>13</v>
      </c>
      <c r="O56921">
        <f t="shared" si="7187"/>
        <v>2.4698911247735373</v>
      </c>
    </row>
    <row r="56922" spans="2:15" x14ac:dyDescent="0.25">
      <c r="B56922" s="3">
        <v>44878.458333333336</v>
      </c>
      <c r="C56922">
        <v>15.3863</v>
      </c>
      <c r="D56922">
        <v>68.591999999999999</v>
      </c>
      <c r="E56922">
        <v>14.7364</v>
      </c>
      <c r="F56922">
        <v>63.281999999999996</v>
      </c>
      <c r="G56922">
        <f t="shared" si="7181"/>
        <v>0.64990000000000059</v>
      </c>
      <c r="H56922" s="4">
        <f t="shared" si="7182"/>
        <v>0.45788500667910453</v>
      </c>
      <c r="I56922" s="4">
        <f t="shared" si="7183"/>
        <v>0.12788500667910452</v>
      </c>
      <c r="J56922">
        <f t="shared" si="7188"/>
        <v>2.764909993587422</v>
      </c>
      <c r="L56922">
        <f t="shared" si="7184"/>
        <v>2022</v>
      </c>
      <c r="M56922">
        <f t="shared" si="7185"/>
        <v>11</v>
      </c>
      <c r="N56922">
        <f t="shared" si="7186"/>
        <v>13</v>
      </c>
      <c r="O56922">
        <f t="shared" si="7187"/>
        <v>2.764909993587422</v>
      </c>
    </row>
    <row r="56923" spans="2:15" x14ac:dyDescent="0.25">
      <c r="B56923" s="3">
        <v>44878.46875</v>
      </c>
      <c r="C56923">
        <v>15.3863</v>
      </c>
      <c r="D56923">
        <v>68.591999999999999</v>
      </c>
      <c r="E56923">
        <v>14.7403</v>
      </c>
      <c r="F56923">
        <v>63.110999999999997</v>
      </c>
      <c r="G56923">
        <f t="shared" si="7181"/>
        <v>0.6460000000000008</v>
      </c>
      <c r="H56923" s="4">
        <f t="shared" si="7182"/>
        <v>0.45513727391091197</v>
      </c>
      <c r="I56923" s="4">
        <f t="shared" si="7183"/>
        <v>0.12513727391091195</v>
      </c>
      <c r="J56923">
        <f t="shared" si="7188"/>
        <v>2.5532271926526664</v>
      </c>
      <c r="L56923">
        <f t="shared" si="7184"/>
        <v>2022</v>
      </c>
      <c r="M56923">
        <f t="shared" si="7185"/>
        <v>11</v>
      </c>
      <c r="N56923">
        <f t="shared" si="7186"/>
        <v>13</v>
      </c>
      <c r="O56923">
        <f t="shared" si="7187"/>
        <v>2.5532271926526664</v>
      </c>
    </row>
    <row r="56924" spans="2:15" x14ac:dyDescent="0.25">
      <c r="B56924" s="3">
        <v>44878.479166666664</v>
      </c>
      <c r="C56924">
        <v>15.391</v>
      </c>
      <c r="D56924">
        <v>68.591999999999999</v>
      </c>
      <c r="E56924">
        <v>14.742800000000001</v>
      </c>
      <c r="F56924">
        <v>62.94</v>
      </c>
      <c r="G56924">
        <f t="shared" si="7181"/>
        <v>0.64819999999999922</v>
      </c>
      <c r="H56924" s="4">
        <f t="shared" si="7182"/>
        <v>0.4566872770109171</v>
      </c>
      <c r="I56924" s="4">
        <f t="shared" si="7183"/>
        <v>0.12668727701091709</v>
      </c>
      <c r="J56924">
        <f t="shared" si="7188"/>
        <v>2.6711293630464277</v>
      </c>
      <c r="L56924">
        <f t="shared" si="7184"/>
        <v>2022</v>
      </c>
      <c r="M56924">
        <f t="shared" si="7185"/>
        <v>11</v>
      </c>
      <c r="N56924">
        <f t="shared" si="7186"/>
        <v>13</v>
      </c>
      <c r="O56924">
        <f t="shared" si="7187"/>
        <v>2.6711293630464277</v>
      </c>
    </row>
    <row r="56925" spans="2:15" x14ac:dyDescent="0.25">
      <c r="B56925" s="3">
        <v>44878.489583333336</v>
      </c>
      <c r="C56925">
        <v>15.3879</v>
      </c>
      <c r="D56925">
        <v>68.591999999999999</v>
      </c>
      <c r="E56925">
        <v>14.742800000000001</v>
      </c>
      <c r="F56925">
        <v>62.94</v>
      </c>
      <c r="G56925">
        <f t="shared" si="7181"/>
        <v>0.64509999999999934</v>
      </c>
      <c r="H56925" s="4">
        <f t="shared" si="7182"/>
        <v>0.45450318173363569</v>
      </c>
      <c r="I56925" s="4">
        <f t="shared" si="7183"/>
        <v>0.12450318173363567</v>
      </c>
      <c r="J56925">
        <f t="shared" si="7188"/>
        <v>2.5061032518165876</v>
      </c>
      <c r="L56925">
        <f t="shared" si="7184"/>
        <v>2022</v>
      </c>
      <c r="M56925">
        <f t="shared" si="7185"/>
        <v>11</v>
      </c>
      <c r="N56925">
        <f t="shared" si="7186"/>
        <v>13</v>
      </c>
      <c r="O56925">
        <f t="shared" si="7187"/>
        <v>2.5061032518165876</v>
      </c>
    </row>
    <row r="56926" spans="2:15" x14ac:dyDescent="0.25">
      <c r="B56926" s="3">
        <v>44878.5</v>
      </c>
      <c r="C56926">
        <v>15.3889</v>
      </c>
      <c r="D56926">
        <v>68.421000000000006</v>
      </c>
      <c r="E56926">
        <v>14.7418</v>
      </c>
      <c r="F56926">
        <v>63.110999999999997</v>
      </c>
      <c r="G56926">
        <f t="shared" si="7181"/>
        <v>0.64710000000000001</v>
      </c>
      <c r="H56926" s="4">
        <f t="shared" si="7182"/>
        <v>0.45591227546091451</v>
      </c>
      <c r="I56926" s="4">
        <f t="shared" si="7183"/>
        <v>0.12591227546091449</v>
      </c>
      <c r="J56926">
        <f t="shared" si="7188"/>
        <v>2.6116944120363748</v>
      </c>
      <c r="L56926">
        <f t="shared" si="7184"/>
        <v>2022</v>
      </c>
      <c r="M56926">
        <f t="shared" si="7185"/>
        <v>11</v>
      </c>
      <c r="N56926">
        <f t="shared" si="7186"/>
        <v>13</v>
      </c>
      <c r="O56926">
        <f t="shared" si="7187"/>
        <v>2.6116944120363748</v>
      </c>
    </row>
    <row r="56927" spans="2:15" x14ac:dyDescent="0.25">
      <c r="B56927" s="3">
        <v>44878.510416666664</v>
      </c>
      <c r="C56927">
        <v>15.3889</v>
      </c>
      <c r="D56927">
        <v>68.421000000000006</v>
      </c>
      <c r="E56927">
        <v>14.7418</v>
      </c>
      <c r="F56927">
        <v>63.110999999999997</v>
      </c>
      <c r="G56927">
        <f t="shared" si="7181"/>
        <v>0.64710000000000001</v>
      </c>
      <c r="H56927" s="4">
        <f t="shared" si="7182"/>
        <v>0.45591227546091451</v>
      </c>
      <c r="I56927" s="4">
        <f t="shared" si="7183"/>
        <v>0.12591227546091449</v>
      </c>
      <c r="J56927">
        <f t="shared" si="7188"/>
        <v>2.6116944120363748</v>
      </c>
      <c r="L56927">
        <f t="shared" si="7184"/>
        <v>2022</v>
      </c>
      <c r="M56927">
        <f t="shared" si="7185"/>
        <v>11</v>
      </c>
      <c r="N56927">
        <f t="shared" si="7186"/>
        <v>13</v>
      </c>
      <c r="O56927">
        <f t="shared" si="7187"/>
        <v>2.6116944120363748</v>
      </c>
    </row>
    <row r="56928" spans="2:15" x14ac:dyDescent="0.25">
      <c r="B56928" s="3">
        <v>44878.520833333336</v>
      </c>
      <c r="C56928">
        <v>15.385899999999999</v>
      </c>
      <c r="D56928">
        <v>68.421000000000006</v>
      </c>
      <c r="E56928">
        <v>14.7418</v>
      </c>
      <c r="F56928">
        <v>63.110999999999997</v>
      </c>
      <c r="G56928">
        <f t="shared" si="7181"/>
        <v>0.64409999999999989</v>
      </c>
      <c r="H56928" s="4">
        <f t="shared" si="7182"/>
        <v>0.45379863486999689</v>
      </c>
      <c r="I56928" s="4">
        <f t="shared" si="7183"/>
        <v>0.12379863486999687</v>
      </c>
      <c r="J56928">
        <f t="shared" si="7188"/>
        <v>2.4544887496219117</v>
      </c>
      <c r="L56928">
        <f t="shared" si="7184"/>
        <v>2022</v>
      </c>
      <c r="M56928">
        <f t="shared" si="7185"/>
        <v>11</v>
      </c>
      <c r="N56928">
        <f t="shared" si="7186"/>
        <v>13</v>
      </c>
      <c r="O56928">
        <f t="shared" si="7187"/>
        <v>2.4544887496219117</v>
      </c>
    </row>
    <row r="56929" spans="2:15" x14ac:dyDescent="0.25">
      <c r="B56929" s="3">
        <v>44878.53125</v>
      </c>
      <c r="C56929">
        <v>15.385899999999999</v>
      </c>
      <c r="D56929">
        <v>68.421000000000006</v>
      </c>
      <c r="E56929">
        <v>14.7403</v>
      </c>
      <c r="F56929">
        <v>63.110999999999997</v>
      </c>
      <c r="G56929">
        <f t="shared" si="7181"/>
        <v>0.64559999999999995</v>
      </c>
      <c r="H56929" s="4">
        <f t="shared" si="7182"/>
        <v>0.45485545516545561</v>
      </c>
      <c r="I56929" s="4">
        <f t="shared" si="7183"/>
        <v>0.1248554551654556</v>
      </c>
      <c r="J56929">
        <f t="shared" si="7188"/>
        <v>2.5322043820366931</v>
      </c>
      <c r="L56929">
        <f t="shared" si="7184"/>
        <v>2022</v>
      </c>
      <c r="M56929">
        <f t="shared" si="7185"/>
        <v>11</v>
      </c>
      <c r="N56929">
        <f t="shared" si="7186"/>
        <v>13</v>
      </c>
      <c r="O56929">
        <f t="shared" si="7187"/>
        <v>2.5322043820366931</v>
      </c>
    </row>
    <row r="56930" spans="2:15" x14ac:dyDescent="0.25">
      <c r="B56930" s="3">
        <v>44878.541666666664</v>
      </c>
      <c r="C56930">
        <v>15.385899999999999</v>
      </c>
      <c r="D56930">
        <v>68.421000000000006</v>
      </c>
      <c r="E56930">
        <v>14.737399999999999</v>
      </c>
      <c r="F56930">
        <v>63.110999999999997</v>
      </c>
      <c r="G56930">
        <f t="shared" si="7181"/>
        <v>0.6485000000000003</v>
      </c>
      <c r="H56930" s="4">
        <f t="shared" si="7182"/>
        <v>0.45689864107000966</v>
      </c>
      <c r="I56930" s="4">
        <f t="shared" si="7183"/>
        <v>0.12689864107000964</v>
      </c>
      <c r="J56930">
        <f t="shared" si="7188"/>
        <v>2.6875081558654301</v>
      </c>
      <c r="L56930">
        <f t="shared" si="7184"/>
        <v>2022</v>
      </c>
      <c r="M56930">
        <f t="shared" si="7185"/>
        <v>11</v>
      </c>
      <c r="N56930">
        <f t="shared" si="7186"/>
        <v>13</v>
      </c>
      <c r="O56930">
        <f t="shared" si="7187"/>
        <v>2.6875081558654301</v>
      </c>
    </row>
    <row r="56931" spans="2:15" x14ac:dyDescent="0.25">
      <c r="B56931" s="3">
        <v>44878.552083333336</v>
      </c>
      <c r="C56931">
        <v>15.382300000000001</v>
      </c>
      <c r="D56931">
        <v>68.248000000000005</v>
      </c>
      <c r="E56931">
        <v>14.7364</v>
      </c>
      <c r="F56931">
        <v>63.281999999999996</v>
      </c>
      <c r="G56931">
        <f t="shared" si="7181"/>
        <v>0.64590000000000103</v>
      </c>
      <c r="H56931" s="4">
        <f t="shared" si="7182"/>
        <v>0.45506681922454822</v>
      </c>
      <c r="I56931" s="4">
        <f t="shared" si="7183"/>
        <v>0.12506681922454821</v>
      </c>
      <c r="J56931">
        <f t="shared" si="7188"/>
        <v>2.5479596347815425</v>
      </c>
      <c r="L56931">
        <f t="shared" si="7184"/>
        <v>2022</v>
      </c>
      <c r="M56931">
        <f t="shared" si="7185"/>
        <v>11</v>
      </c>
      <c r="N56931">
        <f t="shared" si="7186"/>
        <v>13</v>
      </c>
      <c r="O56931">
        <f t="shared" si="7187"/>
        <v>2.5479596347815425</v>
      </c>
    </row>
    <row r="56932" spans="2:15" x14ac:dyDescent="0.25">
      <c r="B56932" s="3">
        <v>44878.5625</v>
      </c>
      <c r="C56932">
        <v>15.380800000000001</v>
      </c>
      <c r="D56932">
        <v>68.248000000000005</v>
      </c>
      <c r="E56932">
        <v>14.732100000000001</v>
      </c>
      <c r="F56932">
        <v>63.281999999999996</v>
      </c>
      <c r="G56932">
        <f t="shared" si="7181"/>
        <v>0.64869999999999983</v>
      </c>
      <c r="H56932" s="4">
        <f t="shared" si="7182"/>
        <v>0.45703955044273714</v>
      </c>
      <c r="I56932" s="4">
        <f t="shared" si="7183"/>
        <v>0.12703955044273713</v>
      </c>
      <c r="J56932">
        <f t="shared" si="7188"/>
        <v>2.6984678509594366</v>
      </c>
      <c r="L56932">
        <f t="shared" si="7184"/>
        <v>2022</v>
      </c>
      <c r="M56932">
        <f t="shared" si="7185"/>
        <v>11</v>
      </c>
      <c r="N56932">
        <f t="shared" si="7186"/>
        <v>13</v>
      </c>
      <c r="O56932">
        <f t="shared" si="7187"/>
        <v>2.6984678509594366</v>
      </c>
    </row>
    <row r="56933" spans="2:15" x14ac:dyDescent="0.25">
      <c r="B56933" s="3">
        <v>44878.572916666664</v>
      </c>
      <c r="C56933">
        <v>15.380800000000001</v>
      </c>
      <c r="D56933">
        <v>68.248000000000005</v>
      </c>
      <c r="E56933">
        <v>14.7277</v>
      </c>
      <c r="F56933">
        <v>63.281999999999996</v>
      </c>
      <c r="G56933">
        <f t="shared" si="7181"/>
        <v>0.65310000000000024</v>
      </c>
      <c r="H56933" s="4">
        <f t="shared" si="7182"/>
        <v>0.46013955664274975</v>
      </c>
      <c r="I56933" s="4">
        <f t="shared" si="7183"/>
        <v>0.13013955664274973</v>
      </c>
      <c r="J56933">
        <f t="shared" si="7188"/>
        <v>2.9479027963798958</v>
      </c>
      <c r="L56933">
        <f t="shared" si="7184"/>
        <v>2022</v>
      </c>
      <c r="M56933">
        <f t="shared" si="7185"/>
        <v>11</v>
      </c>
      <c r="N56933">
        <f t="shared" si="7186"/>
        <v>13</v>
      </c>
      <c r="O56933">
        <f t="shared" si="7187"/>
        <v>2.9479027963798958</v>
      </c>
    </row>
    <row r="56934" spans="2:15" x14ac:dyDescent="0.25">
      <c r="B56934" s="3">
        <v>44878.583333333336</v>
      </c>
      <c r="C56934">
        <v>15.373100000000001</v>
      </c>
      <c r="D56934">
        <v>68.248000000000005</v>
      </c>
      <c r="E56934">
        <v>14.7263</v>
      </c>
      <c r="F56934">
        <v>63.281999999999996</v>
      </c>
      <c r="G56934">
        <f t="shared" si="7181"/>
        <v>0.64680000000000071</v>
      </c>
      <c r="H56934" s="4">
        <f t="shared" si="7182"/>
        <v>0.45570091140182334</v>
      </c>
      <c r="I56934" s="4">
        <f t="shared" si="7183"/>
        <v>0.12570091140182332</v>
      </c>
      <c r="J56934">
        <f t="shared" si="7188"/>
        <v>2.5956532510397898</v>
      </c>
      <c r="L56934">
        <f t="shared" si="7184"/>
        <v>2022</v>
      </c>
      <c r="M56934">
        <f t="shared" si="7185"/>
        <v>11</v>
      </c>
      <c r="N56934">
        <f t="shared" si="7186"/>
        <v>13</v>
      </c>
      <c r="O56934">
        <f t="shared" si="7187"/>
        <v>2.5956532510397898</v>
      </c>
    </row>
    <row r="56935" spans="2:15" x14ac:dyDescent="0.25">
      <c r="B56935" s="3">
        <v>44878.59375</v>
      </c>
      <c r="C56935">
        <v>15.373100000000001</v>
      </c>
      <c r="D56935">
        <v>68.248000000000005</v>
      </c>
      <c r="E56935">
        <v>14.7242</v>
      </c>
      <c r="F56935">
        <v>63.625999999999998</v>
      </c>
      <c r="G56935">
        <f t="shared" si="7181"/>
        <v>0.64890000000000114</v>
      </c>
      <c r="H56935" s="4">
        <f t="shared" si="7182"/>
        <v>0.4571804598154659</v>
      </c>
      <c r="I56935" s="4">
        <f t="shared" si="7183"/>
        <v>0.12718045981546588</v>
      </c>
      <c r="J56935">
        <f t="shared" si="7188"/>
        <v>2.7094600159734301</v>
      </c>
      <c r="L56935">
        <f t="shared" si="7184"/>
        <v>2022</v>
      </c>
      <c r="M56935">
        <f t="shared" si="7185"/>
        <v>11</v>
      </c>
      <c r="N56935">
        <f t="shared" si="7186"/>
        <v>13</v>
      </c>
      <c r="O56935">
        <f t="shared" si="7187"/>
        <v>2.7094600159734301</v>
      </c>
    </row>
    <row r="56936" spans="2:15" x14ac:dyDescent="0.25">
      <c r="B56936" s="3">
        <v>44878.604166666664</v>
      </c>
      <c r="C56936">
        <v>15.371700000000001</v>
      </c>
      <c r="D56936">
        <v>68.248000000000005</v>
      </c>
      <c r="E56936">
        <v>14.723800000000001</v>
      </c>
      <c r="F56936">
        <v>63.968000000000004</v>
      </c>
      <c r="G56936">
        <f t="shared" si="7181"/>
        <v>0.64789999999999992</v>
      </c>
      <c r="H56936" s="4">
        <f t="shared" si="7182"/>
        <v>0.45647591295182571</v>
      </c>
      <c r="I56936" s="4">
        <f t="shared" si="7183"/>
        <v>0.1264759129518257</v>
      </c>
      <c r="J56936">
        <f t="shared" si="7188"/>
        <v>2.6548232901427702</v>
      </c>
      <c r="L56936">
        <f t="shared" si="7184"/>
        <v>2022</v>
      </c>
      <c r="M56936">
        <f t="shared" si="7185"/>
        <v>11</v>
      </c>
      <c r="N56936">
        <f t="shared" si="7186"/>
        <v>13</v>
      </c>
      <c r="O56936">
        <f t="shared" si="7187"/>
        <v>2.6548232901427702</v>
      </c>
    </row>
    <row r="56937" spans="2:15" x14ac:dyDescent="0.25">
      <c r="B56937" s="3">
        <v>44878.614583333336</v>
      </c>
      <c r="C56937">
        <v>15.367000000000001</v>
      </c>
      <c r="D56937">
        <v>68.248000000000005</v>
      </c>
      <c r="E56937">
        <v>14.720800000000001</v>
      </c>
      <c r="F56937">
        <v>64.480999999999995</v>
      </c>
      <c r="G56937">
        <f t="shared" si="7181"/>
        <v>0.64620000000000033</v>
      </c>
      <c r="H56937" s="4">
        <f t="shared" si="7182"/>
        <v>0.45527818328363945</v>
      </c>
      <c r="I56937" s="4">
        <f t="shared" si="7183"/>
        <v>0.12527818328363943</v>
      </c>
      <c r="J56937">
        <f t="shared" si="7188"/>
        <v>2.5637860633960412</v>
      </c>
      <c r="L56937">
        <f t="shared" si="7184"/>
        <v>2022</v>
      </c>
      <c r="M56937">
        <f t="shared" si="7185"/>
        <v>11</v>
      </c>
      <c r="N56937">
        <f t="shared" si="7186"/>
        <v>13</v>
      </c>
      <c r="O56937">
        <f t="shared" si="7187"/>
        <v>2.5637860633960412</v>
      </c>
    </row>
    <row r="56938" spans="2:15" x14ac:dyDescent="0.25">
      <c r="B56938" s="3">
        <v>44878.625</v>
      </c>
      <c r="C56938">
        <v>15.364000000000001</v>
      </c>
      <c r="D56938">
        <v>68.248000000000005</v>
      </c>
      <c r="E56938">
        <v>14.718299999999999</v>
      </c>
      <c r="F56938">
        <v>64.652000000000001</v>
      </c>
      <c r="G56938">
        <f t="shared" si="7181"/>
        <v>0.64570000000000149</v>
      </c>
      <c r="H56938" s="4">
        <f t="shared" si="7182"/>
        <v>0.45492590985182074</v>
      </c>
      <c r="I56938" s="4">
        <f t="shared" si="7183"/>
        <v>0.12492590985182073</v>
      </c>
      <c r="J56938">
        <f t="shared" si="7188"/>
        <v>2.537448236897923</v>
      </c>
      <c r="L56938">
        <f t="shared" si="7184"/>
        <v>2022</v>
      </c>
      <c r="M56938">
        <f t="shared" si="7185"/>
        <v>11</v>
      </c>
      <c r="N56938">
        <f t="shared" si="7186"/>
        <v>13</v>
      </c>
      <c r="O56938">
        <f t="shared" si="7187"/>
        <v>2.537448236897923</v>
      </c>
    </row>
    <row r="56939" spans="2:15" x14ac:dyDescent="0.25">
      <c r="B56939" s="3">
        <v>44878.635416666664</v>
      </c>
      <c r="C56939">
        <v>15.364000000000001</v>
      </c>
      <c r="D56939">
        <v>68.248000000000005</v>
      </c>
      <c r="E56939">
        <v>14.715999999999999</v>
      </c>
      <c r="F56939">
        <v>64.825000000000003</v>
      </c>
      <c r="G56939">
        <f t="shared" si="7181"/>
        <v>0.64800000000000146</v>
      </c>
      <c r="H56939" s="4">
        <f t="shared" si="7182"/>
        <v>0.45654636763819084</v>
      </c>
      <c r="I56939" s="4">
        <f t="shared" si="7183"/>
        <v>0.12654636763819083</v>
      </c>
      <c r="J56939">
        <f t="shared" si="7188"/>
        <v>2.6602505802697984</v>
      </c>
      <c r="L56939">
        <f t="shared" si="7184"/>
        <v>2022</v>
      </c>
      <c r="M56939">
        <f t="shared" si="7185"/>
        <v>11</v>
      </c>
      <c r="N56939">
        <f t="shared" si="7186"/>
        <v>13</v>
      </c>
      <c r="O56939">
        <f t="shared" si="7187"/>
        <v>2.6602505802697984</v>
      </c>
    </row>
    <row r="56940" spans="2:15" x14ac:dyDescent="0.25">
      <c r="B56940" s="3">
        <v>44878.645833333336</v>
      </c>
      <c r="C56940">
        <v>15.362399999999999</v>
      </c>
      <c r="D56940">
        <v>68.248000000000005</v>
      </c>
      <c r="E56940">
        <v>14.7178</v>
      </c>
      <c r="F56940">
        <v>64.995999999999995</v>
      </c>
      <c r="G56940">
        <f t="shared" si="7181"/>
        <v>0.64459999999999873</v>
      </c>
      <c r="H56940" s="4">
        <f t="shared" si="7182"/>
        <v>0.4541509083018157</v>
      </c>
      <c r="I56940" s="4">
        <f t="shared" si="7183"/>
        <v>0.12415090830181569</v>
      </c>
      <c r="J56940">
        <f t="shared" si="7188"/>
        <v>2.4801983492519661</v>
      </c>
      <c r="L56940">
        <f t="shared" si="7184"/>
        <v>2022</v>
      </c>
      <c r="M56940">
        <f t="shared" si="7185"/>
        <v>11</v>
      </c>
      <c r="N56940">
        <f t="shared" si="7186"/>
        <v>13</v>
      </c>
      <c r="O56940">
        <f t="shared" si="7187"/>
        <v>2.4801983492519661</v>
      </c>
    </row>
    <row r="56941" spans="2:15" x14ac:dyDescent="0.25">
      <c r="B56941" s="3">
        <v>44878.65625</v>
      </c>
      <c r="C56941">
        <v>15.3589</v>
      </c>
      <c r="D56941">
        <v>68.076999999999998</v>
      </c>
      <c r="E56941">
        <v>14.713900000000001</v>
      </c>
      <c r="F56941">
        <v>65.167000000000002</v>
      </c>
      <c r="G56941">
        <f t="shared" si="7181"/>
        <v>0.64499999999999957</v>
      </c>
      <c r="H56941" s="4">
        <f t="shared" si="7182"/>
        <v>0.45443272704727194</v>
      </c>
      <c r="I56941" s="4">
        <f t="shared" si="7183"/>
        <v>0.12443272704727193</v>
      </c>
      <c r="J56941">
        <f t="shared" si="7188"/>
        <v>2.5009066027074827</v>
      </c>
      <c r="L56941">
        <f t="shared" si="7184"/>
        <v>2022</v>
      </c>
      <c r="M56941">
        <f t="shared" si="7185"/>
        <v>11</v>
      </c>
      <c r="N56941">
        <f t="shared" si="7186"/>
        <v>13</v>
      </c>
      <c r="O56941">
        <f t="shared" si="7187"/>
        <v>2.5009066027074827</v>
      </c>
    </row>
    <row r="56942" spans="2:15" x14ac:dyDescent="0.25">
      <c r="B56942" s="3">
        <v>44878.666666666664</v>
      </c>
      <c r="C56942">
        <v>15.362</v>
      </c>
      <c r="D56942">
        <v>68.076999999999998</v>
      </c>
      <c r="E56942">
        <v>14.716799999999999</v>
      </c>
      <c r="F56942">
        <v>65.167000000000002</v>
      </c>
      <c r="G56942">
        <f t="shared" si="7181"/>
        <v>0.64520000000000088</v>
      </c>
      <c r="H56942" s="4">
        <f t="shared" si="7182"/>
        <v>0.4545736364200007</v>
      </c>
      <c r="I56942" s="4">
        <f t="shared" si="7183"/>
        <v>0.12457363642000069</v>
      </c>
      <c r="J56942">
        <f t="shared" si="7188"/>
        <v>2.5113077500264129</v>
      </c>
      <c r="L56942">
        <f t="shared" si="7184"/>
        <v>2022</v>
      </c>
      <c r="M56942">
        <f t="shared" si="7185"/>
        <v>11</v>
      </c>
      <c r="N56942">
        <f t="shared" si="7186"/>
        <v>13</v>
      </c>
      <c r="O56942">
        <f t="shared" si="7187"/>
        <v>2.5113077500264129</v>
      </c>
    </row>
    <row r="56943" spans="2:15" x14ac:dyDescent="0.25">
      <c r="B56943" s="3">
        <v>44878.677083333336</v>
      </c>
      <c r="C56943">
        <v>15.362</v>
      </c>
      <c r="D56943">
        <v>68.076999999999998</v>
      </c>
      <c r="E56943">
        <v>14.718299999999999</v>
      </c>
      <c r="F56943">
        <v>65.167000000000002</v>
      </c>
      <c r="G56943">
        <f t="shared" si="7181"/>
        <v>0.64370000000000083</v>
      </c>
      <c r="H56943" s="4">
        <f t="shared" si="7182"/>
        <v>0.45351681612454192</v>
      </c>
      <c r="I56943" s="4">
        <f t="shared" si="7183"/>
        <v>0.12351681612454191</v>
      </c>
      <c r="J56943">
        <f t="shared" si="7188"/>
        <v>2.4340610677345134</v>
      </c>
      <c r="L56943">
        <f t="shared" si="7184"/>
        <v>2022</v>
      </c>
      <c r="M56943">
        <f t="shared" si="7185"/>
        <v>11</v>
      </c>
      <c r="N56943">
        <f t="shared" si="7186"/>
        <v>13</v>
      </c>
      <c r="O56943">
        <f t="shared" si="7187"/>
        <v>2.4340610677345134</v>
      </c>
    </row>
    <row r="56944" spans="2:15" x14ac:dyDescent="0.25">
      <c r="B56944" s="3">
        <v>44878.6875</v>
      </c>
      <c r="C56944">
        <v>15.365</v>
      </c>
      <c r="D56944">
        <v>68.076999999999998</v>
      </c>
      <c r="E56944">
        <v>14.7203</v>
      </c>
      <c r="F56944">
        <v>64.825000000000003</v>
      </c>
      <c r="G56944">
        <f t="shared" ref="G56944:G57007" si="7189">C56944-E56944</f>
        <v>0.64470000000000027</v>
      </c>
      <c r="H56944" s="4">
        <f t="shared" ref="H56944:H57007" si="7190">1000*G56944/2.2/(2.54^2)/100</f>
        <v>0.45422136298818061</v>
      </c>
      <c r="I56944" s="4">
        <f t="shared" ref="I56944:I57007" si="7191">H56944-($Y$1-$Y$2)/100</f>
        <v>0.12422136298818059</v>
      </c>
      <c r="J56944">
        <f t="shared" si="7188"/>
        <v>2.4853636759643005</v>
      </c>
      <c r="L56944">
        <f t="shared" si="7184"/>
        <v>2022</v>
      </c>
      <c r="M56944">
        <f t="shared" si="7185"/>
        <v>11</v>
      </c>
      <c r="N56944">
        <f t="shared" si="7186"/>
        <v>13</v>
      </c>
      <c r="O56944">
        <f t="shared" si="7187"/>
        <v>2.4853636759643005</v>
      </c>
    </row>
    <row r="56945" spans="2:15" x14ac:dyDescent="0.25">
      <c r="B56945" s="3">
        <v>44878.697916666664</v>
      </c>
      <c r="C56945">
        <v>15.3634</v>
      </c>
      <c r="D56945">
        <v>68.076999999999998</v>
      </c>
      <c r="E56945">
        <v>14.722799999999999</v>
      </c>
      <c r="F56945">
        <v>64.652000000000001</v>
      </c>
      <c r="G56945">
        <f t="shared" si="7189"/>
        <v>0.64060000000000095</v>
      </c>
      <c r="H56945" s="4">
        <f t="shared" si="7190"/>
        <v>0.4513327208472605</v>
      </c>
      <c r="I56945" s="4">
        <f t="shared" si="7191"/>
        <v>0.12133272084726049</v>
      </c>
      <c r="J56945">
        <f t="shared" si="7188"/>
        <v>2.2799127254614175</v>
      </c>
      <c r="L56945">
        <f t="shared" si="7184"/>
        <v>2022</v>
      </c>
      <c r="M56945">
        <f t="shared" si="7185"/>
        <v>11</v>
      </c>
      <c r="N56945">
        <f t="shared" si="7186"/>
        <v>13</v>
      </c>
      <c r="O56945">
        <f t="shared" si="7187"/>
        <v>2.2799127254614175</v>
      </c>
    </row>
    <row r="56946" spans="2:15" x14ac:dyDescent="0.25">
      <c r="B56946" s="3">
        <v>44878.708333333336</v>
      </c>
      <c r="C56946">
        <v>15.3665</v>
      </c>
      <c r="D56946">
        <v>68.076999999999998</v>
      </c>
      <c r="E56946">
        <v>14.7218</v>
      </c>
      <c r="F56946">
        <v>64.31</v>
      </c>
      <c r="G56946">
        <f t="shared" si="7189"/>
        <v>0.64470000000000027</v>
      </c>
      <c r="H56946" s="4">
        <f t="shared" si="7190"/>
        <v>0.45422136298818061</v>
      </c>
      <c r="I56946" s="4">
        <f t="shared" si="7191"/>
        <v>0.12422136298818059</v>
      </c>
      <c r="J56946">
        <f t="shared" si="7188"/>
        <v>2.4853636759643005</v>
      </c>
      <c r="L56946">
        <f t="shared" si="7184"/>
        <v>2022</v>
      </c>
      <c r="M56946">
        <f t="shared" si="7185"/>
        <v>11</v>
      </c>
      <c r="N56946">
        <f t="shared" si="7186"/>
        <v>13</v>
      </c>
      <c r="O56946">
        <f t="shared" si="7187"/>
        <v>2.4853636759643005</v>
      </c>
    </row>
    <row r="56947" spans="2:15" x14ac:dyDescent="0.25">
      <c r="B56947" s="3">
        <v>44878.71875</v>
      </c>
      <c r="C56947">
        <v>15.366</v>
      </c>
      <c r="D56947">
        <v>67.906000000000006</v>
      </c>
      <c r="E56947">
        <v>14.7232</v>
      </c>
      <c r="F56947">
        <v>63.796999999999997</v>
      </c>
      <c r="G56947">
        <f t="shared" si="7189"/>
        <v>0.64279999999999937</v>
      </c>
      <c r="H56947" s="4">
        <f t="shared" si="7190"/>
        <v>0.45288272394726564</v>
      </c>
      <c r="I56947" s="4">
        <f t="shared" si="7191"/>
        <v>0.12288272394726563</v>
      </c>
      <c r="J56947">
        <f t="shared" si="7188"/>
        <v>2.38855119009262</v>
      </c>
      <c r="L56947">
        <f t="shared" si="7184"/>
        <v>2022</v>
      </c>
      <c r="M56947">
        <f t="shared" si="7185"/>
        <v>11</v>
      </c>
      <c r="N56947">
        <f t="shared" si="7186"/>
        <v>13</v>
      </c>
      <c r="O56947">
        <f t="shared" si="7187"/>
        <v>2.38855119009262</v>
      </c>
    </row>
    <row r="56948" spans="2:15" x14ac:dyDescent="0.25">
      <c r="B56948" s="3">
        <v>44878.729166666664</v>
      </c>
      <c r="C56948">
        <v>15.367599999999999</v>
      </c>
      <c r="D56948">
        <v>67.906000000000006</v>
      </c>
      <c r="E56948">
        <v>14.7248</v>
      </c>
      <c r="F56948">
        <v>63.281999999999996</v>
      </c>
      <c r="G56948">
        <f t="shared" si="7189"/>
        <v>0.64279999999999937</v>
      </c>
      <c r="H56948" s="4">
        <f t="shared" si="7190"/>
        <v>0.45288272394726564</v>
      </c>
      <c r="I56948" s="4">
        <f t="shared" si="7191"/>
        <v>0.12288272394726563</v>
      </c>
      <c r="J56948">
        <f t="shared" si="7188"/>
        <v>2.38855119009262</v>
      </c>
      <c r="L56948">
        <f t="shared" si="7184"/>
        <v>2022</v>
      </c>
      <c r="M56948">
        <f t="shared" si="7185"/>
        <v>11</v>
      </c>
      <c r="N56948">
        <f t="shared" si="7186"/>
        <v>13</v>
      </c>
      <c r="O56948">
        <f t="shared" si="7187"/>
        <v>2.38855119009262</v>
      </c>
    </row>
    <row r="56949" spans="2:15" x14ac:dyDescent="0.25">
      <c r="B56949" s="3">
        <v>44878.739583333336</v>
      </c>
      <c r="C56949">
        <v>15.3691</v>
      </c>
      <c r="D56949">
        <v>67.906000000000006</v>
      </c>
      <c r="E56949">
        <v>14.7263</v>
      </c>
      <c r="F56949">
        <v>62.768999999999998</v>
      </c>
      <c r="G56949">
        <f t="shared" si="7189"/>
        <v>0.64279999999999937</v>
      </c>
      <c r="H56949" s="4">
        <f t="shared" si="7190"/>
        <v>0.45288272394726564</v>
      </c>
      <c r="I56949" s="4">
        <f t="shared" si="7191"/>
        <v>0.12288272394726563</v>
      </c>
      <c r="J56949">
        <f t="shared" si="7188"/>
        <v>2.38855119009262</v>
      </c>
      <c r="L56949">
        <f t="shared" si="7184"/>
        <v>2022</v>
      </c>
      <c r="M56949">
        <f t="shared" si="7185"/>
        <v>11</v>
      </c>
      <c r="N56949">
        <f t="shared" si="7186"/>
        <v>13</v>
      </c>
      <c r="O56949">
        <f t="shared" si="7187"/>
        <v>2.38855119009262</v>
      </c>
    </row>
    <row r="56950" spans="2:15" x14ac:dyDescent="0.25">
      <c r="B56950" s="3">
        <v>44878.75</v>
      </c>
      <c r="C56950">
        <v>15.370699999999999</v>
      </c>
      <c r="D56950">
        <v>67.906000000000006</v>
      </c>
      <c r="E56950">
        <v>14.729200000000001</v>
      </c>
      <c r="F56950">
        <v>62.253999999999998</v>
      </c>
      <c r="G56950">
        <f t="shared" si="7189"/>
        <v>0.64149999999999885</v>
      </c>
      <c r="H56950" s="4">
        <f t="shared" si="7190"/>
        <v>0.45196681302453429</v>
      </c>
      <c r="I56950" s="4">
        <f t="shared" si="7191"/>
        <v>0.12196681302453427</v>
      </c>
      <c r="J56950">
        <f t="shared" si="7188"/>
        <v>2.3239114780447636</v>
      </c>
      <c r="L56950">
        <f t="shared" si="7184"/>
        <v>2022</v>
      </c>
      <c r="M56950">
        <f t="shared" si="7185"/>
        <v>11</v>
      </c>
      <c r="N56950">
        <f t="shared" si="7186"/>
        <v>13</v>
      </c>
      <c r="O56950">
        <f t="shared" si="7187"/>
        <v>2.3239114780447636</v>
      </c>
    </row>
    <row r="56951" spans="2:15" x14ac:dyDescent="0.25">
      <c r="B56951" s="3">
        <v>44878.760416666664</v>
      </c>
      <c r="C56951">
        <v>15.373100000000001</v>
      </c>
      <c r="D56951">
        <v>67.734999999999999</v>
      </c>
      <c r="E56951">
        <v>14.7308</v>
      </c>
      <c r="F56951">
        <v>61.741</v>
      </c>
      <c r="G56951">
        <f t="shared" si="7189"/>
        <v>0.64230000000000054</v>
      </c>
      <c r="H56951" s="4">
        <f t="shared" si="7190"/>
        <v>0.45253045051544682</v>
      </c>
      <c r="I56951" s="4">
        <f t="shared" si="7191"/>
        <v>0.12253045051544681</v>
      </c>
      <c r="J56951">
        <f t="shared" si="7188"/>
        <v>2.3635370513815741</v>
      </c>
      <c r="L56951">
        <f t="shared" si="7184"/>
        <v>2022</v>
      </c>
      <c r="M56951">
        <f t="shared" si="7185"/>
        <v>11</v>
      </c>
      <c r="N56951">
        <f t="shared" si="7186"/>
        <v>13</v>
      </c>
      <c r="O56951">
        <f t="shared" si="7187"/>
        <v>2.3635370513815741</v>
      </c>
    </row>
    <row r="56952" spans="2:15" x14ac:dyDescent="0.25">
      <c r="B56952" s="3">
        <v>44878.770833333336</v>
      </c>
      <c r="C56952">
        <v>15.374700000000001</v>
      </c>
      <c r="D56952">
        <v>67.734999999999999</v>
      </c>
      <c r="E56952">
        <v>14.733700000000001</v>
      </c>
      <c r="F56952">
        <v>61.226999999999997</v>
      </c>
      <c r="G56952">
        <f t="shared" si="7189"/>
        <v>0.64100000000000001</v>
      </c>
      <c r="H56952" s="4">
        <f t="shared" si="7190"/>
        <v>0.45161453959271547</v>
      </c>
      <c r="I56952" s="4">
        <f t="shared" si="7191"/>
        <v>0.12161453959271545</v>
      </c>
      <c r="J56952">
        <f t="shared" si="7188"/>
        <v>2.2993922236531708</v>
      </c>
      <c r="L56952">
        <f t="shared" si="7184"/>
        <v>2022</v>
      </c>
      <c r="M56952">
        <f t="shared" si="7185"/>
        <v>11</v>
      </c>
      <c r="N56952">
        <f t="shared" si="7186"/>
        <v>13</v>
      </c>
      <c r="O56952">
        <f t="shared" si="7187"/>
        <v>2.2993922236531708</v>
      </c>
    </row>
    <row r="56953" spans="2:15" x14ac:dyDescent="0.25">
      <c r="B56953" s="3">
        <v>44878.78125</v>
      </c>
      <c r="C56953">
        <v>15.377800000000001</v>
      </c>
      <c r="D56953">
        <v>67.734999999999999</v>
      </c>
      <c r="E56953">
        <v>14.735099999999999</v>
      </c>
      <c r="F56953">
        <v>60.712000000000003</v>
      </c>
      <c r="G56953">
        <f t="shared" si="7189"/>
        <v>0.64270000000000138</v>
      </c>
      <c r="H56953" s="4">
        <f t="shared" si="7190"/>
        <v>0.45281226926090312</v>
      </c>
      <c r="I56953" s="4">
        <f t="shared" si="7191"/>
        <v>0.12281226926090311</v>
      </c>
      <c r="J56953">
        <f t="shared" si="7188"/>
        <v>2.3835330326345852</v>
      </c>
      <c r="L56953">
        <f t="shared" si="7184"/>
        <v>2022</v>
      </c>
      <c r="M56953">
        <f t="shared" si="7185"/>
        <v>11</v>
      </c>
      <c r="N56953">
        <f t="shared" si="7186"/>
        <v>13</v>
      </c>
      <c r="O56953">
        <f t="shared" si="7187"/>
        <v>2.3835330326345852</v>
      </c>
    </row>
    <row r="56954" spans="2:15" x14ac:dyDescent="0.25">
      <c r="B56954" s="3">
        <v>44878.791666666664</v>
      </c>
      <c r="C56954">
        <v>15.3788</v>
      </c>
      <c r="D56954">
        <v>67.563999999999993</v>
      </c>
      <c r="E56954">
        <v>14.7376</v>
      </c>
      <c r="F56954">
        <v>60.024000000000001</v>
      </c>
      <c r="G56954">
        <f t="shared" si="7189"/>
        <v>0.64119999999999955</v>
      </c>
      <c r="H56954" s="4">
        <f t="shared" si="7190"/>
        <v>0.45175544896544312</v>
      </c>
      <c r="I56954" s="4">
        <f t="shared" si="7191"/>
        <v>0.1217554489654431</v>
      </c>
      <c r="J56954">
        <f t="shared" si="7188"/>
        <v>2.3091772307719944</v>
      </c>
      <c r="L56954">
        <f t="shared" si="7184"/>
        <v>2022</v>
      </c>
      <c r="M56954">
        <f t="shared" si="7185"/>
        <v>11</v>
      </c>
      <c r="N56954">
        <f t="shared" si="7186"/>
        <v>13</v>
      </c>
      <c r="O56954">
        <f t="shared" si="7187"/>
        <v>2.3091772307719944</v>
      </c>
    </row>
    <row r="56955" spans="2:15" x14ac:dyDescent="0.25">
      <c r="B56955" s="3">
        <v>44878.802083333336</v>
      </c>
      <c r="C56955">
        <v>15.3834</v>
      </c>
      <c r="D56955">
        <v>67.563999999999993</v>
      </c>
      <c r="E56955">
        <v>14.741099999999999</v>
      </c>
      <c r="F56955">
        <v>59.164000000000001</v>
      </c>
      <c r="G56955">
        <f t="shared" si="7189"/>
        <v>0.64230000000000054</v>
      </c>
      <c r="H56955" s="4">
        <f t="shared" si="7190"/>
        <v>0.45253045051544682</v>
      </c>
      <c r="I56955" s="4">
        <f t="shared" si="7191"/>
        <v>0.12253045051544681</v>
      </c>
      <c r="J56955">
        <f t="shared" si="7188"/>
        <v>2.3635370513815741</v>
      </c>
      <c r="L56955">
        <f t="shared" si="7184"/>
        <v>2022</v>
      </c>
      <c r="M56955">
        <f t="shared" si="7185"/>
        <v>11</v>
      </c>
      <c r="N56955">
        <f t="shared" si="7186"/>
        <v>13</v>
      </c>
      <c r="O56955">
        <f t="shared" si="7187"/>
        <v>2.3635370513815741</v>
      </c>
    </row>
    <row r="56956" spans="2:15" x14ac:dyDescent="0.25">
      <c r="B56956" s="3">
        <v>44878.8125</v>
      </c>
      <c r="C56956">
        <v>15.385899999999999</v>
      </c>
      <c r="D56956">
        <v>67.391999999999996</v>
      </c>
      <c r="E56956">
        <v>14.740600000000001</v>
      </c>
      <c r="F56956">
        <v>58.475999999999999</v>
      </c>
      <c r="G56956">
        <f t="shared" si="7189"/>
        <v>0.64529999999999887</v>
      </c>
      <c r="H56956" s="4">
        <f t="shared" si="7190"/>
        <v>0.45464409110636311</v>
      </c>
      <c r="I56956" s="4">
        <f t="shared" si="7191"/>
        <v>0.1246440911063631</v>
      </c>
      <c r="J56956">
        <f t="shared" si="7188"/>
        <v>2.5165201047428329</v>
      </c>
      <c r="L56956">
        <f t="shared" si="7184"/>
        <v>2022</v>
      </c>
      <c r="M56956">
        <f t="shared" si="7185"/>
        <v>11</v>
      </c>
      <c r="N56956">
        <f t="shared" si="7186"/>
        <v>13</v>
      </c>
      <c r="O56956">
        <f t="shared" si="7187"/>
        <v>2.5165201047428329</v>
      </c>
    </row>
    <row r="56957" spans="2:15" x14ac:dyDescent="0.25">
      <c r="B56957" s="3">
        <v>44878.822916666664</v>
      </c>
      <c r="C56957">
        <v>15.387499999999999</v>
      </c>
      <c r="D56957">
        <v>67.391999999999996</v>
      </c>
      <c r="E56957">
        <v>14.7441</v>
      </c>
      <c r="F56957">
        <v>57.613999999999997</v>
      </c>
      <c r="G56957">
        <f t="shared" si="7189"/>
        <v>0.64339999999999975</v>
      </c>
      <c r="H56957" s="4">
        <f t="shared" si="7190"/>
        <v>0.45330545206544942</v>
      </c>
      <c r="I56957" s="4">
        <f t="shared" si="7191"/>
        <v>0.12330545206544941</v>
      </c>
      <c r="J56957">
        <f t="shared" si="7188"/>
        <v>2.418821662063654</v>
      </c>
      <c r="L56957">
        <f t="shared" ref="L56957:L57020" si="7192">YEAR(B56957)</f>
        <v>2022</v>
      </c>
      <c r="M56957">
        <f t="shared" ref="M56957:M57020" si="7193">MONTH(B56957)</f>
        <v>11</v>
      </c>
      <c r="N56957">
        <f t="shared" ref="N56957:N57020" si="7194">DAY(B56957)</f>
        <v>13</v>
      </c>
      <c r="O56957">
        <f t="shared" ref="O56957:O57020" si="7195">J56957</f>
        <v>2.418821662063654</v>
      </c>
    </row>
    <row r="56958" spans="2:15" x14ac:dyDescent="0.25">
      <c r="B56958" s="3">
        <v>44878.833333333336</v>
      </c>
      <c r="C56958">
        <v>15.391500000000001</v>
      </c>
      <c r="D56958">
        <v>67.221000000000004</v>
      </c>
      <c r="E56958">
        <v>14.7461</v>
      </c>
      <c r="F56958">
        <v>56.75</v>
      </c>
      <c r="G56958">
        <f t="shared" si="7189"/>
        <v>0.64540000000000042</v>
      </c>
      <c r="H56958" s="4">
        <f t="shared" si="7190"/>
        <v>0.45471454579272824</v>
      </c>
      <c r="I56958" s="4">
        <f t="shared" si="7191"/>
        <v>0.12471454579272823</v>
      </c>
      <c r="J56958">
        <f t="shared" si="7188"/>
        <v>2.5217403233751918</v>
      </c>
      <c r="L56958">
        <f t="shared" si="7192"/>
        <v>2022</v>
      </c>
      <c r="M56958">
        <f t="shared" si="7193"/>
        <v>11</v>
      </c>
      <c r="N56958">
        <f t="shared" si="7194"/>
        <v>13</v>
      </c>
      <c r="O56958">
        <f t="shared" si="7195"/>
        <v>2.5217403233751918</v>
      </c>
    </row>
    <row r="56959" spans="2:15" x14ac:dyDescent="0.25">
      <c r="B56959" s="3">
        <v>44878.84375</v>
      </c>
      <c r="C56959">
        <v>15.393000000000001</v>
      </c>
      <c r="D56959">
        <v>67.221000000000004</v>
      </c>
      <c r="E56959">
        <v>14.75</v>
      </c>
      <c r="F56959">
        <v>56.057000000000002</v>
      </c>
      <c r="G56959">
        <f t="shared" si="7189"/>
        <v>0.64300000000000068</v>
      </c>
      <c r="H56959" s="4">
        <f t="shared" si="7190"/>
        <v>0.45302363331999429</v>
      </c>
      <c r="I56959" s="4">
        <f t="shared" si="7191"/>
        <v>0.12302363331999427</v>
      </c>
      <c r="J56959">
        <f t="shared" si="7188"/>
        <v>2.3986105509454458</v>
      </c>
      <c r="L56959">
        <f t="shared" si="7192"/>
        <v>2022</v>
      </c>
      <c r="M56959">
        <f t="shared" si="7193"/>
        <v>11</v>
      </c>
      <c r="N56959">
        <f t="shared" si="7194"/>
        <v>13</v>
      </c>
      <c r="O56959">
        <f t="shared" si="7195"/>
        <v>2.3986105509454458</v>
      </c>
    </row>
    <row r="56960" spans="2:15" x14ac:dyDescent="0.25">
      <c r="B56960" s="3">
        <v>44878.854166666664</v>
      </c>
      <c r="C56960">
        <v>15.394</v>
      </c>
      <c r="D56960">
        <v>67.05</v>
      </c>
      <c r="E56960">
        <v>14.749599999999999</v>
      </c>
      <c r="F56960">
        <v>55.363999999999997</v>
      </c>
      <c r="G56960">
        <f t="shared" si="7189"/>
        <v>0.64440000000000097</v>
      </c>
      <c r="H56960" s="4">
        <f t="shared" si="7190"/>
        <v>0.45400999892908944</v>
      </c>
      <c r="I56960" s="4">
        <f t="shared" si="7191"/>
        <v>0.12400999892908943</v>
      </c>
      <c r="J56960">
        <f t="shared" si="7188"/>
        <v>2.4698911247735373</v>
      </c>
      <c r="L56960">
        <f t="shared" si="7192"/>
        <v>2022</v>
      </c>
      <c r="M56960">
        <f t="shared" si="7193"/>
        <v>11</v>
      </c>
      <c r="N56960">
        <f t="shared" si="7194"/>
        <v>13</v>
      </c>
      <c r="O56960">
        <f t="shared" si="7195"/>
        <v>2.4698911247735373</v>
      </c>
    </row>
    <row r="56961" spans="2:15" x14ac:dyDescent="0.25">
      <c r="B56961" s="3">
        <v>44878.864583333336</v>
      </c>
      <c r="C56961">
        <v>15.396599999999999</v>
      </c>
      <c r="D56961">
        <v>66.879000000000005</v>
      </c>
      <c r="E56961">
        <v>14.751200000000001</v>
      </c>
      <c r="F56961">
        <v>54.841999999999999</v>
      </c>
      <c r="G56961">
        <f t="shared" si="7189"/>
        <v>0.64539999999999864</v>
      </c>
      <c r="H56961" s="4">
        <f t="shared" si="7190"/>
        <v>0.45471454579272685</v>
      </c>
      <c r="I56961" s="4">
        <f t="shared" si="7191"/>
        <v>0.12471454579272684</v>
      </c>
      <c r="J56961">
        <f t="shared" si="7188"/>
        <v>2.5217403233750888</v>
      </c>
      <c r="L56961">
        <f t="shared" si="7192"/>
        <v>2022</v>
      </c>
      <c r="M56961">
        <f t="shared" si="7193"/>
        <v>11</v>
      </c>
      <c r="N56961">
        <f t="shared" si="7194"/>
        <v>13</v>
      </c>
      <c r="O56961">
        <f t="shared" si="7195"/>
        <v>2.5217403233750888</v>
      </c>
    </row>
    <row r="56962" spans="2:15" x14ac:dyDescent="0.25">
      <c r="B56962" s="3">
        <v>44878.875</v>
      </c>
      <c r="C56962">
        <v>15.398199999999999</v>
      </c>
      <c r="D56962">
        <v>66.879000000000005</v>
      </c>
      <c r="E56962">
        <v>14.755599999999999</v>
      </c>
      <c r="F56962">
        <v>54.322000000000003</v>
      </c>
      <c r="G56962">
        <f t="shared" si="7189"/>
        <v>0.64259999999999984</v>
      </c>
      <c r="H56962" s="4">
        <f t="shared" si="7190"/>
        <v>0.45274181457453799</v>
      </c>
      <c r="I56962" s="4">
        <f t="shared" si="7191"/>
        <v>0.12274181457453798</v>
      </c>
      <c r="J56962">
        <f t="shared" si="7188"/>
        <v>2.378522547369033</v>
      </c>
      <c r="L56962">
        <f t="shared" si="7192"/>
        <v>2022</v>
      </c>
      <c r="M56962">
        <f t="shared" si="7193"/>
        <v>11</v>
      </c>
      <c r="N56962">
        <f t="shared" si="7194"/>
        <v>13</v>
      </c>
      <c r="O56962">
        <f t="shared" si="7195"/>
        <v>2.378522547369033</v>
      </c>
    </row>
    <row r="56963" spans="2:15" x14ac:dyDescent="0.25">
      <c r="B56963" s="3">
        <v>44878.885416666664</v>
      </c>
      <c r="C56963">
        <v>15.397600000000001</v>
      </c>
      <c r="D56963">
        <v>66.707999999999998</v>
      </c>
      <c r="E56963">
        <v>14.7532</v>
      </c>
      <c r="F56963">
        <v>53.972999999999999</v>
      </c>
      <c r="G56963">
        <f t="shared" si="7189"/>
        <v>0.64440000000000097</v>
      </c>
      <c r="H56963" s="4">
        <f t="shared" si="7190"/>
        <v>0.45400999892908944</v>
      </c>
      <c r="I56963" s="4">
        <f t="shared" si="7191"/>
        <v>0.12400999892908943</v>
      </c>
      <c r="J56963">
        <f t="shared" si="7188"/>
        <v>2.4698911247735373</v>
      </c>
      <c r="L56963">
        <f t="shared" si="7192"/>
        <v>2022</v>
      </c>
      <c r="M56963">
        <f t="shared" si="7193"/>
        <v>11</v>
      </c>
      <c r="N56963">
        <f t="shared" si="7194"/>
        <v>13</v>
      </c>
      <c r="O56963">
        <f t="shared" si="7195"/>
        <v>2.4698911247735373</v>
      </c>
    </row>
    <row r="56964" spans="2:15" x14ac:dyDescent="0.25">
      <c r="B56964" s="3">
        <v>44878.895833333336</v>
      </c>
      <c r="C56964">
        <v>15.3992</v>
      </c>
      <c r="D56964">
        <v>66.707999999999998</v>
      </c>
      <c r="E56964">
        <v>14.757</v>
      </c>
      <c r="F56964">
        <v>53.798000000000002</v>
      </c>
      <c r="G56964">
        <f t="shared" si="7189"/>
        <v>0.64220000000000077</v>
      </c>
      <c r="H56964" s="4">
        <f t="shared" si="7190"/>
        <v>0.45245999582908303</v>
      </c>
      <c r="I56964" s="4">
        <f t="shared" si="7191"/>
        <v>0.12245999582908301</v>
      </c>
      <c r="J56964">
        <f t="shared" si="7188"/>
        <v>2.3585571815537207</v>
      </c>
      <c r="L56964">
        <f t="shared" si="7192"/>
        <v>2022</v>
      </c>
      <c r="M56964">
        <f t="shared" si="7193"/>
        <v>11</v>
      </c>
      <c r="N56964">
        <f t="shared" si="7194"/>
        <v>13</v>
      </c>
      <c r="O56964">
        <f t="shared" si="7195"/>
        <v>2.3585571815537207</v>
      </c>
    </row>
    <row r="56965" spans="2:15" x14ac:dyDescent="0.25">
      <c r="B56965" s="3">
        <v>44878.90625</v>
      </c>
      <c r="C56965">
        <v>15.4003</v>
      </c>
      <c r="D56965">
        <v>66.537000000000006</v>
      </c>
      <c r="E56965">
        <v>14.7576</v>
      </c>
      <c r="F56965">
        <v>53.448999999999998</v>
      </c>
      <c r="G56965">
        <f t="shared" si="7189"/>
        <v>0.6426999999999996</v>
      </c>
      <c r="H56965" s="4">
        <f t="shared" si="7190"/>
        <v>0.45281226926090179</v>
      </c>
      <c r="I56965" s="4">
        <f t="shared" si="7191"/>
        <v>0.12281226926090177</v>
      </c>
      <c r="J56965">
        <f t="shared" ref="J56965:J57028" si="7196">IF(I56965&lt;0,0,5212.7*I56965^3.6671)</f>
        <v>2.3835330326344923</v>
      </c>
      <c r="L56965">
        <f t="shared" si="7192"/>
        <v>2022</v>
      </c>
      <c r="M56965">
        <f t="shared" si="7193"/>
        <v>11</v>
      </c>
      <c r="N56965">
        <f t="shared" si="7194"/>
        <v>13</v>
      </c>
      <c r="O56965">
        <f t="shared" si="7195"/>
        <v>2.3835330326344923</v>
      </c>
    </row>
    <row r="56966" spans="2:15" x14ac:dyDescent="0.25">
      <c r="B56966" s="3">
        <v>44878.916666666664</v>
      </c>
      <c r="C56966">
        <v>15.4017</v>
      </c>
      <c r="D56966">
        <v>66.537000000000006</v>
      </c>
      <c r="E56966">
        <v>14.759600000000001</v>
      </c>
      <c r="F56966">
        <v>53.1</v>
      </c>
      <c r="G56966">
        <f t="shared" si="7189"/>
        <v>0.64209999999999923</v>
      </c>
      <c r="H56966" s="4">
        <f t="shared" si="7190"/>
        <v>0.45238954114271807</v>
      </c>
      <c r="I56966" s="4">
        <f t="shared" si="7191"/>
        <v>0.12238954114271805</v>
      </c>
      <c r="J56966">
        <f t="shared" si="7196"/>
        <v>2.3535849472659662</v>
      </c>
      <c r="L56966">
        <f t="shared" si="7192"/>
        <v>2022</v>
      </c>
      <c r="M56966">
        <f t="shared" si="7193"/>
        <v>11</v>
      </c>
      <c r="N56966">
        <f t="shared" si="7194"/>
        <v>13</v>
      </c>
      <c r="O56966">
        <f t="shared" si="7195"/>
        <v>2.3535849472659662</v>
      </c>
    </row>
    <row r="56967" spans="2:15" x14ac:dyDescent="0.25">
      <c r="B56967" s="3">
        <v>44878.927083333336</v>
      </c>
      <c r="C56967">
        <v>15.404299999999999</v>
      </c>
      <c r="D56967">
        <v>66.366</v>
      </c>
      <c r="E56967">
        <v>14.7601</v>
      </c>
      <c r="F56967">
        <v>52.75</v>
      </c>
      <c r="G56967">
        <f t="shared" si="7189"/>
        <v>0.64419999999999966</v>
      </c>
      <c r="H56967" s="4">
        <f t="shared" si="7190"/>
        <v>0.45386908955636068</v>
      </c>
      <c r="I56967" s="4">
        <f t="shared" si="7191"/>
        <v>0.12386908955636067</v>
      </c>
      <c r="J56967">
        <f t="shared" si="7196"/>
        <v>2.4596150896410318</v>
      </c>
      <c r="L56967">
        <f t="shared" si="7192"/>
        <v>2022</v>
      </c>
      <c r="M56967">
        <f t="shared" si="7193"/>
        <v>11</v>
      </c>
      <c r="N56967">
        <f t="shared" si="7194"/>
        <v>13</v>
      </c>
      <c r="O56967">
        <f t="shared" si="7195"/>
        <v>2.4596150896410318</v>
      </c>
    </row>
    <row r="56968" spans="2:15" x14ac:dyDescent="0.25">
      <c r="B56968" s="3">
        <v>44878.9375</v>
      </c>
      <c r="C56968">
        <v>15.4084</v>
      </c>
      <c r="D56968">
        <v>66.192999999999998</v>
      </c>
      <c r="E56968">
        <v>14.765000000000001</v>
      </c>
      <c r="F56968">
        <v>52.401000000000003</v>
      </c>
      <c r="G56968">
        <f t="shared" si="7189"/>
        <v>0.64339999999999975</v>
      </c>
      <c r="H56968" s="4">
        <f t="shared" si="7190"/>
        <v>0.45330545206544942</v>
      </c>
      <c r="I56968" s="4">
        <f t="shared" si="7191"/>
        <v>0.12330545206544941</v>
      </c>
      <c r="J56968">
        <f t="shared" si="7196"/>
        <v>2.418821662063654</v>
      </c>
      <c r="L56968">
        <f t="shared" si="7192"/>
        <v>2022</v>
      </c>
      <c r="M56968">
        <f t="shared" si="7193"/>
        <v>11</v>
      </c>
      <c r="N56968">
        <f t="shared" si="7194"/>
        <v>13</v>
      </c>
      <c r="O56968">
        <f t="shared" si="7195"/>
        <v>2.418821662063654</v>
      </c>
    </row>
    <row r="56969" spans="2:15" x14ac:dyDescent="0.25">
      <c r="B56969" s="3">
        <v>44878.947916666664</v>
      </c>
      <c r="C56969">
        <v>15.4069</v>
      </c>
      <c r="D56969">
        <v>66.192999999999998</v>
      </c>
      <c r="E56969">
        <v>14.7669</v>
      </c>
      <c r="F56969">
        <v>52.05</v>
      </c>
      <c r="G56969">
        <f t="shared" si="7189"/>
        <v>0.64000000000000057</v>
      </c>
      <c r="H56969" s="4">
        <f t="shared" si="7190"/>
        <v>0.45090999272907673</v>
      </c>
      <c r="I56969" s="4">
        <f t="shared" si="7191"/>
        <v>0.12090999272907671</v>
      </c>
      <c r="J56969">
        <f t="shared" si="7196"/>
        <v>2.2509188945385055</v>
      </c>
      <c r="L56969">
        <f t="shared" si="7192"/>
        <v>2022</v>
      </c>
      <c r="M56969">
        <f t="shared" si="7193"/>
        <v>11</v>
      </c>
      <c r="N56969">
        <f t="shared" si="7194"/>
        <v>13</v>
      </c>
      <c r="O56969">
        <f t="shared" si="7195"/>
        <v>2.2509188945385055</v>
      </c>
    </row>
    <row r="56970" spans="2:15" x14ac:dyDescent="0.25">
      <c r="B56970" s="3">
        <v>44878.958333333336</v>
      </c>
      <c r="C56970">
        <v>15.4094</v>
      </c>
      <c r="D56970">
        <v>66.022000000000006</v>
      </c>
      <c r="E56970">
        <v>14.766400000000001</v>
      </c>
      <c r="F56970">
        <v>51.874000000000002</v>
      </c>
      <c r="G56970">
        <f t="shared" si="7189"/>
        <v>0.64299999999999891</v>
      </c>
      <c r="H56970" s="4">
        <f t="shared" si="7190"/>
        <v>0.45302363331999307</v>
      </c>
      <c r="I56970" s="4">
        <f t="shared" si="7191"/>
        <v>0.12302363331999305</v>
      </c>
      <c r="J56970">
        <f t="shared" si="7196"/>
        <v>2.3986105509453606</v>
      </c>
      <c r="L56970">
        <f t="shared" si="7192"/>
        <v>2022</v>
      </c>
      <c r="M56970">
        <f t="shared" si="7193"/>
        <v>11</v>
      </c>
      <c r="N56970">
        <f t="shared" si="7194"/>
        <v>13</v>
      </c>
      <c r="O56970">
        <f t="shared" si="7195"/>
        <v>2.3986105509453606</v>
      </c>
    </row>
    <row r="56971" spans="2:15" x14ac:dyDescent="0.25">
      <c r="B56971" s="3">
        <v>44878.96875</v>
      </c>
      <c r="C56971">
        <v>15.409000000000001</v>
      </c>
      <c r="D56971">
        <v>65.850999999999999</v>
      </c>
      <c r="E56971">
        <v>14.7685</v>
      </c>
      <c r="F56971">
        <v>51.523000000000003</v>
      </c>
      <c r="G56971">
        <f t="shared" si="7189"/>
        <v>0.64050000000000118</v>
      </c>
      <c r="H56971" s="4">
        <f t="shared" si="7190"/>
        <v>0.45126226616089676</v>
      </c>
      <c r="I56971" s="4">
        <f t="shared" si="7191"/>
        <v>0.12126226616089675</v>
      </c>
      <c r="J56971">
        <f t="shared" si="7196"/>
        <v>2.2750616659285265</v>
      </c>
      <c r="L56971">
        <f t="shared" si="7192"/>
        <v>2022</v>
      </c>
      <c r="M56971">
        <f t="shared" si="7193"/>
        <v>11</v>
      </c>
      <c r="N56971">
        <f t="shared" si="7194"/>
        <v>13</v>
      </c>
      <c r="O56971">
        <f t="shared" si="7195"/>
        <v>2.2750616659285265</v>
      </c>
    </row>
    <row r="56972" spans="2:15" x14ac:dyDescent="0.25">
      <c r="B56972" s="3">
        <v>44878.979166666664</v>
      </c>
      <c r="C56972">
        <v>15.410399999999999</v>
      </c>
      <c r="D56972">
        <v>65.850999999999999</v>
      </c>
      <c r="E56972">
        <v>14.767899999999999</v>
      </c>
      <c r="F56972">
        <v>51.345999999999997</v>
      </c>
      <c r="G56972">
        <f t="shared" si="7189"/>
        <v>0.64250000000000007</v>
      </c>
      <c r="H56972" s="4">
        <f t="shared" si="7190"/>
        <v>0.45267135988817436</v>
      </c>
      <c r="I56972" s="4">
        <f t="shared" si="7191"/>
        <v>0.12267135988817435</v>
      </c>
      <c r="J56972">
        <f t="shared" si="7196"/>
        <v>2.3735197269601387</v>
      </c>
      <c r="L56972">
        <f t="shared" si="7192"/>
        <v>2022</v>
      </c>
      <c r="M56972">
        <f t="shared" si="7193"/>
        <v>11</v>
      </c>
      <c r="N56972">
        <f t="shared" si="7194"/>
        <v>13</v>
      </c>
      <c r="O56972">
        <f t="shared" si="7195"/>
        <v>2.3735197269601387</v>
      </c>
    </row>
    <row r="56973" spans="2:15" x14ac:dyDescent="0.25">
      <c r="B56973" s="3">
        <v>44878.989583333336</v>
      </c>
      <c r="C56973">
        <v>15.4114</v>
      </c>
      <c r="D56973">
        <v>65.680000000000007</v>
      </c>
      <c r="E56973">
        <v>14.7689</v>
      </c>
      <c r="F56973">
        <v>51.171999999999997</v>
      </c>
      <c r="G56973">
        <f t="shared" si="7189"/>
        <v>0.64250000000000007</v>
      </c>
      <c r="H56973" s="4">
        <f t="shared" si="7190"/>
        <v>0.45267135988817436</v>
      </c>
      <c r="I56973" s="4">
        <f t="shared" si="7191"/>
        <v>0.12267135988817435</v>
      </c>
      <c r="J56973">
        <f t="shared" si="7196"/>
        <v>2.3735197269601387</v>
      </c>
      <c r="L56973">
        <f t="shared" si="7192"/>
        <v>2022</v>
      </c>
      <c r="M56973">
        <f t="shared" si="7193"/>
        <v>11</v>
      </c>
      <c r="N56973">
        <f t="shared" si="7194"/>
        <v>13</v>
      </c>
      <c r="O56973">
        <f t="shared" si="7195"/>
        <v>2.3735197269601387</v>
      </c>
    </row>
    <row r="56974" spans="2:15" x14ac:dyDescent="0.25">
      <c r="B56974" s="3">
        <v>44879</v>
      </c>
      <c r="C56974">
        <v>15.411</v>
      </c>
      <c r="D56974">
        <v>65.509</v>
      </c>
      <c r="E56974">
        <v>14.766999999999999</v>
      </c>
      <c r="F56974">
        <v>50.994999999999997</v>
      </c>
      <c r="G56974">
        <f t="shared" si="7189"/>
        <v>0.64400000000000013</v>
      </c>
      <c r="H56974" s="4">
        <f t="shared" si="7190"/>
        <v>0.45372818018363309</v>
      </c>
      <c r="I56974" s="4">
        <f t="shared" si="7191"/>
        <v>0.12372818018363307</v>
      </c>
      <c r="J56974">
        <f t="shared" si="7196"/>
        <v>2.4493701847956735</v>
      </c>
      <c r="L56974">
        <f t="shared" si="7192"/>
        <v>2022</v>
      </c>
      <c r="M56974">
        <f t="shared" si="7193"/>
        <v>11</v>
      </c>
      <c r="N56974">
        <f t="shared" si="7194"/>
        <v>14</v>
      </c>
      <c r="O56974">
        <f t="shared" si="7195"/>
        <v>2.4493701847956735</v>
      </c>
    </row>
    <row r="56975" spans="2:15" x14ac:dyDescent="0.25">
      <c r="B56975" s="3">
        <v>44879.010416666664</v>
      </c>
      <c r="C56975">
        <v>15.411</v>
      </c>
      <c r="D56975">
        <v>65.509</v>
      </c>
      <c r="E56975">
        <v>14.7666</v>
      </c>
      <c r="F56975">
        <v>50.819000000000003</v>
      </c>
      <c r="G56975">
        <f t="shared" si="7189"/>
        <v>0.6443999999999992</v>
      </c>
      <c r="H56975" s="4">
        <f t="shared" si="7190"/>
        <v>0.45400999892908822</v>
      </c>
      <c r="I56975" s="4">
        <f t="shared" si="7191"/>
        <v>0.12400999892908821</v>
      </c>
      <c r="J56975">
        <f t="shared" si="7196"/>
        <v>2.4698911247734499</v>
      </c>
      <c r="L56975">
        <f t="shared" si="7192"/>
        <v>2022</v>
      </c>
      <c r="M56975">
        <f t="shared" si="7193"/>
        <v>11</v>
      </c>
      <c r="N56975">
        <f t="shared" si="7194"/>
        <v>14</v>
      </c>
      <c r="O56975">
        <f t="shared" si="7195"/>
        <v>2.4698911247734499</v>
      </c>
    </row>
    <row r="56976" spans="2:15" x14ac:dyDescent="0.25">
      <c r="B56976" s="3">
        <v>44879.020833333336</v>
      </c>
      <c r="C56976">
        <v>15.410500000000001</v>
      </c>
      <c r="D56976">
        <v>65.337999999999994</v>
      </c>
      <c r="E56976">
        <v>14.7675</v>
      </c>
      <c r="F56976">
        <v>50.643000000000001</v>
      </c>
      <c r="G56976">
        <f t="shared" si="7189"/>
        <v>0.64300000000000068</v>
      </c>
      <c r="H56976" s="4">
        <f t="shared" si="7190"/>
        <v>0.45302363331999429</v>
      </c>
      <c r="I56976" s="4">
        <f t="shared" si="7191"/>
        <v>0.12302363331999427</v>
      </c>
      <c r="J56976">
        <f t="shared" si="7196"/>
        <v>2.3986105509454458</v>
      </c>
      <c r="L56976">
        <f t="shared" si="7192"/>
        <v>2022</v>
      </c>
      <c r="M56976">
        <f t="shared" si="7193"/>
        <v>11</v>
      </c>
      <c r="N56976">
        <f t="shared" si="7194"/>
        <v>14</v>
      </c>
      <c r="O56976">
        <f t="shared" si="7195"/>
        <v>2.3986105509454458</v>
      </c>
    </row>
    <row r="56977" spans="2:15" x14ac:dyDescent="0.25">
      <c r="B56977" s="3">
        <v>44879.03125</v>
      </c>
      <c r="C56977">
        <v>15.409000000000001</v>
      </c>
      <c r="D56977">
        <v>65.337999999999994</v>
      </c>
      <c r="E56977">
        <v>14.764099999999999</v>
      </c>
      <c r="F56977">
        <v>50.466000000000001</v>
      </c>
      <c r="G56977">
        <f t="shared" si="7189"/>
        <v>0.64490000000000158</v>
      </c>
      <c r="H56977" s="4">
        <f t="shared" si="7190"/>
        <v>0.45436227236090942</v>
      </c>
      <c r="I56977" s="4">
        <f t="shared" si="7191"/>
        <v>0.12436227236090941</v>
      </c>
      <c r="J56977">
        <f t="shared" si="7196"/>
        <v>2.4957177952957372</v>
      </c>
      <c r="L56977">
        <f t="shared" si="7192"/>
        <v>2022</v>
      </c>
      <c r="M56977">
        <f t="shared" si="7193"/>
        <v>11</v>
      </c>
      <c r="N56977">
        <f t="shared" si="7194"/>
        <v>14</v>
      </c>
      <c r="O56977">
        <f t="shared" si="7195"/>
        <v>2.4957177952957372</v>
      </c>
    </row>
    <row r="56978" spans="2:15" x14ac:dyDescent="0.25">
      <c r="B56978" s="3">
        <v>44879.041666666664</v>
      </c>
      <c r="C56978">
        <v>15.4085</v>
      </c>
      <c r="D56978">
        <v>65.167000000000002</v>
      </c>
      <c r="E56978">
        <v>14.7651</v>
      </c>
      <c r="F56978">
        <v>50.29</v>
      </c>
      <c r="G56978">
        <f t="shared" si="7189"/>
        <v>0.64339999999999975</v>
      </c>
      <c r="H56978" s="4">
        <f t="shared" si="7190"/>
        <v>0.45330545206544942</v>
      </c>
      <c r="I56978" s="4">
        <f t="shared" si="7191"/>
        <v>0.12330545206544941</v>
      </c>
      <c r="J56978">
        <f t="shared" si="7196"/>
        <v>2.418821662063654</v>
      </c>
      <c r="L56978">
        <f t="shared" si="7192"/>
        <v>2022</v>
      </c>
      <c r="M56978">
        <f t="shared" si="7193"/>
        <v>11</v>
      </c>
      <c r="N56978">
        <f t="shared" si="7194"/>
        <v>14</v>
      </c>
      <c r="O56978">
        <f t="shared" si="7195"/>
        <v>2.418821662063654</v>
      </c>
    </row>
    <row r="56979" spans="2:15" x14ac:dyDescent="0.25">
      <c r="B56979" s="3">
        <v>44879.052083333336</v>
      </c>
      <c r="C56979">
        <v>15.406499999999999</v>
      </c>
      <c r="D56979">
        <v>64.995999999999995</v>
      </c>
      <c r="E56979">
        <v>14.764699999999999</v>
      </c>
      <c r="F56979">
        <v>50.113</v>
      </c>
      <c r="G56979">
        <f t="shared" si="7189"/>
        <v>0.64179999999999993</v>
      </c>
      <c r="H56979" s="4">
        <f t="shared" si="7190"/>
        <v>0.45217817708362679</v>
      </c>
      <c r="I56979" s="4">
        <f t="shared" si="7191"/>
        <v>0.12217817708362677</v>
      </c>
      <c r="J56979">
        <f t="shared" si="7196"/>
        <v>2.3387139844374398</v>
      </c>
      <c r="L56979">
        <f t="shared" si="7192"/>
        <v>2022</v>
      </c>
      <c r="M56979">
        <f t="shared" si="7193"/>
        <v>11</v>
      </c>
      <c r="N56979">
        <f t="shared" si="7194"/>
        <v>14</v>
      </c>
      <c r="O56979">
        <f t="shared" si="7195"/>
        <v>2.3387139844374398</v>
      </c>
    </row>
    <row r="56980" spans="2:15" x14ac:dyDescent="0.25">
      <c r="B56980" s="3">
        <v>44879.0625</v>
      </c>
      <c r="C56980">
        <v>15.407500000000001</v>
      </c>
      <c r="D56980">
        <v>64.825000000000003</v>
      </c>
      <c r="E56980">
        <v>14.7651</v>
      </c>
      <c r="F56980">
        <v>49.759</v>
      </c>
      <c r="G56980">
        <f t="shared" si="7189"/>
        <v>0.6424000000000003</v>
      </c>
      <c r="H56980" s="4">
        <f t="shared" si="7190"/>
        <v>0.45260090520181057</v>
      </c>
      <c r="I56980" s="4">
        <f t="shared" si="7191"/>
        <v>0.12260090520181055</v>
      </c>
      <c r="J56980">
        <f t="shared" si="7196"/>
        <v>2.3685245640744803</v>
      </c>
      <c r="L56980">
        <f t="shared" si="7192"/>
        <v>2022</v>
      </c>
      <c r="M56980">
        <f t="shared" si="7193"/>
        <v>11</v>
      </c>
      <c r="N56980">
        <f t="shared" si="7194"/>
        <v>14</v>
      </c>
      <c r="O56980">
        <f t="shared" si="7195"/>
        <v>2.3685245640744803</v>
      </c>
    </row>
    <row r="56981" spans="2:15" x14ac:dyDescent="0.25">
      <c r="B56981" s="3">
        <v>44879.072916666664</v>
      </c>
      <c r="C56981">
        <v>15.402900000000001</v>
      </c>
      <c r="D56981">
        <v>64.825000000000003</v>
      </c>
      <c r="E56981">
        <v>14.761200000000001</v>
      </c>
      <c r="F56981">
        <v>49.404000000000003</v>
      </c>
      <c r="G56981">
        <f t="shared" si="7189"/>
        <v>0.64170000000000016</v>
      </c>
      <c r="H56981" s="4">
        <f t="shared" si="7190"/>
        <v>0.4521077223972631</v>
      </c>
      <c r="I56981" s="4">
        <f t="shared" si="7191"/>
        <v>0.12210772239726309</v>
      </c>
      <c r="J56981">
        <f t="shared" si="7196"/>
        <v>2.3337722191179515</v>
      </c>
      <c r="L56981">
        <f t="shared" si="7192"/>
        <v>2022</v>
      </c>
      <c r="M56981">
        <f t="shared" si="7193"/>
        <v>11</v>
      </c>
      <c r="N56981">
        <f t="shared" si="7194"/>
        <v>14</v>
      </c>
      <c r="O56981">
        <f t="shared" si="7195"/>
        <v>2.3337722191179515</v>
      </c>
    </row>
    <row r="56982" spans="2:15" x14ac:dyDescent="0.25">
      <c r="B56982" s="3">
        <v>44879.083333333336</v>
      </c>
      <c r="C56982">
        <v>15.4008</v>
      </c>
      <c r="D56982">
        <v>64.652000000000001</v>
      </c>
      <c r="E56982">
        <v>14.760300000000001</v>
      </c>
      <c r="F56982">
        <v>49.05</v>
      </c>
      <c r="G56982">
        <f t="shared" si="7189"/>
        <v>0.6404999999999994</v>
      </c>
      <c r="H56982" s="4">
        <f t="shared" si="7190"/>
        <v>0.45126226616089554</v>
      </c>
      <c r="I56982" s="4">
        <f t="shared" si="7191"/>
        <v>0.12126226616089553</v>
      </c>
      <c r="J56982">
        <f t="shared" si="7196"/>
        <v>2.2750616659284457</v>
      </c>
      <c r="L56982">
        <f t="shared" si="7192"/>
        <v>2022</v>
      </c>
      <c r="M56982">
        <f t="shared" si="7193"/>
        <v>11</v>
      </c>
      <c r="N56982">
        <f t="shared" si="7194"/>
        <v>14</v>
      </c>
      <c r="O56982">
        <f t="shared" si="7195"/>
        <v>2.2750616659284457</v>
      </c>
    </row>
    <row r="56983" spans="2:15" x14ac:dyDescent="0.25">
      <c r="B56983" s="3">
        <v>44879.09375</v>
      </c>
      <c r="C56983">
        <v>15.4008</v>
      </c>
      <c r="D56983">
        <v>64.652000000000001</v>
      </c>
      <c r="E56983">
        <v>14.756399999999999</v>
      </c>
      <c r="F56983">
        <v>48.695</v>
      </c>
      <c r="G56983">
        <f t="shared" si="7189"/>
        <v>0.64440000000000097</v>
      </c>
      <c r="H56983" s="4">
        <f t="shared" si="7190"/>
        <v>0.45400999892908944</v>
      </c>
      <c r="I56983" s="4">
        <f t="shared" si="7191"/>
        <v>0.12400999892908943</v>
      </c>
      <c r="J56983">
        <f t="shared" si="7196"/>
        <v>2.4698911247735373</v>
      </c>
      <c r="L56983">
        <f t="shared" si="7192"/>
        <v>2022</v>
      </c>
      <c r="M56983">
        <f t="shared" si="7193"/>
        <v>11</v>
      </c>
      <c r="N56983">
        <f t="shared" si="7194"/>
        <v>14</v>
      </c>
      <c r="O56983">
        <f t="shared" si="7195"/>
        <v>2.4698911247735373</v>
      </c>
    </row>
    <row r="56984" spans="2:15" x14ac:dyDescent="0.25">
      <c r="B56984" s="3">
        <v>44879.104166666664</v>
      </c>
      <c r="C56984">
        <v>15.3988</v>
      </c>
      <c r="D56984">
        <v>64.480999999999995</v>
      </c>
      <c r="E56984">
        <v>14.758900000000001</v>
      </c>
      <c r="F56984">
        <v>48.517000000000003</v>
      </c>
      <c r="G56984">
        <f t="shared" si="7189"/>
        <v>0.63989999999999903</v>
      </c>
      <c r="H56984" s="4">
        <f t="shared" si="7190"/>
        <v>0.45083953804271176</v>
      </c>
      <c r="I56984" s="4">
        <f t="shared" si="7191"/>
        <v>0.12083953804271175</v>
      </c>
      <c r="J56984">
        <f t="shared" si="7196"/>
        <v>2.2461127946354238</v>
      </c>
      <c r="L56984">
        <f t="shared" si="7192"/>
        <v>2022</v>
      </c>
      <c r="M56984">
        <f t="shared" si="7193"/>
        <v>11</v>
      </c>
      <c r="N56984">
        <f t="shared" si="7194"/>
        <v>14</v>
      </c>
      <c r="O56984">
        <f t="shared" si="7195"/>
        <v>2.2461127946354238</v>
      </c>
    </row>
    <row r="56985" spans="2:15" x14ac:dyDescent="0.25">
      <c r="B56985" s="3">
        <v>44879.114583333336</v>
      </c>
      <c r="C56985">
        <v>15.397399999999999</v>
      </c>
      <c r="D56985">
        <v>64.480999999999995</v>
      </c>
      <c r="E56985">
        <v>14.754</v>
      </c>
      <c r="F56985">
        <v>48.338999999999999</v>
      </c>
      <c r="G56985">
        <f t="shared" si="7189"/>
        <v>0.64339999999999975</v>
      </c>
      <c r="H56985" s="4">
        <f t="shared" si="7190"/>
        <v>0.45330545206544942</v>
      </c>
      <c r="I56985" s="4">
        <f t="shared" si="7191"/>
        <v>0.12330545206544941</v>
      </c>
      <c r="J56985">
        <f t="shared" si="7196"/>
        <v>2.418821662063654</v>
      </c>
      <c r="L56985">
        <f t="shared" si="7192"/>
        <v>2022</v>
      </c>
      <c r="M56985">
        <f t="shared" si="7193"/>
        <v>11</v>
      </c>
      <c r="N56985">
        <f t="shared" si="7194"/>
        <v>14</v>
      </c>
      <c r="O56985">
        <f t="shared" si="7195"/>
        <v>2.418821662063654</v>
      </c>
    </row>
    <row r="56986" spans="2:15" x14ac:dyDescent="0.25">
      <c r="B56986" s="3">
        <v>44879.125</v>
      </c>
      <c r="C56986">
        <v>15.398400000000001</v>
      </c>
      <c r="D56986">
        <v>64.31</v>
      </c>
      <c r="E56986">
        <v>14.7545</v>
      </c>
      <c r="F56986">
        <v>47.981999999999999</v>
      </c>
      <c r="G56986">
        <f t="shared" si="7189"/>
        <v>0.64390000000000036</v>
      </c>
      <c r="H56986" s="4">
        <f t="shared" si="7190"/>
        <v>0.45365772549726935</v>
      </c>
      <c r="I56986" s="4">
        <f t="shared" si="7191"/>
        <v>0.12365772549726933</v>
      </c>
      <c r="J56986">
        <f t="shared" si="7196"/>
        <v>2.4442593877869516</v>
      </c>
      <c r="L56986">
        <f t="shared" si="7192"/>
        <v>2022</v>
      </c>
      <c r="M56986">
        <f t="shared" si="7193"/>
        <v>11</v>
      </c>
      <c r="N56986">
        <f t="shared" si="7194"/>
        <v>14</v>
      </c>
      <c r="O56986">
        <f t="shared" si="7195"/>
        <v>2.4442593877869516</v>
      </c>
    </row>
    <row r="56987" spans="2:15" x14ac:dyDescent="0.25">
      <c r="B56987" s="3">
        <v>44879.135416666664</v>
      </c>
      <c r="C56987">
        <v>15.3963</v>
      </c>
      <c r="D56987">
        <v>64.138999999999996</v>
      </c>
      <c r="E56987">
        <v>14.757400000000001</v>
      </c>
      <c r="F56987">
        <v>47.981999999999999</v>
      </c>
      <c r="G56987">
        <f t="shared" si="7189"/>
        <v>0.63889999999999958</v>
      </c>
      <c r="H56987" s="4">
        <f t="shared" si="7190"/>
        <v>0.45013499117907296</v>
      </c>
      <c r="I56987" s="4">
        <f t="shared" si="7191"/>
        <v>0.12013499117907295</v>
      </c>
      <c r="J56987">
        <f t="shared" si="7196"/>
        <v>2.1984613305551748</v>
      </c>
      <c r="L56987">
        <f t="shared" si="7192"/>
        <v>2022</v>
      </c>
      <c r="M56987">
        <f t="shared" si="7193"/>
        <v>11</v>
      </c>
      <c r="N56987">
        <f t="shared" si="7194"/>
        <v>14</v>
      </c>
      <c r="O56987">
        <f t="shared" si="7195"/>
        <v>2.1984613305551748</v>
      </c>
    </row>
    <row r="56988" spans="2:15" x14ac:dyDescent="0.25">
      <c r="B56988" s="3">
        <v>44879.145833333336</v>
      </c>
      <c r="C56988">
        <v>15.3963</v>
      </c>
      <c r="D56988">
        <v>64.138999999999996</v>
      </c>
      <c r="E56988">
        <v>14.756</v>
      </c>
      <c r="F56988">
        <v>47.981999999999999</v>
      </c>
      <c r="G56988">
        <f t="shared" si="7189"/>
        <v>0.64029999999999987</v>
      </c>
      <c r="H56988" s="4">
        <f t="shared" si="7190"/>
        <v>0.451121356788168</v>
      </c>
      <c r="I56988" s="4">
        <f t="shared" si="7191"/>
        <v>0.12112135678816799</v>
      </c>
      <c r="J56988">
        <f t="shared" si="7196"/>
        <v>2.2653820739317085</v>
      </c>
      <c r="L56988">
        <f t="shared" si="7192"/>
        <v>2022</v>
      </c>
      <c r="M56988">
        <f t="shared" si="7193"/>
        <v>11</v>
      </c>
      <c r="N56988">
        <f t="shared" si="7194"/>
        <v>14</v>
      </c>
      <c r="O56988">
        <f t="shared" si="7195"/>
        <v>2.2653820739317085</v>
      </c>
    </row>
    <row r="56989" spans="2:15" x14ac:dyDescent="0.25">
      <c r="B56989" s="3">
        <v>44879.15625</v>
      </c>
      <c r="C56989">
        <v>15.3927</v>
      </c>
      <c r="D56989">
        <v>63.968000000000004</v>
      </c>
      <c r="E56989">
        <v>14.7545</v>
      </c>
      <c r="F56989">
        <v>47.981999999999999</v>
      </c>
      <c r="G56989">
        <f t="shared" si="7189"/>
        <v>0.63819999999999943</v>
      </c>
      <c r="H56989" s="4">
        <f t="shared" si="7190"/>
        <v>0.44964180837452544</v>
      </c>
      <c r="I56989" s="4">
        <f t="shared" si="7191"/>
        <v>0.11964180837452543</v>
      </c>
      <c r="J56989">
        <f t="shared" si="7196"/>
        <v>2.1655457632609987</v>
      </c>
      <c r="L56989">
        <f t="shared" si="7192"/>
        <v>2022</v>
      </c>
      <c r="M56989">
        <f t="shared" si="7193"/>
        <v>11</v>
      </c>
      <c r="N56989">
        <f t="shared" si="7194"/>
        <v>14</v>
      </c>
      <c r="O56989">
        <f t="shared" si="7195"/>
        <v>2.1655457632609987</v>
      </c>
    </row>
    <row r="56990" spans="2:15" x14ac:dyDescent="0.25">
      <c r="B56990" s="3">
        <v>44879.166666666664</v>
      </c>
      <c r="C56990">
        <v>15.397399999999999</v>
      </c>
      <c r="D56990">
        <v>63.968000000000004</v>
      </c>
      <c r="E56990">
        <v>14.753500000000001</v>
      </c>
      <c r="F56990">
        <v>48.16</v>
      </c>
      <c r="G56990">
        <f t="shared" si="7189"/>
        <v>0.64389999999999858</v>
      </c>
      <c r="H56990" s="4">
        <f t="shared" si="7190"/>
        <v>0.45365772549726813</v>
      </c>
      <c r="I56990" s="4">
        <f t="shared" si="7191"/>
        <v>0.12365772549726811</v>
      </c>
      <c r="J56990">
        <f t="shared" si="7196"/>
        <v>2.444259387786865</v>
      </c>
      <c r="L56990">
        <f t="shared" si="7192"/>
        <v>2022</v>
      </c>
      <c r="M56990">
        <f t="shared" si="7193"/>
        <v>11</v>
      </c>
      <c r="N56990">
        <f t="shared" si="7194"/>
        <v>14</v>
      </c>
      <c r="O56990">
        <f t="shared" si="7195"/>
        <v>2.444259387786865</v>
      </c>
    </row>
    <row r="56991" spans="2:15" x14ac:dyDescent="0.25">
      <c r="B56991" s="3">
        <v>44879.177083333336</v>
      </c>
      <c r="C56991">
        <v>15.395300000000001</v>
      </c>
      <c r="D56991">
        <v>63.796999999999997</v>
      </c>
      <c r="E56991">
        <v>14.7554</v>
      </c>
      <c r="F56991">
        <v>48.338999999999999</v>
      </c>
      <c r="G56991">
        <f t="shared" si="7189"/>
        <v>0.6399000000000008</v>
      </c>
      <c r="H56991" s="4">
        <f t="shared" si="7190"/>
        <v>0.45083953804271298</v>
      </c>
      <c r="I56991" s="4">
        <f t="shared" si="7191"/>
        <v>0.12083953804271297</v>
      </c>
      <c r="J56991">
        <f t="shared" si="7196"/>
        <v>2.2461127946355042</v>
      </c>
      <c r="L56991">
        <f t="shared" si="7192"/>
        <v>2022</v>
      </c>
      <c r="M56991">
        <f t="shared" si="7193"/>
        <v>11</v>
      </c>
      <c r="N56991">
        <f t="shared" si="7194"/>
        <v>14</v>
      </c>
      <c r="O56991">
        <f t="shared" si="7195"/>
        <v>2.2461127946355042</v>
      </c>
    </row>
    <row r="56992" spans="2:15" x14ac:dyDescent="0.25">
      <c r="B56992" s="3">
        <v>44879.1875</v>
      </c>
      <c r="C56992">
        <v>15.4</v>
      </c>
      <c r="D56992">
        <v>63.796999999999997</v>
      </c>
      <c r="E56992">
        <v>14.757400000000001</v>
      </c>
      <c r="F56992">
        <v>48.517000000000003</v>
      </c>
      <c r="G56992">
        <f t="shared" si="7189"/>
        <v>0.64259999999999984</v>
      </c>
      <c r="H56992" s="4">
        <f t="shared" si="7190"/>
        <v>0.45274181457453799</v>
      </c>
      <c r="I56992" s="4">
        <f t="shared" si="7191"/>
        <v>0.12274181457453798</v>
      </c>
      <c r="J56992">
        <f t="shared" si="7196"/>
        <v>2.378522547369033</v>
      </c>
      <c r="L56992">
        <f t="shared" si="7192"/>
        <v>2022</v>
      </c>
      <c r="M56992">
        <f t="shared" si="7193"/>
        <v>11</v>
      </c>
      <c r="N56992">
        <f t="shared" si="7194"/>
        <v>14</v>
      </c>
      <c r="O56992">
        <f t="shared" si="7195"/>
        <v>2.378522547369033</v>
      </c>
    </row>
    <row r="56993" spans="2:15" x14ac:dyDescent="0.25">
      <c r="B56993" s="3">
        <v>44879.197916666664</v>
      </c>
      <c r="C56993">
        <v>15.401</v>
      </c>
      <c r="D56993">
        <v>63.625999999999998</v>
      </c>
      <c r="E56993">
        <v>14.757400000000001</v>
      </c>
      <c r="F56993">
        <v>48.517000000000003</v>
      </c>
      <c r="G56993">
        <f t="shared" si="7189"/>
        <v>0.64359999999999928</v>
      </c>
      <c r="H56993" s="4">
        <f t="shared" si="7190"/>
        <v>0.45344636143817679</v>
      </c>
      <c r="I56993" s="4">
        <f t="shared" si="7191"/>
        <v>0.12344636143817678</v>
      </c>
      <c r="J56993">
        <f t="shared" si="7196"/>
        <v>2.4289735299539421</v>
      </c>
      <c r="L56993">
        <f t="shared" si="7192"/>
        <v>2022</v>
      </c>
      <c r="M56993">
        <f t="shared" si="7193"/>
        <v>11</v>
      </c>
      <c r="N56993">
        <f t="shared" si="7194"/>
        <v>14</v>
      </c>
      <c r="O56993">
        <f t="shared" si="7195"/>
        <v>2.4289735299539421</v>
      </c>
    </row>
    <row r="56994" spans="2:15" x14ac:dyDescent="0.25">
      <c r="B56994" s="3">
        <v>44879.208333333336</v>
      </c>
      <c r="C56994">
        <v>15.401</v>
      </c>
      <c r="D56994">
        <v>63.625999999999998</v>
      </c>
      <c r="E56994">
        <v>14.758900000000001</v>
      </c>
      <c r="F56994">
        <v>48.517000000000003</v>
      </c>
      <c r="G56994">
        <f t="shared" si="7189"/>
        <v>0.64209999999999923</v>
      </c>
      <c r="H56994" s="4">
        <f t="shared" si="7190"/>
        <v>0.45238954114271807</v>
      </c>
      <c r="I56994" s="4">
        <f t="shared" si="7191"/>
        <v>0.12238954114271805</v>
      </c>
      <c r="J56994">
        <f t="shared" si="7196"/>
        <v>2.3535849472659662</v>
      </c>
      <c r="L56994">
        <f t="shared" si="7192"/>
        <v>2022</v>
      </c>
      <c r="M56994">
        <f t="shared" si="7193"/>
        <v>11</v>
      </c>
      <c r="N56994">
        <f t="shared" si="7194"/>
        <v>14</v>
      </c>
      <c r="O56994">
        <f t="shared" si="7195"/>
        <v>2.3535849472659662</v>
      </c>
    </row>
    <row r="56995" spans="2:15" x14ac:dyDescent="0.25">
      <c r="B56995" s="3">
        <v>44879.21875</v>
      </c>
      <c r="C56995">
        <v>15.401999999999999</v>
      </c>
      <c r="D56995">
        <v>63.454999999999998</v>
      </c>
      <c r="E56995">
        <v>14.757899999999999</v>
      </c>
      <c r="F56995">
        <v>48.16</v>
      </c>
      <c r="G56995">
        <f t="shared" si="7189"/>
        <v>0.64409999999999989</v>
      </c>
      <c r="H56995" s="4">
        <f t="shared" si="7190"/>
        <v>0.45379863486999689</v>
      </c>
      <c r="I56995" s="4">
        <f t="shared" si="7191"/>
        <v>0.12379863486999687</v>
      </c>
      <c r="J56995">
        <f t="shared" si="7196"/>
        <v>2.4544887496219117</v>
      </c>
      <c r="L56995">
        <f t="shared" si="7192"/>
        <v>2022</v>
      </c>
      <c r="M56995">
        <f t="shared" si="7193"/>
        <v>11</v>
      </c>
      <c r="N56995">
        <f t="shared" si="7194"/>
        <v>14</v>
      </c>
      <c r="O56995">
        <f t="shared" si="7195"/>
        <v>2.4544887496219117</v>
      </c>
    </row>
    <row r="56996" spans="2:15" x14ac:dyDescent="0.25">
      <c r="B56996" s="3">
        <v>44879.229166666664</v>
      </c>
      <c r="C56996">
        <v>15.400399999999999</v>
      </c>
      <c r="D56996">
        <v>63.454999999999998</v>
      </c>
      <c r="E56996">
        <v>14.758900000000001</v>
      </c>
      <c r="F56996">
        <v>47.981999999999999</v>
      </c>
      <c r="G56996">
        <f t="shared" si="7189"/>
        <v>0.64149999999999885</v>
      </c>
      <c r="H56996" s="4">
        <f t="shared" si="7190"/>
        <v>0.45196681302453429</v>
      </c>
      <c r="I56996" s="4">
        <f t="shared" si="7191"/>
        <v>0.12196681302453427</v>
      </c>
      <c r="J56996">
        <f t="shared" si="7196"/>
        <v>2.3239114780447636</v>
      </c>
      <c r="L56996">
        <f t="shared" si="7192"/>
        <v>2022</v>
      </c>
      <c r="M56996">
        <f t="shared" si="7193"/>
        <v>11</v>
      </c>
      <c r="N56996">
        <f t="shared" si="7194"/>
        <v>14</v>
      </c>
      <c r="O56996">
        <f t="shared" si="7195"/>
        <v>2.3239114780447636</v>
      </c>
    </row>
    <row r="56997" spans="2:15" x14ac:dyDescent="0.25">
      <c r="B56997" s="3">
        <v>44879.239583333336</v>
      </c>
      <c r="C56997">
        <v>15.403</v>
      </c>
      <c r="D56997">
        <v>63.281999999999996</v>
      </c>
      <c r="E56997">
        <v>14.7585</v>
      </c>
      <c r="F56997">
        <v>47.802</v>
      </c>
      <c r="G56997">
        <f t="shared" si="7189"/>
        <v>0.64450000000000074</v>
      </c>
      <c r="H56997" s="4">
        <f t="shared" si="7190"/>
        <v>0.45408045361545313</v>
      </c>
      <c r="I56997" s="4">
        <f t="shared" si="7191"/>
        <v>0.12408045361545311</v>
      </c>
      <c r="J56997">
        <f t="shared" si="7196"/>
        <v>2.4750408346515891</v>
      </c>
      <c r="L56997">
        <f t="shared" si="7192"/>
        <v>2022</v>
      </c>
      <c r="M56997">
        <f t="shared" si="7193"/>
        <v>11</v>
      </c>
      <c r="N56997">
        <f t="shared" si="7194"/>
        <v>14</v>
      </c>
      <c r="O56997">
        <f t="shared" si="7195"/>
        <v>2.4750408346515891</v>
      </c>
    </row>
    <row r="56998" spans="2:15" x14ac:dyDescent="0.25">
      <c r="B56998" s="3">
        <v>44879.25</v>
      </c>
      <c r="C56998">
        <v>15.401400000000001</v>
      </c>
      <c r="D56998">
        <v>63.281999999999996</v>
      </c>
      <c r="E56998">
        <v>14.7585</v>
      </c>
      <c r="F56998">
        <v>47.802</v>
      </c>
      <c r="G56998">
        <f t="shared" si="7189"/>
        <v>0.64290000000000092</v>
      </c>
      <c r="H56998" s="4">
        <f t="shared" si="7190"/>
        <v>0.45295317863363055</v>
      </c>
      <c r="I56998" s="4">
        <f t="shared" si="7191"/>
        <v>0.12295317863363053</v>
      </c>
      <c r="J56998">
        <f t="shared" si="7196"/>
        <v>2.3935770270824137</v>
      </c>
      <c r="L56998">
        <f t="shared" si="7192"/>
        <v>2022</v>
      </c>
      <c r="M56998">
        <f t="shared" si="7193"/>
        <v>11</v>
      </c>
      <c r="N56998">
        <f t="shared" si="7194"/>
        <v>14</v>
      </c>
      <c r="O56998">
        <f t="shared" si="7195"/>
        <v>2.3935770270824137</v>
      </c>
    </row>
    <row r="56999" spans="2:15" x14ac:dyDescent="0.25">
      <c r="B56999" s="3">
        <v>44879.260416666664</v>
      </c>
      <c r="C56999">
        <v>15.3994</v>
      </c>
      <c r="D56999">
        <v>63.110999999999997</v>
      </c>
      <c r="E56999">
        <v>14.757400000000001</v>
      </c>
      <c r="F56999">
        <v>47.445999999999998</v>
      </c>
      <c r="G56999">
        <f t="shared" si="7189"/>
        <v>0.64199999999999946</v>
      </c>
      <c r="H56999" s="4">
        <f t="shared" si="7190"/>
        <v>0.45231908645635427</v>
      </c>
      <c r="I56999" s="4">
        <f t="shared" si="7191"/>
        <v>0.12231908645635425</v>
      </c>
      <c r="J56999">
        <f t="shared" si="7196"/>
        <v>2.3486203411964102</v>
      </c>
      <c r="L56999">
        <f t="shared" si="7192"/>
        <v>2022</v>
      </c>
      <c r="M56999">
        <f t="shared" si="7193"/>
        <v>11</v>
      </c>
      <c r="N56999">
        <f t="shared" si="7194"/>
        <v>14</v>
      </c>
      <c r="O56999">
        <f t="shared" si="7195"/>
        <v>2.3486203411964102</v>
      </c>
    </row>
    <row r="57000" spans="2:15" x14ac:dyDescent="0.25">
      <c r="B57000" s="3">
        <v>44879.270833333336</v>
      </c>
      <c r="C57000">
        <v>15.401</v>
      </c>
      <c r="D57000">
        <v>63.110999999999997</v>
      </c>
      <c r="E57000">
        <v>14.758900000000001</v>
      </c>
      <c r="F57000">
        <v>47.445999999999998</v>
      </c>
      <c r="G57000">
        <f t="shared" si="7189"/>
        <v>0.64209999999999923</v>
      </c>
      <c r="H57000" s="4">
        <f t="shared" si="7190"/>
        <v>0.45238954114271807</v>
      </c>
      <c r="I57000" s="4">
        <f t="shared" si="7191"/>
        <v>0.12238954114271805</v>
      </c>
      <c r="J57000">
        <f t="shared" si="7196"/>
        <v>2.3535849472659662</v>
      </c>
      <c r="L57000">
        <f t="shared" si="7192"/>
        <v>2022</v>
      </c>
      <c r="M57000">
        <f t="shared" si="7193"/>
        <v>11</v>
      </c>
      <c r="N57000">
        <f t="shared" si="7194"/>
        <v>14</v>
      </c>
      <c r="O57000">
        <f t="shared" si="7195"/>
        <v>2.3535849472659662</v>
      </c>
    </row>
    <row r="57001" spans="2:15" x14ac:dyDescent="0.25">
      <c r="B57001" s="3">
        <v>44879.28125</v>
      </c>
      <c r="C57001">
        <v>15.403600000000001</v>
      </c>
      <c r="D57001">
        <v>62.94</v>
      </c>
      <c r="E57001">
        <v>14.760300000000001</v>
      </c>
      <c r="F57001">
        <v>47.445999999999998</v>
      </c>
      <c r="G57001">
        <f t="shared" si="7189"/>
        <v>0.64329999999999998</v>
      </c>
      <c r="H57001" s="4">
        <f t="shared" si="7190"/>
        <v>0.45323499737908562</v>
      </c>
      <c r="I57001" s="4">
        <f t="shared" si="7191"/>
        <v>0.12323499737908561</v>
      </c>
      <c r="J57001">
        <f t="shared" si="7196"/>
        <v>2.4137573172338893</v>
      </c>
      <c r="L57001">
        <f t="shared" si="7192"/>
        <v>2022</v>
      </c>
      <c r="M57001">
        <f t="shared" si="7193"/>
        <v>11</v>
      </c>
      <c r="N57001">
        <f t="shared" si="7194"/>
        <v>14</v>
      </c>
      <c r="O57001">
        <f t="shared" si="7195"/>
        <v>2.4137573172338893</v>
      </c>
    </row>
    <row r="57002" spans="2:15" x14ac:dyDescent="0.25">
      <c r="B57002" s="3">
        <v>44879.291666666664</v>
      </c>
      <c r="C57002">
        <v>15.406599999999999</v>
      </c>
      <c r="D57002">
        <v>62.94</v>
      </c>
      <c r="E57002">
        <v>14.7638</v>
      </c>
      <c r="F57002">
        <v>47.624000000000002</v>
      </c>
      <c r="G57002">
        <f t="shared" si="7189"/>
        <v>0.64279999999999937</v>
      </c>
      <c r="H57002" s="4">
        <f t="shared" si="7190"/>
        <v>0.45288272394726564</v>
      </c>
      <c r="I57002" s="4">
        <f t="shared" si="7191"/>
        <v>0.12288272394726563</v>
      </c>
      <c r="J57002">
        <f t="shared" si="7196"/>
        <v>2.38855119009262</v>
      </c>
      <c r="L57002">
        <f t="shared" si="7192"/>
        <v>2022</v>
      </c>
      <c r="M57002">
        <f t="shared" si="7193"/>
        <v>11</v>
      </c>
      <c r="N57002">
        <f t="shared" si="7194"/>
        <v>14</v>
      </c>
      <c r="O57002">
        <f t="shared" si="7195"/>
        <v>2.38855119009262</v>
      </c>
    </row>
    <row r="57003" spans="2:15" x14ac:dyDescent="0.25">
      <c r="B57003" s="3">
        <v>44879.302083333336</v>
      </c>
      <c r="C57003">
        <v>15.4061</v>
      </c>
      <c r="D57003">
        <v>62.768999999999998</v>
      </c>
      <c r="E57003">
        <v>14.7628</v>
      </c>
      <c r="F57003">
        <v>47.802</v>
      </c>
      <c r="G57003">
        <f t="shared" si="7189"/>
        <v>0.64329999999999998</v>
      </c>
      <c r="H57003" s="4">
        <f t="shared" si="7190"/>
        <v>0.45323499737908562</v>
      </c>
      <c r="I57003" s="4">
        <f t="shared" si="7191"/>
        <v>0.12323499737908561</v>
      </c>
      <c r="J57003">
        <f t="shared" si="7196"/>
        <v>2.4137573172338893</v>
      </c>
      <c r="L57003">
        <f t="shared" si="7192"/>
        <v>2022</v>
      </c>
      <c r="M57003">
        <f t="shared" si="7193"/>
        <v>11</v>
      </c>
      <c r="N57003">
        <f t="shared" si="7194"/>
        <v>14</v>
      </c>
      <c r="O57003">
        <f t="shared" si="7195"/>
        <v>2.4137573172338893</v>
      </c>
    </row>
    <row r="57004" spans="2:15" x14ac:dyDescent="0.25">
      <c r="B57004" s="3">
        <v>44879.3125</v>
      </c>
      <c r="C57004">
        <v>15.4076</v>
      </c>
      <c r="D57004">
        <v>62.768999999999998</v>
      </c>
      <c r="E57004">
        <v>14.7653</v>
      </c>
      <c r="F57004">
        <v>48.16</v>
      </c>
      <c r="G57004">
        <f t="shared" si="7189"/>
        <v>0.64230000000000054</v>
      </c>
      <c r="H57004" s="4">
        <f t="shared" si="7190"/>
        <v>0.45253045051544682</v>
      </c>
      <c r="I57004" s="4">
        <f t="shared" si="7191"/>
        <v>0.12253045051544681</v>
      </c>
      <c r="J57004">
        <f t="shared" si="7196"/>
        <v>2.3635370513815741</v>
      </c>
      <c r="L57004">
        <f t="shared" si="7192"/>
        <v>2022</v>
      </c>
      <c r="M57004">
        <f t="shared" si="7193"/>
        <v>11</v>
      </c>
      <c r="N57004">
        <f t="shared" si="7194"/>
        <v>14</v>
      </c>
      <c r="O57004">
        <f t="shared" si="7195"/>
        <v>2.3635370513815741</v>
      </c>
    </row>
    <row r="57005" spans="2:15" x14ac:dyDescent="0.25">
      <c r="B57005" s="3">
        <v>44879.322916666664</v>
      </c>
      <c r="C57005">
        <v>15.4071</v>
      </c>
      <c r="D57005">
        <v>62.597999999999999</v>
      </c>
      <c r="E57005">
        <v>14.7667</v>
      </c>
      <c r="F57005">
        <v>48.16</v>
      </c>
      <c r="G57005">
        <f t="shared" si="7189"/>
        <v>0.64039999999999964</v>
      </c>
      <c r="H57005" s="4">
        <f t="shared" si="7190"/>
        <v>0.45119181147453175</v>
      </c>
      <c r="I57005" s="4">
        <f t="shared" si="7191"/>
        <v>0.12119181147453173</v>
      </c>
      <c r="J57005">
        <f t="shared" si="7196"/>
        <v>2.270218117843303</v>
      </c>
      <c r="L57005">
        <f t="shared" si="7192"/>
        <v>2022</v>
      </c>
      <c r="M57005">
        <f t="shared" si="7193"/>
        <v>11</v>
      </c>
      <c r="N57005">
        <f t="shared" si="7194"/>
        <v>14</v>
      </c>
      <c r="O57005">
        <f t="shared" si="7195"/>
        <v>2.270218117843303</v>
      </c>
    </row>
    <row r="57006" spans="2:15" x14ac:dyDescent="0.25">
      <c r="B57006" s="3">
        <v>44879.333333333336</v>
      </c>
      <c r="C57006">
        <v>15.4101</v>
      </c>
      <c r="D57006">
        <v>62.597999999999999</v>
      </c>
      <c r="E57006">
        <v>14.770099999999999</v>
      </c>
      <c r="F57006">
        <v>48.338999999999999</v>
      </c>
      <c r="G57006">
        <f t="shared" si="7189"/>
        <v>0.64000000000000057</v>
      </c>
      <c r="H57006" s="4">
        <f t="shared" si="7190"/>
        <v>0.45090999272907673</v>
      </c>
      <c r="I57006" s="4">
        <f t="shared" si="7191"/>
        <v>0.12090999272907671</v>
      </c>
      <c r="J57006">
        <f t="shared" si="7196"/>
        <v>2.2509188945385055</v>
      </c>
      <c r="L57006">
        <f t="shared" si="7192"/>
        <v>2022</v>
      </c>
      <c r="M57006">
        <f t="shared" si="7193"/>
        <v>11</v>
      </c>
      <c r="N57006">
        <f t="shared" si="7194"/>
        <v>14</v>
      </c>
      <c r="O57006">
        <f t="shared" si="7195"/>
        <v>2.2509188945385055</v>
      </c>
    </row>
    <row r="57007" spans="2:15" x14ac:dyDescent="0.25">
      <c r="B57007" s="3">
        <v>44879.34375</v>
      </c>
      <c r="C57007">
        <v>15.411099999999999</v>
      </c>
      <c r="D57007">
        <v>62.424999999999997</v>
      </c>
      <c r="E57007">
        <v>14.7715</v>
      </c>
      <c r="F57007">
        <v>48.338999999999999</v>
      </c>
      <c r="G57007">
        <f t="shared" si="7189"/>
        <v>0.63959999999999972</v>
      </c>
      <c r="H57007" s="4">
        <f t="shared" si="7190"/>
        <v>0.45062817398362043</v>
      </c>
      <c r="I57007" s="4">
        <f t="shared" si="7191"/>
        <v>0.12062817398362041</v>
      </c>
      <c r="J57007">
        <f t="shared" si="7196"/>
        <v>2.231739272969318</v>
      </c>
      <c r="L57007">
        <f t="shared" si="7192"/>
        <v>2022</v>
      </c>
      <c r="M57007">
        <f t="shared" si="7193"/>
        <v>11</v>
      </c>
      <c r="N57007">
        <f t="shared" si="7194"/>
        <v>14</v>
      </c>
      <c r="O57007">
        <f t="shared" si="7195"/>
        <v>2.231739272969318</v>
      </c>
    </row>
    <row r="57008" spans="2:15" x14ac:dyDescent="0.25">
      <c r="B57008" s="3">
        <v>44879.354166666664</v>
      </c>
      <c r="C57008">
        <v>15.415800000000001</v>
      </c>
      <c r="D57008">
        <v>62.424999999999997</v>
      </c>
      <c r="E57008">
        <v>14.7719</v>
      </c>
      <c r="F57008">
        <v>48.517000000000003</v>
      </c>
      <c r="G57008">
        <f t="shared" ref="G57008:G57039" si="7197">C57008-E57008</f>
        <v>0.64390000000000036</v>
      </c>
      <c r="H57008" s="4">
        <f t="shared" ref="H57008:H57039" si="7198">1000*G57008/2.2/(2.54^2)/100</f>
        <v>0.45365772549726935</v>
      </c>
      <c r="I57008" s="4">
        <f t="shared" ref="I57008:I57039" si="7199">H57008-($Y$1-$Y$2)/100</f>
        <v>0.12365772549726933</v>
      </c>
      <c r="J57008">
        <f t="shared" si="7196"/>
        <v>2.4442593877869516</v>
      </c>
      <c r="L57008">
        <f t="shared" si="7192"/>
        <v>2022</v>
      </c>
      <c r="M57008">
        <f t="shared" si="7193"/>
        <v>11</v>
      </c>
      <c r="N57008">
        <f t="shared" si="7194"/>
        <v>14</v>
      </c>
      <c r="O57008">
        <f t="shared" si="7195"/>
        <v>2.4442593877869516</v>
      </c>
    </row>
    <row r="57009" spans="2:15" x14ac:dyDescent="0.25">
      <c r="B57009" s="3">
        <v>44879.364583333336</v>
      </c>
      <c r="C57009">
        <v>15.415800000000001</v>
      </c>
      <c r="D57009">
        <v>62.424999999999997</v>
      </c>
      <c r="E57009">
        <v>14.7744</v>
      </c>
      <c r="F57009">
        <v>48.871000000000002</v>
      </c>
      <c r="G57009">
        <f t="shared" si="7197"/>
        <v>0.64140000000000086</v>
      </c>
      <c r="H57009" s="4">
        <f t="shared" si="7198"/>
        <v>0.45189635833817177</v>
      </c>
      <c r="I57009" s="4">
        <f t="shared" si="7199"/>
        <v>0.12189635833817175</v>
      </c>
      <c r="J57009">
        <f t="shared" si="7196"/>
        <v>2.3189924876780537</v>
      </c>
      <c r="L57009">
        <f t="shared" si="7192"/>
        <v>2022</v>
      </c>
      <c r="M57009">
        <f t="shared" si="7193"/>
        <v>11</v>
      </c>
      <c r="N57009">
        <f t="shared" si="7194"/>
        <v>14</v>
      </c>
      <c r="O57009">
        <f t="shared" si="7195"/>
        <v>2.3189924876780537</v>
      </c>
    </row>
    <row r="57010" spans="2:15" x14ac:dyDescent="0.25">
      <c r="B57010" s="3">
        <v>44879.375</v>
      </c>
      <c r="C57010">
        <v>15.4137</v>
      </c>
      <c r="D57010">
        <v>62.253999999999998</v>
      </c>
      <c r="E57010">
        <v>14.776300000000001</v>
      </c>
      <c r="F57010">
        <v>49.582000000000001</v>
      </c>
      <c r="G57010">
        <f t="shared" si="7197"/>
        <v>0.63739999999999952</v>
      </c>
      <c r="H57010" s="4">
        <f t="shared" si="7198"/>
        <v>0.44907817088361413</v>
      </c>
      <c r="I57010" s="4">
        <f t="shared" si="7199"/>
        <v>0.11907817088361411</v>
      </c>
      <c r="J57010">
        <f t="shared" si="7196"/>
        <v>2.1283685199895688</v>
      </c>
      <c r="L57010">
        <f t="shared" si="7192"/>
        <v>2022</v>
      </c>
      <c r="M57010">
        <f t="shared" si="7193"/>
        <v>11</v>
      </c>
      <c r="N57010">
        <f t="shared" si="7194"/>
        <v>14</v>
      </c>
      <c r="O57010">
        <f t="shared" si="7195"/>
        <v>2.1283685199895688</v>
      </c>
    </row>
    <row r="57011" spans="2:15" x14ac:dyDescent="0.25">
      <c r="B57011" s="3">
        <v>44879.385416666664</v>
      </c>
      <c r="C57011">
        <v>15.4214</v>
      </c>
      <c r="D57011">
        <v>62.253999999999998</v>
      </c>
      <c r="E57011">
        <v>14.780200000000001</v>
      </c>
      <c r="F57011">
        <v>50.466000000000001</v>
      </c>
      <c r="G57011">
        <f t="shared" si="7197"/>
        <v>0.64119999999999955</v>
      </c>
      <c r="H57011" s="4">
        <f t="shared" si="7198"/>
        <v>0.45175544896544312</v>
      </c>
      <c r="I57011" s="4">
        <f t="shared" si="7199"/>
        <v>0.1217554489654431</v>
      </c>
      <c r="J57011">
        <f t="shared" si="7196"/>
        <v>2.3091772307719944</v>
      </c>
      <c r="L57011">
        <f t="shared" si="7192"/>
        <v>2022</v>
      </c>
      <c r="M57011">
        <f t="shared" si="7193"/>
        <v>11</v>
      </c>
      <c r="N57011">
        <f t="shared" si="7194"/>
        <v>14</v>
      </c>
      <c r="O57011">
        <f t="shared" si="7195"/>
        <v>2.3091772307719944</v>
      </c>
    </row>
    <row r="57012" spans="2:15" x14ac:dyDescent="0.25">
      <c r="B57012" s="3">
        <v>44879.395833333336</v>
      </c>
      <c r="C57012">
        <v>15.4214</v>
      </c>
      <c r="D57012">
        <v>62.253999999999998</v>
      </c>
      <c r="E57012">
        <v>14.784000000000001</v>
      </c>
      <c r="F57012">
        <v>51.874000000000002</v>
      </c>
      <c r="G57012">
        <f t="shared" si="7197"/>
        <v>0.63739999999999952</v>
      </c>
      <c r="H57012" s="4">
        <f t="shared" si="7198"/>
        <v>0.44907817088361413</v>
      </c>
      <c r="I57012" s="4">
        <f t="shared" si="7199"/>
        <v>0.11907817088361411</v>
      </c>
      <c r="J57012">
        <f t="shared" si="7196"/>
        <v>2.1283685199895688</v>
      </c>
      <c r="L57012">
        <f t="shared" si="7192"/>
        <v>2022</v>
      </c>
      <c r="M57012">
        <f t="shared" si="7193"/>
        <v>11</v>
      </c>
      <c r="N57012">
        <f t="shared" si="7194"/>
        <v>14</v>
      </c>
      <c r="O57012">
        <f t="shared" si="7195"/>
        <v>2.1283685199895688</v>
      </c>
    </row>
    <row r="57013" spans="2:15" x14ac:dyDescent="0.25">
      <c r="B57013" s="3">
        <v>44879.40625</v>
      </c>
      <c r="C57013">
        <v>15.4255</v>
      </c>
      <c r="D57013">
        <v>62.082999999999998</v>
      </c>
      <c r="E57013">
        <v>14.7888</v>
      </c>
      <c r="F57013">
        <v>53.1</v>
      </c>
      <c r="G57013">
        <f t="shared" si="7197"/>
        <v>0.63669999999999938</v>
      </c>
      <c r="H57013" s="4">
        <f t="shared" si="7198"/>
        <v>0.44858498807906655</v>
      </c>
      <c r="I57013" s="4">
        <f t="shared" si="7199"/>
        <v>0.11858498807906653</v>
      </c>
      <c r="J57013">
        <f t="shared" si="7196"/>
        <v>2.0962211398404911</v>
      </c>
      <c r="L57013">
        <f t="shared" si="7192"/>
        <v>2022</v>
      </c>
      <c r="M57013">
        <f t="shared" si="7193"/>
        <v>11</v>
      </c>
      <c r="N57013">
        <f t="shared" si="7194"/>
        <v>14</v>
      </c>
      <c r="O57013">
        <f t="shared" si="7195"/>
        <v>2.0962211398404911</v>
      </c>
    </row>
    <row r="57014" spans="2:15" x14ac:dyDescent="0.25">
      <c r="B57014" s="3">
        <v>44879.416666666664</v>
      </c>
      <c r="C57014">
        <v>15.4316</v>
      </c>
      <c r="D57014">
        <v>62.082999999999998</v>
      </c>
      <c r="E57014">
        <v>14.7936</v>
      </c>
      <c r="F57014">
        <v>54.322000000000003</v>
      </c>
      <c r="G57014">
        <f t="shared" si="7197"/>
        <v>0.6379999999999999</v>
      </c>
      <c r="H57014" s="4">
        <f t="shared" si="7198"/>
        <v>0.4495008990017979</v>
      </c>
      <c r="I57014" s="4">
        <f t="shared" si="7199"/>
        <v>0.11950089900179789</v>
      </c>
      <c r="J57014">
        <f t="shared" si="7196"/>
        <v>2.1562075274036214</v>
      </c>
      <c r="L57014">
        <f t="shared" si="7192"/>
        <v>2022</v>
      </c>
      <c r="M57014">
        <f t="shared" si="7193"/>
        <v>11</v>
      </c>
      <c r="N57014">
        <f t="shared" si="7194"/>
        <v>14</v>
      </c>
      <c r="O57014">
        <f t="shared" si="7195"/>
        <v>2.1562075274036214</v>
      </c>
    </row>
    <row r="57015" spans="2:15" x14ac:dyDescent="0.25">
      <c r="B57015" s="3">
        <v>44879.427083333336</v>
      </c>
      <c r="C57015">
        <v>15.432</v>
      </c>
      <c r="D57015">
        <v>62.253999999999998</v>
      </c>
      <c r="E57015">
        <v>14.794</v>
      </c>
      <c r="F57015">
        <v>55.536999999999999</v>
      </c>
      <c r="G57015">
        <f t="shared" si="7197"/>
        <v>0.6379999999999999</v>
      </c>
      <c r="H57015" s="4">
        <f t="shared" si="7198"/>
        <v>0.4495008990017979</v>
      </c>
      <c r="I57015" s="4">
        <f t="shared" si="7199"/>
        <v>0.11950089900179789</v>
      </c>
      <c r="J57015">
        <f t="shared" si="7196"/>
        <v>2.1562075274036214</v>
      </c>
      <c r="L57015">
        <f t="shared" si="7192"/>
        <v>2022</v>
      </c>
      <c r="M57015">
        <f t="shared" si="7193"/>
        <v>11</v>
      </c>
      <c r="N57015">
        <f t="shared" si="7194"/>
        <v>14</v>
      </c>
      <c r="O57015">
        <f t="shared" si="7195"/>
        <v>2.1562075274036214</v>
      </c>
    </row>
    <row r="57016" spans="2:15" x14ac:dyDescent="0.25">
      <c r="B57016" s="3">
        <v>44879.4375</v>
      </c>
      <c r="C57016">
        <v>15.4336</v>
      </c>
      <c r="D57016">
        <v>62.253999999999998</v>
      </c>
      <c r="E57016">
        <v>14.7957</v>
      </c>
      <c r="F57016">
        <v>58.302999999999997</v>
      </c>
      <c r="G57016">
        <f t="shared" si="7197"/>
        <v>0.63790000000000013</v>
      </c>
      <c r="H57016" s="4">
        <f t="shared" si="7198"/>
        <v>0.44943044431543411</v>
      </c>
      <c r="I57016" s="4">
        <f t="shared" si="7199"/>
        <v>0.11943044431543409</v>
      </c>
      <c r="J57016">
        <f t="shared" si="7196"/>
        <v>2.1515494087383118</v>
      </c>
      <c r="L57016">
        <f t="shared" si="7192"/>
        <v>2022</v>
      </c>
      <c r="M57016">
        <f t="shared" si="7193"/>
        <v>11</v>
      </c>
      <c r="N57016">
        <f t="shared" si="7194"/>
        <v>14</v>
      </c>
      <c r="O57016">
        <f t="shared" si="7195"/>
        <v>2.1515494087383118</v>
      </c>
    </row>
    <row r="57017" spans="2:15" x14ac:dyDescent="0.25">
      <c r="B57017" s="3">
        <v>44879.447916666664</v>
      </c>
      <c r="C57017">
        <v>15.4336</v>
      </c>
      <c r="D57017">
        <v>62.253999999999998</v>
      </c>
      <c r="E57017">
        <v>14.7966</v>
      </c>
      <c r="F57017">
        <v>60.195</v>
      </c>
      <c r="G57017">
        <f t="shared" si="7197"/>
        <v>0.63700000000000045</v>
      </c>
      <c r="H57017" s="4">
        <f t="shared" si="7198"/>
        <v>0.4487963521381591</v>
      </c>
      <c r="I57017" s="4">
        <f t="shared" si="7199"/>
        <v>0.11879635213815909</v>
      </c>
      <c r="J57017">
        <f t="shared" si="7196"/>
        <v>2.1099550229106265</v>
      </c>
      <c r="L57017">
        <f t="shared" si="7192"/>
        <v>2022</v>
      </c>
      <c r="M57017">
        <f t="shared" si="7193"/>
        <v>11</v>
      </c>
      <c r="N57017">
        <f t="shared" si="7194"/>
        <v>14</v>
      </c>
      <c r="O57017">
        <f t="shared" si="7195"/>
        <v>2.1099550229106265</v>
      </c>
    </row>
    <row r="57018" spans="2:15" x14ac:dyDescent="0.25">
      <c r="B57018" s="3">
        <v>44879.458333333336</v>
      </c>
      <c r="C57018">
        <v>15.4351</v>
      </c>
      <c r="D57018">
        <v>62.253999999999998</v>
      </c>
      <c r="E57018">
        <v>14.7965</v>
      </c>
      <c r="F57018">
        <v>62.253999999999998</v>
      </c>
      <c r="G57018">
        <f t="shared" si="7197"/>
        <v>0.63860000000000028</v>
      </c>
      <c r="H57018" s="4">
        <f t="shared" si="7198"/>
        <v>0.44992362711998168</v>
      </c>
      <c r="I57018" s="4">
        <f t="shared" si="7199"/>
        <v>0.11992362711998167</v>
      </c>
      <c r="J57018">
        <f t="shared" si="7196"/>
        <v>2.1843104309600059</v>
      </c>
      <c r="L57018">
        <f t="shared" si="7192"/>
        <v>2022</v>
      </c>
      <c r="M57018">
        <f t="shared" si="7193"/>
        <v>11</v>
      </c>
      <c r="N57018">
        <f t="shared" si="7194"/>
        <v>14</v>
      </c>
      <c r="O57018">
        <f t="shared" si="7195"/>
        <v>2.1843104309600059</v>
      </c>
    </row>
    <row r="57019" spans="2:15" x14ac:dyDescent="0.25">
      <c r="B57019" s="3">
        <v>44879.46875</v>
      </c>
      <c r="C57019">
        <v>15.432</v>
      </c>
      <c r="D57019">
        <v>62.253999999999998</v>
      </c>
      <c r="E57019">
        <v>14.794600000000001</v>
      </c>
      <c r="F57019">
        <v>63.110999999999997</v>
      </c>
      <c r="G57019">
        <f t="shared" si="7197"/>
        <v>0.63739999999999952</v>
      </c>
      <c r="H57019" s="4">
        <f t="shared" si="7198"/>
        <v>0.44907817088361413</v>
      </c>
      <c r="I57019" s="4">
        <f t="shared" si="7199"/>
        <v>0.11907817088361411</v>
      </c>
      <c r="J57019">
        <f t="shared" si="7196"/>
        <v>2.1283685199895688</v>
      </c>
      <c r="L57019">
        <f t="shared" si="7192"/>
        <v>2022</v>
      </c>
      <c r="M57019">
        <f t="shared" si="7193"/>
        <v>11</v>
      </c>
      <c r="N57019">
        <f t="shared" si="7194"/>
        <v>14</v>
      </c>
      <c r="O57019">
        <f t="shared" si="7195"/>
        <v>2.1283685199895688</v>
      </c>
    </row>
    <row r="57020" spans="2:15" x14ac:dyDescent="0.25">
      <c r="B57020" s="3">
        <v>44879.479166666664</v>
      </c>
      <c r="C57020">
        <v>15.430999999999999</v>
      </c>
      <c r="D57020">
        <v>62.424999999999997</v>
      </c>
      <c r="E57020">
        <v>14.795400000000001</v>
      </c>
      <c r="F57020">
        <v>62.94</v>
      </c>
      <c r="G57020">
        <f t="shared" si="7197"/>
        <v>0.63559999999999839</v>
      </c>
      <c r="H57020" s="4">
        <f t="shared" si="7198"/>
        <v>0.44780998652906284</v>
      </c>
      <c r="I57020" s="4">
        <f t="shared" si="7199"/>
        <v>0.11780998652906283</v>
      </c>
      <c r="J57020">
        <f t="shared" si="7196"/>
        <v>2.0464193486919537</v>
      </c>
      <c r="L57020">
        <f t="shared" si="7192"/>
        <v>2022</v>
      </c>
      <c r="M57020">
        <f t="shared" si="7193"/>
        <v>11</v>
      </c>
      <c r="N57020">
        <f t="shared" si="7194"/>
        <v>14</v>
      </c>
      <c r="O57020">
        <f t="shared" si="7195"/>
        <v>2.0464193486919537</v>
      </c>
    </row>
    <row r="57021" spans="2:15" x14ac:dyDescent="0.25">
      <c r="B57021" s="3">
        <v>44879.489583333336</v>
      </c>
      <c r="C57021">
        <v>15.428000000000001</v>
      </c>
      <c r="D57021">
        <v>62.424999999999997</v>
      </c>
      <c r="E57021">
        <v>14.7925</v>
      </c>
      <c r="F57021">
        <v>63.454999999999998</v>
      </c>
      <c r="G57021">
        <f t="shared" si="7197"/>
        <v>0.6355000000000004</v>
      </c>
      <c r="H57021" s="4">
        <f t="shared" si="7198"/>
        <v>0.44773953184270032</v>
      </c>
      <c r="I57021" s="4">
        <f t="shared" si="7199"/>
        <v>0.11773953184270031</v>
      </c>
      <c r="J57021">
        <f t="shared" si="7196"/>
        <v>2.0419350060588042</v>
      </c>
      <c r="L57021">
        <f t="shared" ref="L57021:L57084" si="7200">YEAR(B57021)</f>
        <v>2022</v>
      </c>
      <c r="M57021">
        <f t="shared" ref="M57021:M57084" si="7201">MONTH(B57021)</f>
        <v>11</v>
      </c>
      <c r="N57021">
        <f t="shared" ref="N57021:N57084" si="7202">DAY(B57021)</f>
        <v>14</v>
      </c>
      <c r="O57021">
        <f t="shared" ref="O57021:O57084" si="7203">J57021</f>
        <v>2.0419350060588042</v>
      </c>
    </row>
    <row r="57022" spans="2:15" x14ac:dyDescent="0.25">
      <c r="B57022" s="3">
        <v>44879.5</v>
      </c>
      <c r="C57022">
        <v>15.4285</v>
      </c>
      <c r="D57022">
        <v>62.597999999999999</v>
      </c>
      <c r="E57022">
        <v>14.7921</v>
      </c>
      <c r="F57022">
        <v>63.796999999999997</v>
      </c>
      <c r="G57022">
        <f t="shared" si="7197"/>
        <v>0.63640000000000008</v>
      </c>
      <c r="H57022" s="4">
        <f t="shared" si="7198"/>
        <v>0.44837362401997538</v>
      </c>
      <c r="I57022" s="4">
        <f t="shared" si="7199"/>
        <v>0.11837362401997537</v>
      </c>
      <c r="J57022">
        <f t="shared" si="7196"/>
        <v>2.0825523899275447</v>
      </c>
      <c r="L57022">
        <f t="shared" si="7200"/>
        <v>2022</v>
      </c>
      <c r="M57022">
        <f t="shared" si="7201"/>
        <v>11</v>
      </c>
      <c r="N57022">
        <f t="shared" si="7202"/>
        <v>14</v>
      </c>
      <c r="O57022">
        <f t="shared" si="7203"/>
        <v>2.0825523899275447</v>
      </c>
    </row>
    <row r="57023" spans="2:15" x14ac:dyDescent="0.25">
      <c r="B57023" s="3">
        <v>44879.510416666664</v>
      </c>
      <c r="C57023">
        <v>15.4275</v>
      </c>
      <c r="D57023">
        <v>62.768999999999998</v>
      </c>
      <c r="E57023">
        <v>14.7896</v>
      </c>
      <c r="F57023">
        <v>64.480999999999995</v>
      </c>
      <c r="G57023">
        <f t="shared" si="7197"/>
        <v>0.63790000000000013</v>
      </c>
      <c r="H57023" s="4">
        <f t="shared" si="7198"/>
        <v>0.44943044431543411</v>
      </c>
      <c r="I57023" s="4">
        <f t="shared" si="7199"/>
        <v>0.11943044431543409</v>
      </c>
      <c r="J57023">
        <f t="shared" si="7196"/>
        <v>2.1515494087383118</v>
      </c>
      <c r="L57023">
        <f t="shared" si="7200"/>
        <v>2022</v>
      </c>
      <c r="M57023">
        <f t="shared" si="7201"/>
        <v>11</v>
      </c>
      <c r="N57023">
        <f t="shared" si="7202"/>
        <v>14</v>
      </c>
      <c r="O57023">
        <f t="shared" si="7203"/>
        <v>2.1515494087383118</v>
      </c>
    </row>
    <row r="57024" spans="2:15" x14ac:dyDescent="0.25">
      <c r="B57024" s="3">
        <v>44879.520833333336</v>
      </c>
      <c r="C57024">
        <v>15.4259</v>
      </c>
      <c r="D57024">
        <v>62.768999999999998</v>
      </c>
      <c r="E57024">
        <v>14.7905</v>
      </c>
      <c r="F57024">
        <v>65.337999999999994</v>
      </c>
      <c r="G57024">
        <f t="shared" si="7197"/>
        <v>0.63540000000000063</v>
      </c>
      <c r="H57024" s="4">
        <f t="shared" si="7198"/>
        <v>0.44766907715633658</v>
      </c>
      <c r="I57024" s="4">
        <f t="shared" si="7199"/>
        <v>0.11766907715633657</v>
      </c>
      <c r="J57024">
        <f t="shared" si="7196"/>
        <v>2.0374578146291906</v>
      </c>
      <c r="L57024">
        <f t="shared" si="7200"/>
        <v>2022</v>
      </c>
      <c r="M57024">
        <f t="shared" si="7201"/>
        <v>11</v>
      </c>
      <c r="N57024">
        <f t="shared" si="7202"/>
        <v>14</v>
      </c>
      <c r="O57024">
        <f t="shared" si="7203"/>
        <v>2.0374578146291906</v>
      </c>
    </row>
    <row r="57025" spans="2:15" x14ac:dyDescent="0.25">
      <c r="B57025" s="3">
        <v>44879.53125</v>
      </c>
      <c r="C57025">
        <v>15.421900000000001</v>
      </c>
      <c r="D57025">
        <v>62.94</v>
      </c>
      <c r="E57025">
        <v>14.789099999999999</v>
      </c>
      <c r="F57025">
        <v>66.366</v>
      </c>
      <c r="G57025">
        <f t="shared" si="7197"/>
        <v>0.63280000000000136</v>
      </c>
      <c r="H57025" s="4">
        <f t="shared" si="7198"/>
        <v>0.44583725531087509</v>
      </c>
      <c r="I57025" s="4">
        <f t="shared" si="7199"/>
        <v>0.11583725531087508</v>
      </c>
      <c r="J57025">
        <f t="shared" si="7196"/>
        <v>1.9235376022418393</v>
      </c>
      <c r="L57025">
        <f t="shared" si="7200"/>
        <v>2022</v>
      </c>
      <c r="M57025">
        <f t="shared" si="7201"/>
        <v>11</v>
      </c>
      <c r="N57025">
        <f t="shared" si="7202"/>
        <v>14</v>
      </c>
      <c r="O57025">
        <f t="shared" si="7203"/>
        <v>1.9235376022418393</v>
      </c>
    </row>
    <row r="57026" spans="2:15" x14ac:dyDescent="0.25">
      <c r="B57026" s="3">
        <v>44879.541666666664</v>
      </c>
      <c r="C57026">
        <v>15.4193</v>
      </c>
      <c r="D57026">
        <v>63.110999999999997</v>
      </c>
      <c r="E57026">
        <v>14.7866</v>
      </c>
      <c r="F57026">
        <v>67.05</v>
      </c>
      <c r="G57026">
        <f t="shared" si="7197"/>
        <v>0.63269999999999982</v>
      </c>
      <c r="H57026" s="4">
        <f t="shared" si="7198"/>
        <v>0.44576680062451018</v>
      </c>
      <c r="I57026" s="4">
        <f t="shared" si="7199"/>
        <v>0.11576680062451017</v>
      </c>
      <c r="J57026">
        <f t="shared" si="7196"/>
        <v>1.9192508065684861</v>
      </c>
      <c r="L57026">
        <f t="shared" si="7200"/>
        <v>2022</v>
      </c>
      <c r="M57026">
        <f t="shared" si="7201"/>
        <v>11</v>
      </c>
      <c r="N57026">
        <f t="shared" si="7202"/>
        <v>14</v>
      </c>
      <c r="O57026">
        <f t="shared" si="7203"/>
        <v>1.9192508065684861</v>
      </c>
    </row>
    <row r="57027" spans="2:15" x14ac:dyDescent="0.25">
      <c r="B57027" s="3">
        <v>44879.552083333336</v>
      </c>
      <c r="C57027">
        <v>15.4162</v>
      </c>
      <c r="D57027">
        <v>63.110999999999997</v>
      </c>
      <c r="E57027">
        <v>14.784599999999999</v>
      </c>
      <c r="F57027">
        <v>67.906000000000006</v>
      </c>
      <c r="G57027">
        <f t="shared" si="7197"/>
        <v>0.63160000000000061</v>
      </c>
      <c r="H57027" s="4">
        <f t="shared" si="7198"/>
        <v>0.44499179907450764</v>
      </c>
      <c r="I57027" s="4">
        <f t="shared" si="7199"/>
        <v>0.11499179907450763</v>
      </c>
      <c r="J57027">
        <f t="shared" si="7196"/>
        <v>1.8725533737910569</v>
      </c>
      <c r="L57027">
        <f t="shared" si="7200"/>
        <v>2022</v>
      </c>
      <c r="M57027">
        <f t="shared" si="7201"/>
        <v>11</v>
      </c>
      <c r="N57027">
        <f t="shared" si="7202"/>
        <v>14</v>
      </c>
      <c r="O57027">
        <f t="shared" si="7203"/>
        <v>1.8725533737910569</v>
      </c>
    </row>
    <row r="57028" spans="2:15" x14ac:dyDescent="0.25">
      <c r="B57028" s="3">
        <v>44879.5625</v>
      </c>
      <c r="C57028">
        <v>15.4137</v>
      </c>
      <c r="D57028">
        <v>63.281999999999996</v>
      </c>
      <c r="E57028">
        <v>14.7788</v>
      </c>
      <c r="F57028">
        <v>68.421000000000006</v>
      </c>
      <c r="G57028">
        <f t="shared" si="7197"/>
        <v>0.63490000000000002</v>
      </c>
      <c r="H57028" s="4">
        <f t="shared" si="7198"/>
        <v>0.44731680372451649</v>
      </c>
      <c r="I57028" s="4">
        <f t="shared" si="7199"/>
        <v>0.11731680372451647</v>
      </c>
      <c r="J57028">
        <f t="shared" si="7196"/>
        <v>2.0151788759976141</v>
      </c>
      <c r="L57028">
        <f t="shared" si="7200"/>
        <v>2022</v>
      </c>
      <c r="M57028">
        <f t="shared" si="7201"/>
        <v>11</v>
      </c>
      <c r="N57028">
        <f t="shared" si="7202"/>
        <v>14</v>
      </c>
      <c r="O57028">
        <f t="shared" si="7203"/>
        <v>2.0151788759976141</v>
      </c>
    </row>
    <row r="57029" spans="2:15" x14ac:dyDescent="0.25">
      <c r="B57029" s="3">
        <v>44879.572916666664</v>
      </c>
      <c r="C57029">
        <v>15.4107</v>
      </c>
      <c r="D57029">
        <v>63.281999999999996</v>
      </c>
      <c r="E57029">
        <v>14.7773</v>
      </c>
      <c r="F57029">
        <v>68.933999999999997</v>
      </c>
      <c r="G57029">
        <f t="shared" si="7197"/>
        <v>0.63339999999999996</v>
      </c>
      <c r="H57029" s="4">
        <f t="shared" si="7198"/>
        <v>0.44625998342905776</v>
      </c>
      <c r="I57029" s="4">
        <f t="shared" si="7199"/>
        <v>0.11625998342905774</v>
      </c>
      <c r="J57029">
        <f t="shared" ref="J57029:J57092" si="7204">IF(I57029&lt;0,0,5212.7*I57029^3.6671)</f>
        <v>1.9494047756004969</v>
      </c>
      <c r="L57029">
        <f t="shared" si="7200"/>
        <v>2022</v>
      </c>
      <c r="M57029">
        <f t="shared" si="7201"/>
        <v>11</v>
      </c>
      <c r="N57029">
        <f t="shared" si="7202"/>
        <v>14</v>
      </c>
      <c r="O57029">
        <f t="shared" si="7203"/>
        <v>1.9494047756004969</v>
      </c>
    </row>
    <row r="57030" spans="2:15" x14ac:dyDescent="0.25">
      <c r="B57030" s="3">
        <v>44879.583333333336</v>
      </c>
      <c r="C57030">
        <v>15.407500000000001</v>
      </c>
      <c r="D57030">
        <v>63.281999999999996</v>
      </c>
      <c r="E57030">
        <v>14.7744</v>
      </c>
      <c r="F57030">
        <v>69.448999999999998</v>
      </c>
      <c r="G57030">
        <f t="shared" si="7197"/>
        <v>0.63310000000000066</v>
      </c>
      <c r="H57030" s="4">
        <f t="shared" si="7198"/>
        <v>0.44604861936996648</v>
      </c>
      <c r="I57030" s="4">
        <f t="shared" si="7199"/>
        <v>0.11604861936996647</v>
      </c>
      <c r="J57030">
        <f t="shared" si="7204"/>
        <v>1.9364397752632414</v>
      </c>
      <c r="L57030">
        <f t="shared" si="7200"/>
        <v>2022</v>
      </c>
      <c r="M57030">
        <f t="shared" si="7201"/>
        <v>11</v>
      </c>
      <c r="N57030">
        <f t="shared" si="7202"/>
        <v>14</v>
      </c>
      <c r="O57030">
        <f t="shared" si="7203"/>
        <v>1.9364397752632414</v>
      </c>
    </row>
    <row r="57031" spans="2:15" x14ac:dyDescent="0.25">
      <c r="B57031" s="3">
        <v>44879.59375</v>
      </c>
      <c r="C57031">
        <v>15.404500000000001</v>
      </c>
      <c r="D57031">
        <v>63.281999999999996</v>
      </c>
      <c r="E57031">
        <v>14.7719</v>
      </c>
      <c r="F57031">
        <v>70.650999999999996</v>
      </c>
      <c r="G57031">
        <f t="shared" si="7197"/>
        <v>0.63260000000000005</v>
      </c>
      <c r="H57031" s="4">
        <f t="shared" si="7198"/>
        <v>0.4456963459381465</v>
      </c>
      <c r="I57031" s="4">
        <f t="shared" si="7199"/>
        <v>0.11569634593814648</v>
      </c>
      <c r="J57031">
        <f t="shared" si="7204"/>
        <v>1.9149709634674335</v>
      </c>
      <c r="L57031">
        <f t="shared" si="7200"/>
        <v>2022</v>
      </c>
      <c r="M57031">
        <f t="shared" si="7201"/>
        <v>11</v>
      </c>
      <c r="N57031">
        <f t="shared" si="7202"/>
        <v>14</v>
      </c>
      <c r="O57031">
        <f t="shared" si="7203"/>
        <v>1.9149709634674335</v>
      </c>
    </row>
    <row r="57032" spans="2:15" x14ac:dyDescent="0.25">
      <c r="B57032" s="3">
        <v>44879.604166666664</v>
      </c>
      <c r="C57032">
        <v>15.4034</v>
      </c>
      <c r="D57032">
        <v>63.454999999999998</v>
      </c>
      <c r="E57032">
        <v>14.766999999999999</v>
      </c>
      <c r="F57032">
        <v>70.995000000000005</v>
      </c>
      <c r="G57032">
        <f t="shared" si="7197"/>
        <v>0.63640000000000008</v>
      </c>
      <c r="H57032" s="4">
        <f t="shared" si="7198"/>
        <v>0.44837362401997538</v>
      </c>
      <c r="I57032" s="4">
        <f t="shared" si="7199"/>
        <v>0.11837362401997537</v>
      </c>
      <c r="J57032">
        <f t="shared" si="7204"/>
        <v>2.0825523899275447</v>
      </c>
      <c r="L57032">
        <f t="shared" si="7200"/>
        <v>2022</v>
      </c>
      <c r="M57032">
        <f t="shared" si="7201"/>
        <v>11</v>
      </c>
      <c r="N57032">
        <f t="shared" si="7202"/>
        <v>14</v>
      </c>
      <c r="O57032">
        <f t="shared" si="7203"/>
        <v>2.0825523899275447</v>
      </c>
    </row>
    <row r="57033" spans="2:15" x14ac:dyDescent="0.25">
      <c r="B57033" s="3">
        <v>44879.614583333336</v>
      </c>
      <c r="C57033">
        <v>15.398899999999999</v>
      </c>
      <c r="D57033">
        <v>63.454999999999998</v>
      </c>
      <c r="E57033">
        <v>14.7637</v>
      </c>
      <c r="F57033">
        <v>70.823999999999998</v>
      </c>
      <c r="G57033">
        <f t="shared" si="7197"/>
        <v>0.63519999999999932</v>
      </c>
      <c r="H57033" s="4">
        <f t="shared" si="7198"/>
        <v>0.44752816778360782</v>
      </c>
      <c r="I57033" s="4">
        <f t="shared" si="7199"/>
        <v>0.11752816778360781</v>
      </c>
      <c r="J57033">
        <f t="shared" si="7204"/>
        <v>2.0285248568536032</v>
      </c>
      <c r="L57033">
        <f t="shared" si="7200"/>
        <v>2022</v>
      </c>
      <c r="M57033">
        <f t="shared" si="7201"/>
        <v>11</v>
      </c>
      <c r="N57033">
        <f t="shared" si="7202"/>
        <v>14</v>
      </c>
      <c r="O57033">
        <f t="shared" si="7203"/>
        <v>2.0285248568536032</v>
      </c>
    </row>
    <row r="57034" spans="2:15" x14ac:dyDescent="0.25">
      <c r="B57034" s="3">
        <v>44879.625</v>
      </c>
      <c r="C57034">
        <v>15.397399999999999</v>
      </c>
      <c r="D57034">
        <v>63.454999999999998</v>
      </c>
      <c r="E57034">
        <v>14.7631</v>
      </c>
      <c r="F57034">
        <v>70.137</v>
      </c>
      <c r="G57034">
        <f t="shared" si="7197"/>
        <v>0.63429999999999964</v>
      </c>
      <c r="H57034" s="4">
        <f t="shared" si="7198"/>
        <v>0.44689407560633276</v>
      </c>
      <c r="I57034" s="4">
        <f t="shared" si="7199"/>
        <v>0.11689407560633275</v>
      </c>
      <c r="J57034">
        <f t="shared" si="7204"/>
        <v>1.9886786504850529</v>
      </c>
      <c r="L57034">
        <f t="shared" si="7200"/>
        <v>2022</v>
      </c>
      <c r="M57034">
        <f t="shared" si="7201"/>
        <v>11</v>
      </c>
      <c r="N57034">
        <f t="shared" si="7202"/>
        <v>14</v>
      </c>
      <c r="O57034">
        <f t="shared" si="7203"/>
        <v>1.9886786504850529</v>
      </c>
    </row>
    <row r="57035" spans="2:15" x14ac:dyDescent="0.25">
      <c r="B57035" s="3">
        <v>44879.635416666664</v>
      </c>
      <c r="C57035">
        <v>15.3949</v>
      </c>
      <c r="D57035">
        <v>63.625999999999998</v>
      </c>
      <c r="E57035">
        <v>14.7646</v>
      </c>
      <c r="F57035">
        <v>69.622</v>
      </c>
      <c r="G57035">
        <f t="shared" si="7197"/>
        <v>0.63030000000000008</v>
      </c>
      <c r="H57035" s="4">
        <f t="shared" si="7198"/>
        <v>0.44407588815177634</v>
      </c>
      <c r="I57035" s="4">
        <f t="shared" si="7199"/>
        <v>0.11407588815177633</v>
      </c>
      <c r="J57035">
        <f t="shared" si="7204"/>
        <v>1.8184372975270857</v>
      </c>
      <c r="L57035">
        <f t="shared" si="7200"/>
        <v>2022</v>
      </c>
      <c r="M57035">
        <f t="shared" si="7201"/>
        <v>11</v>
      </c>
      <c r="N57035">
        <f t="shared" si="7202"/>
        <v>14</v>
      </c>
      <c r="O57035">
        <f t="shared" si="7203"/>
        <v>1.8184372975270857</v>
      </c>
    </row>
    <row r="57036" spans="2:15" x14ac:dyDescent="0.25">
      <c r="B57036" s="3">
        <v>44879.645833333336</v>
      </c>
      <c r="C57036">
        <v>15.3949</v>
      </c>
      <c r="D57036">
        <v>63.625999999999998</v>
      </c>
      <c r="E57036">
        <v>14.7651</v>
      </c>
      <c r="F57036">
        <v>69.278000000000006</v>
      </c>
      <c r="G57036">
        <f t="shared" si="7197"/>
        <v>0.62979999999999947</v>
      </c>
      <c r="H57036" s="4">
        <f t="shared" si="7198"/>
        <v>0.44372361471995631</v>
      </c>
      <c r="I57036" s="4">
        <f t="shared" si="7199"/>
        <v>0.11372361471995629</v>
      </c>
      <c r="J57036">
        <f t="shared" si="7204"/>
        <v>1.7979295462777307</v>
      </c>
      <c r="L57036">
        <f t="shared" si="7200"/>
        <v>2022</v>
      </c>
      <c r="M57036">
        <f t="shared" si="7201"/>
        <v>11</v>
      </c>
      <c r="N57036">
        <f t="shared" si="7202"/>
        <v>14</v>
      </c>
      <c r="O57036">
        <f t="shared" si="7203"/>
        <v>1.7979295462777307</v>
      </c>
    </row>
    <row r="57037" spans="2:15" x14ac:dyDescent="0.25">
      <c r="B57037" s="3">
        <v>44879.65625</v>
      </c>
      <c r="C57037">
        <v>15.3949</v>
      </c>
      <c r="D57037">
        <v>63.625999999999998</v>
      </c>
      <c r="E57037">
        <v>14.7646</v>
      </c>
      <c r="F57037">
        <v>69.106999999999999</v>
      </c>
      <c r="G57037">
        <f t="shared" si="7197"/>
        <v>0.63030000000000008</v>
      </c>
      <c r="H57037" s="4">
        <f t="shared" si="7198"/>
        <v>0.44407588815177634</v>
      </c>
      <c r="I57037" s="4">
        <f t="shared" si="7199"/>
        <v>0.11407588815177633</v>
      </c>
      <c r="J57037">
        <f t="shared" si="7204"/>
        <v>1.8184372975270857</v>
      </c>
      <c r="L57037">
        <f t="shared" si="7200"/>
        <v>2022</v>
      </c>
      <c r="M57037">
        <f t="shared" si="7201"/>
        <v>11</v>
      </c>
      <c r="N57037">
        <f t="shared" si="7202"/>
        <v>14</v>
      </c>
      <c r="O57037">
        <f t="shared" si="7203"/>
        <v>1.8184372975270857</v>
      </c>
    </row>
    <row r="57038" spans="2:15" x14ac:dyDescent="0.25">
      <c r="B57038" s="3">
        <v>44879.666666666664</v>
      </c>
      <c r="C57038">
        <v>15.3969</v>
      </c>
      <c r="D57038">
        <v>63.796999999999997</v>
      </c>
      <c r="E57038">
        <v>14.762700000000001</v>
      </c>
      <c r="F57038">
        <v>68.933999999999997</v>
      </c>
      <c r="G57038">
        <f t="shared" si="7197"/>
        <v>0.63419999999999987</v>
      </c>
      <c r="H57038" s="4">
        <f t="shared" si="7198"/>
        <v>0.44682362091996891</v>
      </c>
      <c r="I57038" s="4">
        <f t="shared" si="7199"/>
        <v>0.1168236209199689</v>
      </c>
      <c r="J57038">
        <f t="shared" si="7204"/>
        <v>1.9842867179790558</v>
      </c>
      <c r="L57038">
        <f t="shared" si="7200"/>
        <v>2022</v>
      </c>
      <c r="M57038">
        <f t="shared" si="7201"/>
        <v>11</v>
      </c>
      <c r="N57038">
        <f t="shared" si="7202"/>
        <v>14</v>
      </c>
      <c r="O57038">
        <f t="shared" si="7203"/>
        <v>1.9842867179790558</v>
      </c>
    </row>
    <row r="57039" spans="2:15" x14ac:dyDescent="0.25">
      <c r="B57039" s="3">
        <v>44879.677083333336</v>
      </c>
      <c r="C57039">
        <v>15.3939</v>
      </c>
      <c r="D57039">
        <v>63.796999999999997</v>
      </c>
      <c r="E57039">
        <v>14.762700000000001</v>
      </c>
      <c r="F57039">
        <v>68.933999999999997</v>
      </c>
      <c r="G57039">
        <f t="shared" si="7197"/>
        <v>0.63119999999999976</v>
      </c>
      <c r="H57039" s="4">
        <f t="shared" si="7198"/>
        <v>0.44470998032905146</v>
      </c>
      <c r="I57039" s="4">
        <f t="shared" si="7199"/>
        <v>0.11470998032905144</v>
      </c>
      <c r="J57039">
        <f t="shared" si="7204"/>
        <v>1.8557792359356757</v>
      </c>
      <c r="L57039">
        <f t="shared" si="7200"/>
        <v>2022</v>
      </c>
      <c r="M57039">
        <f t="shared" si="7201"/>
        <v>11</v>
      </c>
      <c r="N57039">
        <f t="shared" si="7202"/>
        <v>14</v>
      </c>
      <c r="O57039">
        <f t="shared" si="7203"/>
        <v>1.8557792359356757</v>
      </c>
    </row>
    <row r="57040" spans="2:15" x14ac:dyDescent="0.25">
      <c r="B57040" s="3">
        <v>44879.697916666664</v>
      </c>
      <c r="C57040">
        <v>15.394299999999999</v>
      </c>
      <c r="D57040">
        <v>63.968000000000004</v>
      </c>
      <c r="E57040">
        <v>14.7622</v>
      </c>
      <c r="F57040">
        <v>71.338999999999999</v>
      </c>
      <c r="G57040">
        <f t="shared" ref="G57040" si="7205">C57040-E57040</f>
        <v>0.63209999999999944</v>
      </c>
      <c r="H57040" s="4">
        <f t="shared" ref="H57040" si="7206">1000*G57040/2.2/(2.54^2)/100</f>
        <v>0.4453440725063264</v>
      </c>
      <c r="I57040" s="4">
        <f>H57040-($Y$3-$Y$4)/100</f>
        <v>0.11534407250632639</v>
      </c>
      <c r="J57040">
        <f t="shared" si="7204"/>
        <v>1.8936757898071461</v>
      </c>
      <c r="L57040">
        <f t="shared" si="7200"/>
        <v>2022</v>
      </c>
      <c r="M57040">
        <f t="shared" si="7201"/>
        <v>11</v>
      </c>
      <c r="N57040">
        <f t="shared" si="7202"/>
        <v>14</v>
      </c>
      <c r="O57040">
        <f t="shared" si="7203"/>
        <v>1.8936757898071461</v>
      </c>
    </row>
    <row r="57041" spans="2:15" x14ac:dyDescent="0.25">
      <c r="B57041" s="3">
        <v>44879.708333333336</v>
      </c>
      <c r="C57041">
        <v>15.397399999999999</v>
      </c>
      <c r="D57041">
        <v>63.968000000000004</v>
      </c>
      <c r="E57041">
        <v>14.7666</v>
      </c>
      <c r="F57041">
        <v>72.372</v>
      </c>
      <c r="G57041">
        <f t="shared" ref="G57041:G57104" si="7207">C57041-E57041</f>
        <v>0.63079999999999892</v>
      </c>
      <c r="H57041" s="4">
        <f t="shared" ref="H57041:H57104" si="7208">1000*G57041/2.2/(2.54^2)/100</f>
        <v>0.4444281615835951</v>
      </c>
      <c r="I57041" s="4">
        <f t="shared" ref="I57041:I57104" si="7209">H57041-($Y$3-$Y$4)/100</f>
        <v>0.11442816158359509</v>
      </c>
      <c r="J57041">
        <f t="shared" si="7204"/>
        <v>1.839114651503007</v>
      </c>
      <c r="L57041">
        <f t="shared" si="7200"/>
        <v>2022</v>
      </c>
      <c r="M57041">
        <f t="shared" si="7201"/>
        <v>11</v>
      </c>
      <c r="N57041">
        <f t="shared" si="7202"/>
        <v>14</v>
      </c>
      <c r="O57041">
        <f t="shared" si="7203"/>
        <v>1.839114651503007</v>
      </c>
    </row>
    <row r="57042" spans="2:15" x14ac:dyDescent="0.25">
      <c r="B57042" s="3">
        <v>44879.71875</v>
      </c>
      <c r="C57042">
        <v>15.397399999999999</v>
      </c>
      <c r="D57042">
        <v>63.968000000000004</v>
      </c>
      <c r="E57042">
        <v>14.765599999999999</v>
      </c>
      <c r="F57042">
        <v>70.48</v>
      </c>
      <c r="G57042">
        <f t="shared" si="7207"/>
        <v>0.63180000000000014</v>
      </c>
      <c r="H57042" s="4">
        <f t="shared" si="7208"/>
        <v>0.44513270844723513</v>
      </c>
      <c r="I57042" s="4">
        <f t="shared" si="7209"/>
        <v>0.11513270844723511</v>
      </c>
      <c r="J57042">
        <f t="shared" si="7204"/>
        <v>1.880981665557117</v>
      </c>
      <c r="L57042">
        <f t="shared" si="7200"/>
        <v>2022</v>
      </c>
      <c r="M57042">
        <f t="shared" si="7201"/>
        <v>11</v>
      </c>
      <c r="N57042">
        <f t="shared" si="7202"/>
        <v>14</v>
      </c>
      <c r="O57042">
        <f t="shared" si="7203"/>
        <v>1.880981665557117</v>
      </c>
    </row>
    <row r="57043" spans="2:15" x14ac:dyDescent="0.25">
      <c r="B57043" s="3">
        <v>44879.729166666664</v>
      </c>
      <c r="C57043">
        <v>15.397600000000001</v>
      </c>
      <c r="D57043">
        <v>63.968000000000004</v>
      </c>
      <c r="E57043">
        <v>14.7661</v>
      </c>
      <c r="F57043">
        <v>69.106999999999999</v>
      </c>
      <c r="G57043">
        <f t="shared" si="7207"/>
        <v>0.63150000000000084</v>
      </c>
      <c r="H57043" s="4">
        <f t="shared" si="7208"/>
        <v>0.4449213443881439</v>
      </c>
      <c r="I57043" s="4">
        <f t="shared" si="7209"/>
        <v>0.11492134438814389</v>
      </c>
      <c r="J57043">
        <f t="shared" si="7204"/>
        <v>1.868349544148034</v>
      </c>
      <c r="L57043">
        <f t="shared" si="7200"/>
        <v>2022</v>
      </c>
      <c r="M57043">
        <f t="shared" si="7201"/>
        <v>11</v>
      </c>
      <c r="N57043">
        <f t="shared" si="7202"/>
        <v>14</v>
      </c>
      <c r="O57043">
        <f t="shared" si="7203"/>
        <v>1.868349544148034</v>
      </c>
    </row>
    <row r="57044" spans="2:15" x14ac:dyDescent="0.25">
      <c r="B57044" s="3">
        <v>44879.739583333336</v>
      </c>
      <c r="C57044">
        <v>15.397600000000001</v>
      </c>
      <c r="D57044">
        <v>66.707999999999998</v>
      </c>
      <c r="E57044">
        <v>14.7666</v>
      </c>
      <c r="F57044">
        <v>68.248000000000005</v>
      </c>
      <c r="G57044">
        <f t="shared" si="7207"/>
        <v>0.63100000000000023</v>
      </c>
      <c r="H57044" s="4">
        <f t="shared" si="7208"/>
        <v>0.44456907095632386</v>
      </c>
      <c r="I57044" s="4">
        <f t="shared" si="7209"/>
        <v>0.11456907095632385</v>
      </c>
      <c r="J57044">
        <f t="shared" si="7204"/>
        <v>1.8474332775795348</v>
      </c>
      <c r="L57044">
        <f t="shared" si="7200"/>
        <v>2022</v>
      </c>
      <c r="M57044">
        <f t="shared" si="7201"/>
        <v>11</v>
      </c>
      <c r="N57044">
        <f t="shared" si="7202"/>
        <v>14</v>
      </c>
      <c r="O57044">
        <f t="shared" si="7203"/>
        <v>1.8474332775795348</v>
      </c>
    </row>
    <row r="57045" spans="2:15" x14ac:dyDescent="0.25">
      <c r="B57045" s="3">
        <v>44879.75</v>
      </c>
      <c r="C57045">
        <v>15.396800000000001</v>
      </c>
      <c r="D57045">
        <v>64.31</v>
      </c>
      <c r="E57045">
        <v>14.765599999999999</v>
      </c>
      <c r="F57045">
        <v>67.391999999999996</v>
      </c>
      <c r="G57045">
        <f t="shared" si="7207"/>
        <v>0.63120000000000154</v>
      </c>
      <c r="H57045" s="4">
        <f t="shared" si="7208"/>
        <v>0.44470998032905257</v>
      </c>
      <c r="I57045" s="4">
        <f t="shared" si="7209"/>
        <v>0.11470998032905255</v>
      </c>
      <c r="J57045">
        <f t="shared" si="7204"/>
        <v>1.8557792359357432</v>
      </c>
      <c r="L57045">
        <f t="shared" si="7200"/>
        <v>2022</v>
      </c>
      <c r="M57045">
        <f t="shared" si="7201"/>
        <v>11</v>
      </c>
      <c r="N57045">
        <f t="shared" si="7202"/>
        <v>14</v>
      </c>
      <c r="O57045">
        <f t="shared" si="7203"/>
        <v>1.8557792359357432</v>
      </c>
    </row>
    <row r="57046" spans="2:15" x14ac:dyDescent="0.25">
      <c r="B57046" s="3">
        <v>44879.760416666664</v>
      </c>
      <c r="C57046">
        <v>15.398400000000001</v>
      </c>
      <c r="D57046">
        <v>64.31</v>
      </c>
      <c r="E57046">
        <v>14.768000000000001</v>
      </c>
      <c r="F57046">
        <v>66.707999999999998</v>
      </c>
      <c r="G57046">
        <f t="shared" si="7207"/>
        <v>0.63039999999999985</v>
      </c>
      <c r="H57046" s="4">
        <f t="shared" si="7208"/>
        <v>0.44414634283814008</v>
      </c>
      <c r="I57046" s="4">
        <f t="shared" si="7209"/>
        <v>0.11414634283814007</v>
      </c>
      <c r="J57046">
        <f t="shared" si="7204"/>
        <v>1.8225591721610257</v>
      </c>
      <c r="L57046">
        <f t="shared" si="7200"/>
        <v>2022</v>
      </c>
      <c r="M57046">
        <f t="shared" si="7201"/>
        <v>11</v>
      </c>
      <c r="N57046">
        <f t="shared" si="7202"/>
        <v>14</v>
      </c>
      <c r="O57046">
        <f t="shared" si="7203"/>
        <v>1.8225591721610257</v>
      </c>
    </row>
    <row r="57047" spans="2:15" x14ac:dyDescent="0.25">
      <c r="B57047" s="3">
        <v>44879.770833333336</v>
      </c>
      <c r="C57047">
        <v>15.3978</v>
      </c>
      <c r="D57047">
        <v>64.138999999999996</v>
      </c>
      <c r="E57047">
        <v>14.7651</v>
      </c>
      <c r="F57047">
        <v>66.192999999999998</v>
      </c>
      <c r="G57047">
        <f t="shared" si="7207"/>
        <v>0.63269999999999982</v>
      </c>
      <c r="H57047" s="4">
        <f t="shared" si="7208"/>
        <v>0.44576680062451018</v>
      </c>
      <c r="I57047" s="4">
        <f t="shared" si="7209"/>
        <v>0.11576680062451017</v>
      </c>
      <c r="J57047">
        <f t="shared" si="7204"/>
        <v>1.9192508065684861</v>
      </c>
      <c r="L57047">
        <f t="shared" si="7200"/>
        <v>2022</v>
      </c>
      <c r="M57047">
        <f t="shared" si="7201"/>
        <v>11</v>
      </c>
      <c r="N57047">
        <f t="shared" si="7202"/>
        <v>14</v>
      </c>
      <c r="O57047">
        <f t="shared" si="7203"/>
        <v>1.9192508065684861</v>
      </c>
    </row>
    <row r="57048" spans="2:15" x14ac:dyDescent="0.25">
      <c r="B57048" s="3">
        <v>44879.78125</v>
      </c>
      <c r="C57048">
        <v>15.396800000000001</v>
      </c>
      <c r="D57048">
        <v>64.31</v>
      </c>
      <c r="E57048">
        <v>14.7637</v>
      </c>
      <c r="F57048">
        <v>65.680000000000007</v>
      </c>
      <c r="G57048">
        <f t="shared" si="7207"/>
        <v>0.63310000000000066</v>
      </c>
      <c r="H57048" s="4">
        <f t="shared" si="7208"/>
        <v>0.44604861936996648</v>
      </c>
      <c r="I57048" s="4">
        <f t="shared" si="7209"/>
        <v>0.11604861936996647</v>
      </c>
      <c r="J57048">
        <f t="shared" si="7204"/>
        <v>1.9364397752632414</v>
      </c>
      <c r="L57048">
        <f t="shared" si="7200"/>
        <v>2022</v>
      </c>
      <c r="M57048">
        <f t="shared" si="7201"/>
        <v>11</v>
      </c>
      <c r="N57048">
        <f t="shared" si="7202"/>
        <v>14</v>
      </c>
      <c r="O57048">
        <f t="shared" si="7203"/>
        <v>1.9364397752632414</v>
      </c>
    </row>
    <row r="57049" spans="2:15" x14ac:dyDescent="0.25">
      <c r="B57049" s="3">
        <v>44879.791666666664</v>
      </c>
      <c r="C57049">
        <v>15.398400000000001</v>
      </c>
      <c r="D57049">
        <v>64.31</v>
      </c>
      <c r="E57049">
        <v>14.7637</v>
      </c>
      <c r="F57049">
        <v>65.167000000000002</v>
      </c>
      <c r="G57049">
        <f t="shared" si="7207"/>
        <v>0.63470000000000049</v>
      </c>
      <c r="H57049" s="4">
        <f t="shared" si="7208"/>
        <v>0.44717589435178906</v>
      </c>
      <c r="I57049" s="4">
        <f t="shared" si="7209"/>
        <v>0.11717589435178905</v>
      </c>
      <c r="J57049">
        <f t="shared" si="7204"/>
        <v>2.0063171095523042</v>
      </c>
      <c r="L57049">
        <f t="shared" si="7200"/>
        <v>2022</v>
      </c>
      <c r="M57049">
        <f t="shared" si="7201"/>
        <v>11</v>
      </c>
      <c r="N57049">
        <f t="shared" si="7202"/>
        <v>14</v>
      </c>
      <c r="O57049">
        <f t="shared" si="7203"/>
        <v>2.0063171095523042</v>
      </c>
    </row>
    <row r="57050" spans="2:15" x14ac:dyDescent="0.25">
      <c r="B57050" s="3">
        <v>44879.802083333336</v>
      </c>
      <c r="C57050">
        <v>15.395300000000001</v>
      </c>
      <c r="D57050">
        <v>64.31</v>
      </c>
      <c r="E57050">
        <v>14.762700000000001</v>
      </c>
      <c r="F57050">
        <v>64.825000000000003</v>
      </c>
      <c r="G57050">
        <f t="shared" si="7207"/>
        <v>0.63260000000000005</v>
      </c>
      <c r="H57050" s="4">
        <f t="shared" si="7208"/>
        <v>0.4456963459381465</v>
      </c>
      <c r="I57050" s="4">
        <f t="shared" si="7209"/>
        <v>0.11569634593814648</v>
      </c>
      <c r="J57050">
        <f t="shared" si="7204"/>
        <v>1.9149709634674335</v>
      </c>
      <c r="L57050">
        <f t="shared" si="7200"/>
        <v>2022</v>
      </c>
      <c r="M57050">
        <f t="shared" si="7201"/>
        <v>11</v>
      </c>
      <c r="N57050">
        <f t="shared" si="7202"/>
        <v>14</v>
      </c>
      <c r="O57050">
        <f t="shared" si="7203"/>
        <v>1.9149709634674335</v>
      </c>
    </row>
    <row r="57051" spans="2:15" x14ac:dyDescent="0.25">
      <c r="B57051" s="3">
        <v>44879.8125</v>
      </c>
      <c r="C57051">
        <v>15.398400000000001</v>
      </c>
      <c r="D57051">
        <v>64.31</v>
      </c>
      <c r="E57051">
        <v>14.760300000000001</v>
      </c>
      <c r="F57051">
        <v>64.480999999999995</v>
      </c>
      <c r="G57051">
        <f t="shared" si="7207"/>
        <v>0.63809999999999967</v>
      </c>
      <c r="H57051" s="4">
        <f t="shared" si="7208"/>
        <v>0.4495713536881617</v>
      </c>
      <c r="I57051" s="4">
        <f t="shared" si="7209"/>
        <v>0.11957135368816169</v>
      </c>
      <c r="J57051">
        <f t="shared" si="7204"/>
        <v>2.160872976509066</v>
      </c>
      <c r="L57051">
        <f t="shared" si="7200"/>
        <v>2022</v>
      </c>
      <c r="M57051">
        <f t="shared" si="7201"/>
        <v>11</v>
      </c>
      <c r="N57051">
        <f t="shared" si="7202"/>
        <v>14</v>
      </c>
      <c r="O57051">
        <f t="shared" si="7203"/>
        <v>2.160872976509066</v>
      </c>
    </row>
    <row r="57052" spans="2:15" x14ac:dyDescent="0.25">
      <c r="B57052" s="3">
        <v>44879.822916666664</v>
      </c>
      <c r="C57052">
        <v>15.395300000000001</v>
      </c>
      <c r="D57052">
        <v>64.31</v>
      </c>
      <c r="E57052">
        <v>14.7628</v>
      </c>
      <c r="F57052">
        <v>64.31</v>
      </c>
      <c r="G57052">
        <f t="shared" si="7207"/>
        <v>0.63250000000000028</v>
      </c>
      <c r="H57052" s="4">
        <f t="shared" si="7208"/>
        <v>0.44562589125178254</v>
      </c>
      <c r="I57052" s="4">
        <f t="shared" si="7209"/>
        <v>0.11562589125178252</v>
      </c>
      <c r="J57052">
        <f t="shared" si="7204"/>
        <v>1.9106980658860526</v>
      </c>
      <c r="L57052">
        <f t="shared" si="7200"/>
        <v>2022</v>
      </c>
      <c r="M57052">
        <f t="shared" si="7201"/>
        <v>11</v>
      </c>
      <c r="N57052">
        <f t="shared" si="7202"/>
        <v>14</v>
      </c>
      <c r="O57052">
        <f t="shared" si="7203"/>
        <v>1.9106980658860526</v>
      </c>
    </row>
    <row r="57053" spans="2:15" x14ac:dyDescent="0.25">
      <c r="B57053" s="3">
        <v>44879.833333333336</v>
      </c>
      <c r="C57053">
        <v>15.401400000000001</v>
      </c>
      <c r="D57053">
        <v>64.31</v>
      </c>
      <c r="E57053">
        <v>14.7651</v>
      </c>
      <c r="F57053">
        <v>64.138999999999996</v>
      </c>
      <c r="G57053">
        <f t="shared" si="7207"/>
        <v>0.63630000000000031</v>
      </c>
      <c r="H57053" s="4">
        <f t="shared" si="7208"/>
        <v>0.44830316933361158</v>
      </c>
      <c r="I57053" s="4">
        <f t="shared" si="7209"/>
        <v>0.11830316933361157</v>
      </c>
      <c r="J57053">
        <f t="shared" si="7204"/>
        <v>2.0780105805538085</v>
      </c>
      <c r="L57053">
        <f t="shared" si="7200"/>
        <v>2022</v>
      </c>
      <c r="M57053">
        <f t="shared" si="7201"/>
        <v>11</v>
      </c>
      <c r="N57053">
        <f t="shared" si="7202"/>
        <v>14</v>
      </c>
      <c r="O57053">
        <f t="shared" si="7203"/>
        <v>2.0780105805538085</v>
      </c>
    </row>
    <row r="57054" spans="2:15" x14ac:dyDescent="0.25">
      <c r="B57054" s="3">
        <v>44879.84375</v>
      </c>
      <c r="C57054">
        <v>15.401400000000001</v>
      </c>
      <c r="D57054">
        <v>64.31</v>
      </c>
      <c r="E57054">
        <v>14.764699999999999</v>
      </c>
      <c r="F57054">
        <v>63.968000000000004</v>
      </c>
      <c r="G57054">
        <f t="shared" si="7207"/>
        <v>0.63670000000000115</v>
      </c>
      <c r="H57054" s="4">
        <f t="shared" si="7208"/>
        <v>0.44858498807906794</v>
      </c>
      <c r="I57054" s="4">
        <f t="shared" si="7209"/>
        <v>0.11858498807906792</v>
      </c>
      <c r="J57054">
        <f t="shared" si="7204"/>
        <v>2.0962211398405803</v>
      </c>
      <c r="L57054">
        <f t="shared" si="7200"/>
        <v>2022</v>
      </c>
      <c r="M57054">
        <f t="shared" si="7201"/>
        <v>11</v>
      </c>
      <c r="N57054">
        <f t="shared" si="7202"/>
        <v>14</v>
      </c>
      <c r="O57054">
        <f t="shared" si="7203"/>
        <v>2.0962211398405803</v>
      </c>
    </row>
    <row r="57055" spans="2:15" x14ac:dyDescent="0.25">
      <c r="B57055" s="3">
        <v>44879.854166666664</v>
      </c>
      <c r="C57055">
        <v>15.399800000000001</v>
      </c>
      <c r="D57055">
        <v>64.31</v>
      </c>
      <c r="E57055">
        <v>14.7643</v>
      </c>
      <c r="F57055">
        <v>63.796999999999997</v>
      </c>
      <c r="G57055">
        <f t="shared" si="7207"/>
        <v>0.6355000000000004</v>
      </c>
      <c r="H57055" s="4">
        <f t="shared" si="7208"/>
        <v>0.44773953184270032</v>
      </c>
      <c r="I57055" s="4">
        <f t="shared" si="7209"/>
        <v>0.11773953184270031</v>
      </c>
      <c r="J57055">
        <f t="shared" si="7204"/>
        <v>2.0419350060588042</v>
      </c>
      <c r="L57055">
        <f t="shared" si="7200"/>
        <v>2022</v>
      </c>
      <c r="M57055">
        <f t="shared" si="7201"/>
        <v>11</v>
      </c>
      <c r="N57055">
        <f t="shared" si="7202"/>
        <v>14</v>
      </c>
      <c r="O57055">
        <f t="shared" si="7203"/>
        <v>2.0419350060588042</v>
      </c>
    </row>
    <row r="57056" spans="2:15" x14ac:dyDescent="0.25">
      <c r="B57056" s="3">
        <v>44879.864583333336</v>
      </c>
      <c r="C57056">
        <v>15.402900000000001</v>
      </c>
      <c r="D57056">
        <v>64.31</v>
      </c>
      <c r="E57056">
        <v>14.7661</v>
      </c>
      <c r="F57056">
        <v>63.454999999999998</v>
      </c>
      <c r="G57056">
        <f t="shared" si="7207"/>
        <v>0.63680000000000092</v>
      </c>
      <c r="H57056" s="4">
        <f t="shared" si="7208"/>
        <v>0.44865544276543157</v>
      </c>
      <c r="I57056" s="4">
        <f t="shared" si="7209"/>
        <v>0.11865544276543155</v>
      </c>
      <c r="J57056">
        <f t="shared" si="7204"/>
        <v>2.1007918542881154</v>
      </c>
      <c r="L57056">
        <f t="shared" si="7200"/>
        <v>2022</v>
      </c>
      <c r="M57056">
        <f t="shared" si="7201"/>
        <v>11</v>
      </c>
      <c r="N57056">
        <f t="shared" si="7202"/>
        <v>14</v>
      </c>
      <c r="O57056">
        <f t="shared" si="7203"/>
        <v>2.1007918542881154</v>
      </c>
    </row>
    <row r="57057" spans="2:15" x14ac:dyDescent="0.25">
      <c r="B57057" s="3">
        <v>44879.875</v>
      </c>
      <c r="C57057">
        <v>15.399800000000001</v>
      </c>
      <c r="D57057">
        <v>64.31</v>
      </c>
      <c r="E57057">
        <v>14.765700000000001</v>
      </c>
      <c r="F57057">
        <v>63.281999999999996</v>
      </c>
      <c r="G57057">
        <f t="shared" si="7207"/>
        <v>0.63410000000000011</v>
      </c>
      <c r="H57057" s="4">
        <f t="shared" si="7208"/>
        <v>0.44675316623360523</v>
      </c>
      <c r="I57057" s="4">
        <f t="shared" si="7209"/>
        <v>0.11675316623360521</v>
      </c>
      <c r="J57057">
        <f t="shared" si="7204"/>
        <v>1.9799018441765477</v>
      </c>
      <c r="L57057">
        <f t="shared" si="7200"/>
        <v>2022</v>
      </c>
      <c r="M57057">
        <f t="shared" si="7201"/>
        <v>11</v>
      </c>
      <c r="N57057">
        <f t="shared" si="7202"/>
        <v>14</v>
      </c>
      <c r="O57057">
        <f t="shared" si="7203"/>
        <v>1.9799018441765477</v>
      </c>
    </row>
    <row r="57058" spans="2:15" x14ac:dyDescent="0.25">
      <c r="B57058" s="3">
        <v>44879.885416666664</v>
      </c>
      <c r="C57058">
        <v>15.402900000000001</v>
      </c>
      <c r="D57058">
        <v>64.31</v>
      </c>
      <c r="E57058">
        <v>14.769600000000001</v>
      </c>
      <c r="F57058">
        <v>63.110999999999997</v>
      </c>
      <c r="G57058">
        <f t="shared" si="7207"/>
        <v>0.6333000000000002</v>
      </c>
      <c r="H57058" s="4">
        <f t="shared" si="7208"/>
        <v>0.44618952874269396</v>
      </c>
      <c r="I57058" s="4">
        <f t="shared" si="7209"/>
        <v>0.11618952874269395</v>
      </c>
      <c r="J57058">
        <f t="shared" si="7204"/>
        <v>1.9450761162304679</v>
      </c>
      <c r="L57058">
        <f t="shared" si="7200"/>
        <v>2022</v>
      </c>
      <c r="M57058">
        <f t="shared" si="7201"/>
        <v>11</v>
      </c>
      <c r="N57058">
        <f t="shared" si="7202"/>
        <v>14</v>
      </c>
      <c r="O57058">
        <f t="shared" si="7203"/>
        <v>1.9450761162304679</v>
      </c>
    </row>
    <row r="57059" spans="2:15" x14ac:dyDescent="0.25">
      <c r="B57059" s="3">
        <v>44879.895833333336</v>
      </c>
      <c r="C57059">
        <v>15.4049</v>
      </c>
      <c r="D57059">
        <v>64.480999999999995</v>
      </c>
      <c r="E57059">
        <v>14.771100000000001</v>
      </c>
      <c r="F57059">
        <v>63.110999999999997</v>
      </c>
      <c r="G57059">
        <f t="shared" si="7207"/>
        <v>0.63379999999999903</v>
      </c>
      <c r="H57059" s="4">
        <f t="shared" si="7208"/>
        <v>0.44654180217451267</v>
      </c>
      <c r="I57059" s="4">
        <f t="shared" si="7209"/>
        <v>0.11654180217451265</v>
      </c>
      <c r="J57059">
        <f t="shared" si="7204"/>
        <v>1.966789504049838</v>
      </c>
      <c r="L57059">
        <f t="shared" si="7200"/>
        <v>2022</v>
      </c>
      <c r="M57059">
        <f t="shared" si="7201"/>
        <v>11</v>
      </c>
      <c r="N57059">
        <f t="shared" si="7202"/>
        <v>14</v>
      </c>
      <c r="O57059">
        <f t="shared" si="7203"/>
        <v>1.966789504049838</v>
      </c>
    </row>
    <row r="57060" spans="2:15" x14ac:dyDescent="0.25">
      <c r="B57060" s="3">
        <v>44879.90625</v>
      </c>
      <c r="C57060">
        <v>15.4034</v>
      </c>
      <c r="D57060">
        <v>64.480999999999995</v>
      </c>
      <c r="E57060">
        <v>14.7706</v>
      </c>
      <c r="F57060">
        <v>62.94</v>
      </c>
      <c r="G57060">
        <f t="shared" si="7207"/>
        <v>0.63279999999999959</v>
      </c>
      <c r="H57060" s="4">
        <f t="shared" si="7208"/>
        <v>0.44583725531087398</v>
      </c>
      <c r="I57060" s="4">
        <f t="shared" si="7209"/>
        <v>0.11583725531087397</v>
      </c>
      <c r="J57060">
        <f t="shared" si="7204"/>
        <v>1.9235376022417694</v>
      </c>
      <c r="L57060">
        <f t="shared" si="7200"/>
        <v>2022</v>
      </c>
      <c r="M57060">
        <f t="shared" si="7201"/>
        <v>11</v>
      </c>
      <c r="N57060">
        <f t="shared" si="7202"/>
        <v>14</v>
      </c>
      <c r="O57060">
        <f t="shared" si="7203"/>
        <v>1.9235376022417694</v>
      </c>
    </row>
    <row r="57061" spans="2:15" x14ac:dyDescent="0.25">
      <c r="B57061" s="3">
        <v>44879.916666666664</v>
      </c>
      <c r="C57061">
        <v>15.4034</v>
      </c>
      <c r="D57061">
        <v>64.480999999999995</v>
      </c>
      <c r="E57061">
        <v>14.770200000000001</v>
      </c>
      <c r="F57061">
        <v>62.768999999999998</v>
      </c>
      <c r="G57061">
        <f t="shared" si="7207"/>
        <v>0.63319999999999865</v>
      </c>
      <c r="H57061" s="4">
        <f t="shared" si="7208"/>
        <v>0.446119074056329</v>
      </c>
      <c r="I57061" s="4">
        <f t="shared" si="7209"/>
        <v>0.11611907405632899</v>
      </c>
      <c r="J57061">
        <f t="shared" si="7204"/>
        <v>1.9407544518078779</v>
      </c>
      <c r="L57061">
        <f t="shared" si="7200"/>
        <v>2022</v>
      </c>
      <c r="M57061">
        <f t="shared" si="7201"/>
        <v>11</v>
      </c>
      <c r="N57061">
        <f t="shared" si="7202"/>
        <v>14</v>
      </c>
      <c r="O57061">
        <f t="shared" si="7203"/>
        <v>1.9407544518078779</v>
      </c>
    </row>
    <row r="57062" spans="2:15" x14ac:dyDescent="0.25">
      <c r="B57062" s="3">
        <v>44879.927083333336</v>
      </c>
      <c r="C57062">
        <v>15.4095</v>
      </c>
      <c r="D57062">
        <v>64.480999999999995</v>
      </c>
      <c r="E57062">
        <v>14.770200000000001</v>
      </c>
      <c r="F57062">
        <v>62.768999999999998</v>
      </c>
      <c r="G57062">
        <f t="shared" si="7207"/>
        <v>0.63929999999999865</v>
      </c>
      <c r="H57062" s="4">
        <f t="shared" si="7208"/>
        <v>0.45041680992452787</v>
      </c>
      <c r="I57062" s="4">
        <f t="shared" si="7209"/>
        <v>0.12041680992452786</v>
      </c>
      <c r="J57062">
        <f t="shared" si="7204"/>
        <v>2.2174327660537769</v>
      </c>
      <c r="L57062">
        <f t="shared" si="7200"/>
        <v>2022</v>
      </c>
      <c r="M57062">
        <f t="shared" si="7201"/>
        <v>11</v>
      </c>
      <c r="N57062">
        <f t="shared" si="7202"/>
        <v>14</v>
      </c>
      <c r="O57062">
        <f t="shared" si="7203"/>
        <v>2.2174327660537769</v>
      </c>
    </row>
    <row r="57063" spans="2:15" x14ac:dyDescent="0.25">
      <c r="B57063" s="3">
        <v>44879.9375</v>
      </c>
      <c r="C57063">
        <v>15.4095</v>
      </c>
      <c r="D57063">
        <v>64.480999999999995</v>
      </c>
      <c r="E57063">
        <v>14.772500000000001</v>
      </c>
      <c r="F57063">
        <v>62.597999999999999</v>
      </c>
      <c r="G57063">
        <f t="shared" si="7207"/>
        <v>0.63699999999999868</v>
      </c>
      <c r="H57063" s="4">
        <f t="shared" si="7208"/>
        <v>0.44879635213815783</v>
      </c>
      <c r="I57063" s="4">
        <f t="shared" si="7209"/>
        <v>0.11879635213815781</v>
      </c>
      <c r="J57063">
        <f t="shared" si="7204"/>
        <v>2.1099550229105439</v>
      </c>
      <c r="L57063">
        <f t="shared" si="7200"/>
        <v>2022</v>
      </c>
      <c r="M57063">
        <f t="shared" si="7201"/>
        <v>11</v>
      </c>
      <c r="N57063">
        <f t="shared" si="7202"/>
        <v>14</v>
      </c>
      <c r="O57063">
        <f t="shared" si="7203"/>
        <v>2.1099550229105439</v>
      </c>
    </row>
    <row r="57064" spans="2:15" x14ac:dyDescent="0.25">
      <c r="B57064" s="3">
        <v>44879.947916666664</v>
      </c>
      <c r="C57064">
        <v>15.4095</v>
      </c>
      <c r="D57064">
        <v>64.480999999999995</v>
      </c>
      <c r="E57064">
        <v>14.772500000000001</v>
      </c>
      <c r="F57064">
        <v>62.597999999999999</v>
      </c>
      <c r="G57064">
        <f t="shared" si="7207"/>
        <v>0.63699999999999868</v>
      </c>
      <c r="H57064" s="4">
        <f t="shared" si="7208"/>
        <v>0.44879635213815783</v>
      </c>
      <c r="I57064" s="4">
        <f t="shared" si="7209"/>
        <v>0.11879635213815781</v>
      </c>
      <c r="J57064">
        <f t="shared" si="7204"/>
        <v>2.1099550229105439</v>
      </c>
      <c r="L57064">
        <f t="shared" si="7200"/>
        <v>2022</v>
      </c>
      <c r="M57064">
        <f t="shared" si="7201"/>
        <v>11</v>
      </c>
      <c r="N57064">
        <f t="shared" si="7202"/>
        <v>14</v>
      </c>
      <c r="O57064">
        <f t="shared" si="7203"/>
        <v>2.1099550229105439</v>
      </c>
    </row>
    <row r="57065" spans="2:15" x14ac:dyDescent="0.25">
      <c r="B57065" s="3">
        <v>44879.958333333336</v>
      </c>
      <c r="C57065">
        <v>15.4034</v>
      </c>
      <c r="D57065">
        <v>64.480999999999995</v>
      </c>
      <c r="E57065">
        <v>14.771100000000001</v>
      </c>
      <c r="F57065">
        <v>62.597999999999999</v>
      </c>
      <c r="G57065">
        <f t="shared" si="7207"/>
        <v>0.63229999999999897</v>
      </c>
      <c r="H57065" s="4">
        <f t="shared" si="7208"/>
        <v>0.44548498187905394</v>
      </c>
      <c r="I57065" s="4">
        <f t="shared" si="7209"/>
        <v>0.11548498187905393</v>
      </c>
      <c r="J57065">
        <f t="shared" si="7204"/>
        <v>1.9021730790865394</v>
      </c>
      <c r="L57065">
        <f t="shared" si="7200"/>
        <v>2022</v>
      </c>
      <c r="M57065">
        <f t="shared" si="7201"/>
        <v>11</v>
      </c>
      <c r="N57065">
        <f t="shared" si="7202"/>
        <v>14</v>
      </c>
      <c r="O57065">
        <f t="shared" si="7203"/>
        <v>1.9021730790865394</v>
      </c>
    </row>
    <row r="57066" spans="2:15" x14ac:dyDescent="0.25">
      <c r="B57066" s="3">
        <v>44879.96875</v>
      </c>
      <c r="C57066">
        <v>15.4049</v>
      </c>
      <c r="D57066">
        <v>64.480999999999995</v>
      </c>
      <c r="E57066">
        <v>14.771100000000001</v>
      </c>
      <c r="F57066">
        <v>62.597999999999999</v>
      </c>
      <c r="G57066">
        <f t="shared" si="7207"/>
        <v>0.63379999999999903</v>
      </c>
      <c r="H57066" s="4">
        <f t="shared" si="7208"/>
        <v>0.44654180217451267</v>
      </c>
      <c r="I57066" s="4">
        <f t="shared" si="7209"/>
        <v>0.11654180217451265</v>
      </c>
      <c r="J57066">
        <f t="shared" si="7204"/>
        <v>1.966789504049838</v>
      </c>
      <c r="L57066">
        <f t="shared" si="7200"/>
        <v>2022</v>
      </c>
      <c r="M57066">
        <f t="shared" si="7201"/>
        <v>11</v>
      </c>
      <c r="N57066">
        <f t="shared" si="7202"/>
        <v>14</v>
      </c>
      <c r="O57066">
        <f t="shared" si="7203"/>
        <v>1.966789504049838</v>
      </c>
    </row>
    <row r="57067" spans="2:15" x14ac:dyDescent="0.25">
      <c r="B57067" s="3">
        <v>44879.979166666664</v>
      </c>
      <c r="C57067">
        <v>15.4049</v>
      </c>
      <c r="D57067">
        <v>64.480999999999995</v>
      </c>
      <c r="E57067">
        <v>14.7692</v>
      </c>
      <c r="F57067">
        <v>62.424999999999997</v>
      </c>
      <c r="G57067">
        <f t="shared" si="7207"/>
        <v>0.63569999999999993</v>
      </c>
      <c r="H57067" s="4">
        <f t="shared" si="7208"/>
        <v>0.44788044121542775</v>
      </c>
      <c r="I57067" s="4">
        <f t="shared" si="7209"/>
        <v>0.11788044121542773</v>
      </c>
      <c r="J57067">
        <f t="shared" si="7204"/>
        <v>2.0509108496642243</v>
      </c>
      <c r="L57067">
        <f t="shared" si="7200"/>
        <v>2022</v>
      </c>
      <c r="M57067">
        <f t="shared" si="7201"/>
        <v>11</v>
      </c>
      <c r="N57067">
        <f t="shared" si="7202"/>
        <v>14</v>
      </c>
      <c r="O57067">
        <f t="shared" si="7203"/>
        <v>2.0509108496642243</v>
      </c>
    </row>
    <row r="57068" spans="2:15" x14ac:dyDescent="0.25">
      <c r="B57068" s="3">
        <v>44879.989583333336</v>
      </c>
      <c r="C57068">
        <v>15.4079</v>
      </c>
      <c r="D57068">
        <v>64.480999999999995</v>
      </c>
      <c r="E57068">
        <v>14.7706</v>
      </c>
      <c r="F57068">
        <v>62.424999999999997</v>
      </c>
      <c r="G57068">
        <f t="shared" si="7207"/>
        <v>0.63729999999999976</v>
      </c>
      <c r="H57068" s="4">
        <f t="shared" si="7208"/>
        <v>0.44900771619725033</v>
      </c>
      <c r="I57068" s="4">
        <f t="shared" si="7209"/>
        <v>0.11900771619725031</v>
      </c>
      <c r="J57068">
        <f t="shared" si="7204"/>
        <v>2.1237542327902807</v>
      </c>
      <c r="L57068">
        <f t="shared" si="7200"/>
        <v>2022</v>
      </c>
      <c r="M57068">
        <f t="shared" si="7201"/>
        <v>11</v>
      </c>
      <c r="N57068">
        <f t="shared" si="7202"/>
        <v>14</v>
      </c>
      <c r="O57068">
        <f t="shared" si="7203"/>
        <v>2.1237542327902807</v>
      </c>
    </row>
    <row r="57069" spans="2:15" x14ac:dyDescent="0.25">
      <c r="B57069" s="3">
        <v>44880</v>
      </c>
      <c r="C57069">
        <v>15.4034</v>
      </c>
      <c r="D57069">
        <v>64.480999999999995</v>
      </c>
      <c r="E57069">
        <v>14.7677</v>
      </c>
      <c r="F57069">
        <v>62.424999999999997</v>
      </c>
      <c r="G57069">
        <f t="shared" si="7207"/>
        <v>0.63569999999999993</v>
      </c>
      <c r="H57069" s="4">
        <f t="shared" si="7208"/>
        <v>0.44788044121542775</v>
      </c>
      <c r="I57069" s="4">
        <f t="shared" si="7209"/>
        <v>0.11788044121542773</v>
      </c>
      <c r="J57069">
        <f t="shared" si="7204"/>
        <v>2.0509108496642243</v>
      </c>
      <c r="L57069">
        <f t="shared" si="7200"/>
        <v>2022</v>
      </c>
      <c r="M57069">
        <f t="shared" si="7201"/>
        <v>11</v>
      </c>
      <c r="N57069">
        <f t="shared" si="7202"/>
        <v>15</v>
      </c>
      <c r="O57069">
        <f t="shared" si="7203"/>
        <v>2.0509108496642243</v>
      </c>
    </row>
    <row r="57070" spans="2:15" x14ac:dyDescent="0.25">
      <c r="B57070" s="3">
        <v>44880.010416666664</v>
      </c>
      <c r="C57070">
        <v>15.397399999999999</v>
      </c>
      <c r="D57070">
        <v>64.480999999999995</v>
      </c>
      <c r="E57070">
        <v>14.760300000000001</v>
      </c>
      <c r="F57070">
        <v>62.424999999999997</v>
      </c>
      <c r="G57070">
        <f t="shared" si="7207"/>
        <v>0.63709999999999845</v>
      </c>
      <c r="H57070" s="4">
        <f t="shared" si="7208"/>
        <v>0.44886680682452157</v>
      </c>
      <c r="I57070" s="4">
        <f t="shared" si="7209"/>
        <v>0.11886680682452155</v>
      </c>
      <c r="J57070">
        <f t="shared" si="7204"/>
        <v>2.1145474914329836</v>
      </c>
      <c r="L57070">
        <f t="shared" si="7200"/>
        <v>2022</v>
      </c>
      <c r="M57070">
        <f t="shared" si="7201"/>
        <v>11</v>
      </c>
      <c r="N57070">
        <f t="shared" si="7202"/>
        <v>15</v>
      </c>
      <c r="O57070">
        <f t="shared" si="7203"/>
        <v>2.1145474914329836</v>
      </c>
    </row>
    <row r="57071" spans="2:15" x14ac:dyDescent="0.25">
      <c r="B57071" s="3">
        <v>44880.020833333336</v>
      </c>
      <c r="C57071">
        <v>15.400399999999999</v>
      </c>
      <c r="D57071">
        <v>64.480999999999995</v>
      </c>
      <c r="E57071">
        <v>14.760899999999999</v>
      </c>
      <c r="F57071">
        <v>62.597999999999999</v>
      </c>
      <c r="G57071">
        <f t="shared" si="7207"/>
        <v>0.63949999999999996</v>
      </c>
      <c r="H57071" s="4">
        <f t="shared" si="7208"/>
        <v>0.45055771929725674</v>
      </c>
      <c r="I57071" s="4">
        <f t="shared" si="7209"/>
        <v>0.12055771929725673</v>
      </c>
      <c r="J57071">
        <f t="shared" si="7204"/>
        <v>2.2269630009134391</v>
      </c>
      <c r="L57071">
        <f t="shared" si="7200"/>
        <v>2022</v>
      </c>
      <c r="M57071">
        <f t="shared" si="7201"/>
        <v>11</v>
      </c>
      <c r="N57071">
        <f t="shared" si="7202"/>
        <v>15</v>
      </c>
      <c r="O57071">
        <f t="shared" si="7203"/>
        <v>2.2269630009134391</v>
      </c>
    </row>
    <row r="57072" spans="2:15" x14ac:dyDescent="0.25">
      <c r="B57072" s="3">
        <v>44880.03125</v>
      </c>
      <c r="C57072">
        <v>15.3988</v>
      </c>
      <c r="D57072">
        <v>64.480999999999995</v>
      </c>
      <c r="E57072">
        <v>14.759499999999999</v>
      </c>
      <c r="F57072">
        <v>62.597999999999999</v>
      </c>
      <c r="G57072">
        <f t="shared" si="7207"/>
        <v>0.63930000000000042</v>
      </c>
      <c r="H57072" s="4">
        <f t="shared" si="7208"/>
        <v>0.45041680992452915</v>
      </c>
      <c r="I57072" s="4">
        <f t="shared" si="7209"/>
        <v>0.12041680992452913</v>
      </c>
      <c r="J57072">
        <f t="shared" si="7204"/>
        <v>2.2174327660538635</v>
      </c>
      <c r="L57072">
        <f t="shared" si="7200"/>
        <v>2022</v>
      </c>
      <c r="M57072">
        <f t="shared" si="7201"/>
        <v>11</v>
      </c>
      <c r="N57072">
        <f t="shared" si="7202"/>
        <v>15</v>
      </c>
      <c r="O57072">
        <f t="shared" si="7203"/>
        <v>2.2174327660538635</v>
      </c>
    </row>
    <row r="57073" spans="2:15" x14ac:dyDescent="0.25">
      <c r="B57073" s="3">
        <v>44880.041666666664</v>
      </c>
      <c r="C57073">
        <v>15.394299999999999</v>
      </c>
      <c r="D57073">
        <v>64.480999999999995</v>
      </c>
      <c r="E57073">
        <v>14.756399999999999</v>
      </c>
      <c r="F57073">
        <v>62.597999999999999</v>
      </c>
      <c r="G57073">
        <f t="shared" si="7207"/>
        <v>0.63790000000000013</v>
      </c>
      <c r="H57073" s="4">
        <f t="shared" si="7208"/>
        <v>0.44943044431543411</v>
      </c>
      <c r="I57073" s="4">
        <f t="shared" si="7209"/>
        <v>0.11943044431543409</v>
      </c>
      <c r="J57073">
        <f t="shared" si="7204"/>
        <v>2.1515494087383118</v>
      </c>
      <c r="L57073">
        <f t="shared" si="7200"/>
        <v>2022</v>
      </c>
      <c r="M57073">
        <f t="shared" si="7201"/>
        <v>11</v>
      </c>
      <c r="N57073">
        <f t="shared" si="7202"/>
        <v>15</v>
      </c>
      <c r="O57073">
        <f t="shared" si="7203"/>
        <v>2.1515494087383118</v>
      </c>
    </row>
    <row r="57074" spans="2:15" x14ac:dyDescent="0.25">
      <c r="B57074" s="3">
        <v>44880.052083333336</v>
      </c>
      <c r="C57074">
        <v>15.394299999999999</v>
      </c>
      <c r="D57074">
        <v>64.480999999999995</v>
      </c>
      <c r="E57074">
        <v>14.755000000000001</v>
      </c>
      <c r="F57074">
        <v>62.597999999999999</v>
      </c>
      <c r="G57074">
        <f t="shared" si="7207"/>
        <v>0.63929999999999865</v>
      </c>
      <c r="H57074" s="4">
        <f t="shared" si="7208"/>
        <v>0.45041680992452787</v>
      </c>
      <c r="I57074" s="4">
        <f t="shared" si="7209"/>
        <v>0.12041680992452786</v>
      </c>
      <c r="J57074">
        <f t="shared" si="7204"/>
        <v>2.2174327660537769</v>
      </c>
      <c r="L57074">
        <f t="shared" si="7200"/>
        <v>2022</v>
      </c>
      <c r="M57074">
        <f t="shared" si="7201"/>
        <v>11</v>
      </c>
      <c r="N57074">
        <f t="shared" si="7202"/>
        <v>15</v>
      </c>
      <c r="O57074">
        <f t="shared" si="7203"/>
        <v>2.2174327660537769</v>
      </c>
    </row>
    <row r="57075" spans="2:15" x14ac:dyDescent="0.25">
      <c r="B57075" s="3">
        <v>44880.0625</v>
      </c>
      <c r="C57075">
        <v>15.391299999999999</v>
      </c>
      <c r="D57075">
        <v>64.480999999999995</v>
      </c>
      <c r="E57075">
        <v>14.754099999999999</v>
      </c>
      <c r="F57075">
        <v>62.768999999999998</v>
      </c>
      <c r="G57075">
        <f t="shared" si="7207"/>
        <v>0.63719999999999999</v>
      </c>
      <c r="H57075" s="4">
        <f t="shared" si="7208"/>
        <v>0.44893726151088664</v>
      </c>
      <c r="I57075" s="4">
        <f t="shared" si="7209"/>
        <v>0.11893726151088663</v>
      </c>
      <c r="J57075">
        <f t="shared" si="7204"/>
        <v>2.1191472256660093</v>
      </c>
      <c r="L57075">
        <f t="shared" si="7200"/>
        <v>2022</v>
      </c>
      <c r="M57075">
        <f t="shared" si="7201"/>
        <v>11</v>
      </c>
      <c r="N57075">
        <f t="shared" si="7202"/>
        <v>15</v>
      </c>
      <c r="O57075">
        <f t="shared" si="7203"/>
        <v>2.1191472256660093</v>
      </c>
    </row>
    <row r="57076" spans="2:15" x14ac:dyDescent="0.25">
      <c r="B57076" s="3">
        <v>44880.072916666664</v>
      </c>
      <c r="C57076">
        <v>15.391299999999999</v>
      </c>
      <c r="D57076">
        <v>64.480999999999995</v>
      </c>
      <c r="E57076">
        <v>14.754099999999999</v>
      </c>
      <c r="F57076">
        <v>62.768999999999998</v>
      </c>
      <c r="G57076">
        <f t="shared" si="7207"/>
        <v>0.63719999999999999</v>
      </c>
      <c r="H57076" s="4">
        <f t="shared" si="7208"/>
        <v>0.44893726151088664</v>
      </c>
      <c r="I57076" s="4">
        <f t="shared" si="7209"/>
        <v>0.11893726151088663</v>
      </c>
      <c r="J57076">
        <f t="shared" si="7204"/>
        <v>2.1191472256660093</v>
      </c>
      <c r="L57076">
        <f t="shared" si="7200"/>
        <v>2022</v>
      </c>
      <c r="M57076">
        <f t="shared" si="7201"/>
        <v>11</v>
      </c>
      <c r="N57076">
        <f t="shared" si="7202"/>
        <v>15</v>
      </c>
      <c r="O57076">
        <f t="shared" si="7203"/>
        <v>2.1191472256660093</v>
      </c>
    </row>
    <row r="57077" spans="2:15" x14ac:dyDescent="0.25">
      <c r="B57077" s="3">
        <v>44880.083333333336</v>
      </c>
      <c r="C57077">
        <v>15.389699999999999</v>
      </c>
      <c r="D57077">
        <v>64.480999999999995</v>
      </c>
      <c r="E57077">
        <v>14.7545</v>
      </c>
      <c r="F57077">
        <v>62.94</v>
      </c>
      <c r="G57077">
        <f t="shared" si="7207"/>
        <v>0.63519999999999932</v>
      </c>
      <c r="H57077" s="4">
        <f t="shared" si="7208"/>
        <v>0.44752816778360782</v>
      </c>
      <c r="I57077" s="4">
        <f t="shared" si="7209"/>
        <v>0.11752816778360781</v>
      </c>
      <c r="J57077">
        <f t="shared" si="7204"/>
        <v>2.0285248568536032</v>
      </c>
      <c r="L57077">
        <f t="shared" si="7200"/>
        <v>2022</v>
      </c>
      <c r="M57077">
        <f t="shared" si="7201"/>
        <v>11</v>
      </c>
      <c r="N57077">
        <f t="shared" si="7202"/>
        <v>15</v>
      </c>
      <c r="O57077">
        <f t="shared" si="7203"/>
        <v>2.0285248568536032</v>
      </c>
    </row>
    <row r="57078" spans="2:15" x14ac:dyDescent="0.25">
      <c r="B57078" s="3">
        <v>44880.09375</v>
      </c>
      <c r="C57078">
        <v>15.3866</v>
      </c>
      <c r="D57078">
        <v>64.480999999999995</v>
      </c>
      <c r="E57078">
        <v>14.7502</v>
      </c>
      <c r="F57078">
        <v>62.94</v>
      </c>
      <c r="G57078">
        <f t="shared" si="7207"/>
        <v>0.63640000000000008</v>
      </c>
      <c r="H57078" s="4">
        <f t="shared" si="7208"/>
        <v>0.44837362401997538</v>
      </c>
      <c r="I57078" s="4">
        <f t="shared" si="7209"/>
        <v>0.11837362401997537</v>
      </c>
      <c r="J57078">
        <f t="shared" si="7204"/>
        <v>2.0825523899275447</v>
      </c>
      <c r="L57078">
        <f t="shared" si="7200"/>
        <v>2022</v>
      </c>
      <c r="M57078">
        <f t="shared" si="7201"/>
        <v>11</v>
      </c>
      <c r="N57078">
        <f t="shared" si="7202"/>
        <v>15</v>
      </c>
      <c r="O57078">
        <f t="shared" si="7203"/>
        <v>2.0825523899275447</v>
      </c>
    </row>
    <row r="57079" spans="2:15" x14ac:dyDescent="0.25">
      <c r="B57079" s="3">
        <v>44880.104166666664</v>
      </c>
      <c r="C57079">
        <v>15.391299999999999</v>
      </c>
      <c r="D57079">
        <v>64.480999999999995</v>
      </c>
      <c r="E57079">
        <v>14.755000000000001</v>
      </c>
      <c r="F57079">
        <v>63.110999999999997</v>
      </c>
      <c r="G57079">
        <f t="shared" si="7207"/>
        <v>0.63629999999999853</v>
      </c>
      <c r="H57079" s="4">
        <f t="shared" si="7208"/>
        <v>0.44830316933361042</v>
      </c>
      <c r="I57079" s="4">
        <f t="shared" si="7209"/>
        <v>0.1183031693336104</v>
      </c>
      <c r="J57079">
        <f t="shared" si="7204"/>
        <v>2.078010580553733</v>
      </c>
      <c r="L57079">
        <f t="shared" si="7200"/>
        <v>2022</v>
      </c>
      <c r="M57079">
        <f t="shared" si="7201"/>
        <v>11</v>
      </c>
      <c r="N57079">
        <f t="shared" si="7202"/>
        <v>15</v>
      </c>
      <c r="O57079">
        <f t="shared" si="7203"/>
        <v>2.078010580553733</v>
      </c>
    </row>
    <row r="57080" spans="2:15" x14ac:dyDescent="0.25">
      <c r="B57080" s="3">
        <v>44880.114583333336</v>
      </c>
      <c r="C57080">
        <v>15.3886</v>
      </c>
      <c r="D57080">
        <v>64.652000000000001</v>
      </c>
      <c r="E57080">
        <v>14.7521</v>
      </c>
      <c r="F57080">
        <v>63.110999999999997</v>
      </c>
      <c r="G57080">
        <f t="shared" si="7207"/>
        <v>0.63649999999999984</v>
      </c>
      <c r="H57080" s="4">
        <f t="shared" si="7208"/>
        <v>0.44844407870633918</v>
      </c>
      <c r="I57080" s="4">
        <f t="shared" si="7209"/>
        <v>0.11844407870633916</v>
      </c>
      <c r="J57080">
        <f t="shared" si="7204"/>
        <v>2.0871014148254665</v>
      </c>
      <c r="L57080">
        <f t="shared" si="7200"/>
        <v>2022</v>
      </c>
      <c r="M57080">
        <f t="shared" si="7201"/>
        <v>11</v>
      </c>
      <c r="N57080">
        <f t="shared" si="7202"/>
        <v>15</v>
      </c>
      <c r="O57080">
        <f t="shared" si="7203"/>
        <v>2.0871014148254665</v>
      </c>
    </row>
    <row r="57081" spans="2:15" x14ac:dyDescent="0.25">
      <c r="B57081" s="3">
        <v>44880.125</v>
      </c>
      <c r="C57081">
        <v>15.3871</v>
      </c>
      <c r="D57081">
        <v>64.652000000000001</v>
      </c>
      <c r="E57081">
        <v>14.749599999999999</v>
      </c>
      <c r="F57081">
        <v>63.281999999999996</v>
      </c>
      <c r="G57081">
        <f t="shared" si="7207"/>
        <v>0.63750000000000107</v>
      </c>
      <c r="H57081" s="4">
        <f t="shared" si="7208"/>
        <v>0.44914862556997909</v>
      </c>
      <c r="I57081" s="4">
        <f t="shared" si="7209"/>
        <v>0.11914862556997907</v>
      </c>
      <c r="J57081">
        <f t="shared" si="7204"/>
        <v>2.1329900944504501</v>
      </c>
      <c r="L57081">
        <f t="shared" si="7200"/>
        <v>2022</v>
      </c>
      <c r="M57081">
        <f t="shared" si="7201"/>
        <v>11</v>
      </c>
      <c r="N57081">
        <f t="shared" si="7202"/>
        <v>15</v>
      </c>
      <c r="O57081">
        <f t="shared" si="7203"/>
        <v>2.1329900944504501</v>
      </c>
    </row>
    <row r="57082" spans="2:15" x14ac:dyDescent="0.25">
      <c r="B57082" s="3">
        <v>44880.135416666664</v>
      </c>
      <c r="C57082">
        <v>15.3886</v>
      </c>
      <c r="D57082">
        <v>64.652000000000001</v>
      </c>
      <c r="E57082">
        <v>14.7525</v>
      </c>
      <c r="F57082">
        <v>63.281999999999996</v>
      </c>
      <c r="G57082">
        <f t="shared" si="7207"/>
        <v>0.63610000000000078</v>
      </c>
      <c r="H57082" s="4">
        <f t="shared" si="7208"/>
        <v>0.44816225996088405</v>
      </c>
      <c r="I57082" s="4">
        <f t="shared" si="7209"/>
        <v>0.11816225996088403</v>
      </c>
      <c r="J57082">
        <f t="shared" si="7204"/>
        <v>2.0689485797493057</v>
      </c>
      <c r="L57082">
        <f t="shared" si="7200"/>
        <v>2022</v>
      </c>
      <c r="M57082">
        <f t="shared" si="7201"/>
        <v>11</v>
      </c>
      <c r="N57082">
        <f t="shared" si="7202"/>
        <v>15</v>
      </c>
      <c r="O57082">
        <f t="shared" si="7203"/>
        <v>2.0689485797493057</v>
      </c>
    </row>
    <row r="57083" spans="2:15" x14ac:dyDescent="0.25">
      <c r="B57083" s="3">
        <v>44880.145833333336</v>
      </c>
      <c r="C57083">
        <v>15.3933</v>
      </c>
      <c r="D57083">
        <v>64.652000000000001</v>
      </c>
      <c r="E57083">
        <v>14.7531</v>
      </c>
      <c r="F57083">
        <v>63.454999999999998</v>
      </c>
      <c r="G57083">
        <f t="shared" si="7207"/>
        <v>0.6402000000000001</v>
      </c>
      <c r="H57083" s="4">
        <f t="shared" si="7208"/>
        <v>0.45105090210180421</v>
      </c>
      <c r="I57083" s="4">
        <f t="shared" si="7209"/>
        <v>0.12105090210180419</v>
      </c>
      <c r="J57083">
        <f t="shared" si="7204"/>
        <v>2.2605535269222772</v>
      </c>
      <c r="L57083">
        <f t="shared" si="7200"/>
        <v>2022</v>
      </c>
      <c r="M57083">
        <f t="shared" si="7201"/>
        <v>11</v>
      </c>
      <c r="N57083">
        <f t="shared" si="7202"/>
        <v>15</v>
      </c>
      <c r="O57083">
        <f t="shared" si="7203"/>
        <v>2.2605535269222772</v>
      </c>
    </row>
    <row r="57084" spans="2:15" x14ac:dyDescent="0.25">
      <c r="B57084" s="3">
        <v>44880.15625</v>
      </c>
      <c r="C57084">
        <v>15.3886</v>
      </c>
      <c r="D57084">
        <v>64.652000000000001</v>
      </c>
      <c r="E57084">
        <v>14.75</v>
      </c>
      <c r="F57084">
        <v>63.454999999999998</v>
      </c>
      <c r="G57084">
        <f t="shared" si="7207"/>
        <v>0.63860000000000028</v>
      </c>
      <c r="H57084" s="4">
        <f t="shared" si="7208"/>
        <v>0.44992362711998168</v>
      </c>
      <c r="I57084" s="4">
        <f t="shared" si="7209"/>
        <v>0.11992362711998167</v>
      </c>
      <c r="J57084">
        <f t="shared" si="7204"/>
        <v>2.1843104309600059</v>
      </c>
      <c r="L57084">
        <f t="shared" si="7200"/>
        <v>2022</v>
      </c>
      <c r="M57084">
        <f t="shared" si="7201"/>
        <v>11</v>
      </c>
      <c r="N57084">
        <f t="shared" si="7202"/>
        <v>15</v>
      </c>
      <c r="O57084">
        <f t="shared" si="7203"/>
        <v>2.1843104309600059</v>
      </c>
    </row>
    <row r="57085" spans="2:15" x14ac:dyDescent="0.25">
      <c r="B57085" s="3">
        <v>44880.166666666664</v>
      </c>
      <c r="C57085">
        <v>15.3902</v>
      </c>
      <c r="D57085">
        <v>64.652000000000001</v>
      </c>
      <c r="E57085">
        <v>14.7545</v>
      </c>
      <c r="F57085">
        <v>63.454999999999998</v>
      </c>
      <c r="G57085">
        <f t="shared" si="7207"/>
        <v>0.63569999999999993</v>
      </c>
      <c r="H57085" s="4">
        <f t="shared" si="7208"/>
        <v>0.44788044121542775</v>
      </c>
      <c r="I57085" s="4">
        <f t="shared" si="7209"/>
        <v>0.11788044121542773</v>
      </c>
      <c r="J57085">
        <f t="shared" si="7204"/>
        <v>2.0509108496642243</v>
      </c>
      <c r="L57085">
        <f t="shared" ref="L57085:L57148" si="7210">YEAR(B57085)</f>
        <v>2022</v>
      </c>
      <c r="M57085">
        <f t="shared" ref="M57085:M57148" si="7211">MONTH(B57085)</f>
        <v>11</v>
      </c>
      <c r="N57085">
        <f t="shared" ref="N57085:N57148" si="7212">DAY(B57085)</f>
        <v>15</v>
      </c>
      <c r="O57085">
        <f t="shared" ref="O57085:O57148" si="7213">J57085</f>
        <v>2.0509108496642243</v>
      </c>
    </row>
    <row r="57086" spans="2:15" x14ac:dyDescent="0.25">
      <c r="B57086" s="3">
        <v>44880.177083333336</v>
      </c>
      <c r="C57086">
        <v>15.3917</v>
      </c>
      <c r="D57086">
        <v>64.652000000000001</v>
      </c>
      <c r="E57086">
        <v>14.7516</v>
      </c>
      <c r="F57086">
        <v>63.454999999999998</v>
      </c>
      <c r="G57086">
        <f t="shared" si="7207"/>
        <v>0.64010000000000034</v>
      </c>
      <c r="H57086" s="4">
        <f t="shared" si="7208"/>
        <v>0.45098044741544052</v>
      </c>
      <c r="I57086" s="4">
        <f t="shared" si="7209"/>
        <v>0.12098044741544051</v>
      </c>
      <c r="J57086">
        <f t="shared" si="7204"/>
        <v>2.25573246954646</v>
      </c>
      <c r="L57086">
        <f t="shared" si="7210"/>
        <v>2022</v>
      </c>
      <c r="M57086">
        <f t="shared" si="7211"/>
        <v>11</v>
      </c>
      <c r="N57086">
        <f t="shared" si="7212"/>
        <v>15</v>
      </c>
      <c r="O57086">
        <f t="shared" si="7213"/>
        <v>2.25573246954646</v>
      </c>
    </row>
    <row r="57087" spans="2:15" x14ac:dyDescent="0.25">
      <c r="B57087" s="3">
        <v>44880.1875</v>
      </c>
      <c r="C57087">
        <v>15.3886</v>
      </c>
      <c r="D57087">
        <v>64.652000000000001</v>
      </c>
      <c r="E57087">
        <v>14.7486</v>
      </c>
      <c r="F57087">
        <v>63.454999999999998</v>
      </c>
      <c r="G57087">
        <f t="shared" si="7207"/>
        <v>0.64000000000000057</v>
      </c>
      <c r="H57087" s="4">
        <f t="shared" si="7208"/>
        <v>0.45090999272907673</v>
      </c>
      <c r="I57087" s="4">
        <f t="shared" si="7209"/>
        <v>0.12090999272907671</v>
      </c>
      <c r="J57087">
        <f t="shared" si="7204"/>
        <v>2.2509188945385055</v>
      </c>
      <c r="L57087">
        <f t="shared" si="7210"/>
        <v>2022</v>
      </c>
      <c r="M57087">
        <f t="shared" si="7211"/>
        <v>11</v>
      </c>
      <c r="N57087">
        <f t="shared" si="7212"/>
        <v>15</v>
      </c>
      <c r="O57087">
        <f t="shared" si="7213"/>
        <v>2.2509188945385055</v>
      </c>
    </row>
    <row r="57088" spans="2:15" x14ac:dyDescent="0.25">
      <c r="B57088" s="3">
        <v>44880.197916666664</v>
      </c>
      <c r="C57088">
        <v>15.384</v>
      </c>
      <c r="D57088">
        <v>64.652000000000001</v>
      </c>
      <c r="E57088">
        <v>14.7453</v>
      </c>
      <c r="F57088">
        <v>63.281999999999996</v>
      </c>
      <c r="G57088">
        <f t="shared" si="7207"/>
        <v>0.63870000000000005</v>
      </c>
      <c r="H57088" s="4">
        <f t="shared" si="7208"/>
        <v>0.44999408180634537</v>
      </c>
      <c r="I57088" s="4">
        <f t="shared" si="7209"/>
        <v>0.11999408180634535</v>
      </c>
      <c r="J57088">
        <f t="shared" si="7204"/>
        <v>2.1890200141388867</v>
      </c>
      <c r="L57088">
        <f t="shared" si="7210"/>
        <v>2022</v>
      </c>
      <c r="M57088">
        <f t="shared" si="7211"/>
        <v>11</v>
      </c>
      <c r="N57088">
        <f t="shared" si="7212"/>
        <v>15</v>
      </c>
      <c r="O57088">
        <f t="shared" si="7213"/>
        <v>2.1890200141388867</v>
      </c>
    </row>
    <row r="57089" spans="2:15" x14ac:dyDescent="0.25">
      <c r="B57089" s="3">
        <v>44880.208333333336</v>
      </c>
      <c r="C57089">
        <v>15.384</v>
      </c>
      <c r="D57089">
        <v>64.652000000000001</v>
      </c>
      <c r="E57089">
        <v>14.7453</v>
      </c>
      <c r="F57089">
        <v>63.281999999999996</v>
      </c>
      <c r="G57089">
        <f t="shared" si="7207"/>
        <v>0.63870000000000005</v>
      </c>
      <c r="H57089" s="4">
        <f t="shared" si="7208"/>
        <v>0.44999408180634537</v>
      </c>
      <c r="I57089" s="4">
        <f t="shared" si="7209"/>
        <v>0.11999408180634535</v>
      </c>
      <c r="J57089">
        <f t="shared" si="7204"/>
        <v>2.1890200141388867</v>
      </c>
      <c r="L57089">
        <f t="shared" si="7210"/>
        <v>2022</v>
      </c>
      <c r="M57089">
        <f t="shared" si="7211"/>
        <v>11</v>
      </c>
      <c r="N57089">
        <f t="shared" si="7212"/>
        <v>15</v>
      </c>
      <c r="O57089">
        <f t="shared" si="7213"/>
        <v>2.1890200141388867</v>
      </c>
    </row>
    <row r="57090" spans="2:15" x14ac:dyDescent="0.25">
      <c r="B57090" s="3">
        <v>44880.21875</v>
      </c>
      <c r="C57090">
        <v>15.384</v>
      </c>
      <c r="D57090">
        <v>64.652000000000001</v>
      </c>
      <c r="E57090">
        <v>14.749599999999999</v>
      </c>
      <c r="F57090">
        <v>63.281999999999996</v>
      </c>
      <c r="G57090">
        <f t="shared" si="7207"/>
        <v>0.63440000000000119</v>
      </c>
      <c r="H57090" s="4">
        <f t="shared" si="7208"/>
        <v>0.44696453029269778</v>
      </c>
      <c r="I57090" s="4">
        <f t="shared" si="7209"/>
        <v>0.11696453029269777</v>
      </c>
      <c r="J57090">
        <f t="shared" si="7204"/>
        <v>1.993077648792883</v>
      </c>
      <c r="L57090">
        <f t="shared" si="7210"/>
        <v>2022</v>
      </c>
      <c r="M57090">
        <f t="shared" si="7211"/>
        <v>11</v>
      </c>
      <c r="N57090">
        <f t="shared" si="7212"/>
        <v>15</v>
      </c>
      <c r="O57090">
        <f t="shared" si="7213"/>
        <v>1.993077648792883</v>
      </c>
    </row>
    <row r="57091" spans="2:15" x14ac:dyDescent="0.25">
      <c r="B57091" s="3">
        <v>44880.229166666664</v>
      </c>
      <c r="C57091">
        <v>15.3871</v>
      </c>
      <c r="D57091">
        <v>64.652000000000001</v>
      </c>
      <c r="E57091">
        <v>14.7477</v>
      </c>
      <c r="F57091">
        <v>63.110999999999997</v>
      </c>
      <c r="G57091">
        <f t="shared" si="7207"/>
        <v>0.63940000000000019</v>
      </c>
      <c r="H57091" s="4">
        <f t="shared" si="7208"/>
        <v>0.45048726461089295</v>
      </c>
      <c r="I57091" s="4">
        <f t="shared" si="7209"/>
        <v>0.12048726461089293</v>
      </c>
      <c r="J57091">
        <f t="shared" si="7204"/>
        <v>2.2221941676902732</v>
      </c>
      <c r="L57091">
        <f t="shared" si="7210"/>
        <v>2022</v>
      </c>
      <c r="M57091">
        <f t="shared" si="7211"/>
        <v>11</v>
      </c>
      <c r="N57091">
        <f t="shared" si="7212"/>
        <v>15</v>
      </c>
      <c r="O57091">
        <f t="shared" si="7213"/>
        <v>2.2221941676902732</v>
      </c>
    </row>
    <row r="57092" spans="2:15" x14ac:dyDescent="0.25">
      <c r="B57092" s="3">
        <v>44880.239583333336</v>
      </c>
      <c r="C57092">
        <v>15.384</v>
      </c>
      <c r="D57092">
        <v>64.652000000000001</v>
      </c>
      <c r="E57092">
        <v>14.7418</v>
      </c>
      <c r="F57092">
        <v>63.110999999999997</v>
      </c>
      <c r="G57092">
        <f t="shared" si="7207"/>
        <v>0.64220000000000077</v>
      </c>
      <c r="H57092" s="4">
        <f t="shared" si="7208"/>
        <v>0.45245999582908303</v>
      </c>
      <c r="I57092" s="4">
        <f t="shared" si="7209"/>
        <v>0.12245999582908301</v>
      </c>
      <c r="J57092">
        <f t="shared" si="7204"/>
        <v>2.3585571815537207</v>
      </c>
      <c r="L57092">
        <f t="shared" si="7210"/>
        <v>2022</v>
      </c>
      <c r="M57092">
        <f t="shared" si="7211"/>
        <v>11</v>
      </c>
      <c r="N57092">
        <f t="shared" si="7212"/>
        <v>15</v>
      </c>
      <c r="O57092">
        <f t="shared" si="7213"/>
        <v>2.3585571815537207</v>
      </c>
    </row>
    <row r="57093" spans="2:15" x14ac:dyDescent="0.25">
      <c r="B57093" s="3">
        <v>44880.25</v>
      </c>
      <c r="C57093">
        <v>15.3856</v>
      </c>
      <c r="D57093">
        <v>64.652000000000001</v>
      </c>
      <c r="E57093">
        <v>14.7448</v>
      </c>
      <c r="F57093">
        <v>63.110999999999997</v>
      </c>
      <c r="G57093">
        <f t="shared" si="7207"/>
        <v>0.64080000000000048</v>
      </c>
      <c r="H57093" s="4">
        <f t="shared" si="7208"/>
        <v>0.45147363021998804</v>
      </c>
      <c r="I57093" s="4">
        <f t="shared" si="7209"/>
        <v>0.12147363021998803</v>
      </c>
      <c r="J57093">
        <f t="shared" ref="J57093:J57156" si="7214">IF(I57093&lt;0,0,5212.7*I57093^3.6671)</f>
        <v>2.2896374079813464</v>
      </c>
      <c r="L57093">
        <f t="shared" si="7210"/>
        <v>2022</v>
      </c>
      <c r="M57093">
        <f t="shared" si="7211"/>
        <v>11</v>
      </c>
      <c r="N57093">
        <f t="shared" si="7212"/>
        <v>15</v>
      </c>
      <c r="O57093">
        <f t="shared" si="7213"/>
        <v>2.2896374079813464</v>
      </c>
    </row>
    <row r="57094" spans="2:15" x14ac:dyDescent="0.25">
      <c r="B57094" s="3">
        <v>44880.260416666664</v>
      </c>
      <c r="C57094">
        <v>15.3871</v>
      </c>
      <c r="D57094">
        <v>64.652000000000001</v>
      </c>
      <c r="E57094">
        <v>14.7477</v>
      </c>
      <c r="F57094">
        <v>63.110999999999997</v>
      </c>
      <c r="G57094">
        <f t="shared" si="7207"/>
        <v>0.63940000000000019</v>
      </c>
      <c r="H57094" s="4">
        <f t="shared" si="7208"/>
        <v>0.45048726461089295</v>
      </c>
      <c r="I57094" s="4">
        <f t="shared" si="7209"/>
        <v>0.12048726461089293</v>
      </c>
      <c r="J57094">
        <f t="shared" si="7214"/>
        <v>2.2221941676902732</v>
      </c>
      <c r="L57094">
        <f t="shared" si="7210"/>
        <v>2022</v>
      </c>
      <c r="M57094">
        <f t="shared" si="7211"/>
        <v>11</v>
      </c>
      <c r="N57094">
        <f t="shared" si="7212"/>
        <v>15</v>
      </c>
      <c r="O57094">
        <f t="shared" si="7213"/>
        <v>2.2221941676902732</v>
      </c>
    </row>
    <row r="57095" spans="2:15" x14ac:dyDescent="0.25">
      <c r="B57095" s="3">
        <v>44880.270833333336</v>
      </c>
      <c r="C57095">
        <v>15.3933</v>
      </c>
      <c r="D57095">
        <v>64.652000000000001</v>
      </c>
      <c r="E57095">
        <v>14.7525</v>
      </c>
      <c r="F57095">
        <v>63.281999999999996</v>
      </c>
      <c r="G57095">
        <f t="shared" si="7207"/>
        <v>0.64080000000000048</v>
      </c>
      <c r="H57095" s="4">
        <f t="shared" si="7208"/>
        <v>0.45147363021998804</v>
      </c>
      <c r="I57095" s="4">
        <f t="shared" si="7209"/>
        <v>0.12147363021998803</v>
      </c>
      <c r="J57095">
        <f t="shared" si="7214"/>
        <v>2.2896374079813464</v>
      </c>
      <c r="L57095">
        <f t="shared" si="7210"/>
        <v>2022</v>
      </c>
      <c r="M57095">
        <f t="shared" si="7211"/>
        <v>11</v>
      </c>
      <c r="N57095">
        <f t="shared" si="7212"/>
        <v>15</v>
      </c>
      <c r="O57095">
        <f t="shared" si="7213"/>
        <v>2.2896374079813464</v>
      </c>
    </row>
    <row r="57096" spans="2:15" x14ac:dyDescent="0.25">
      <c r="B57096" s="3">
        <v>44880.28125</v>
      </c>
      <c r="C57096">
        <v>15.3917</v>
      </c>
      <c r="D57096">
        <v>64.652000000000001</v>
      </c>
      <c r="E57096">
        <v>14.7554</v>
      </c>
      <c r="F57096">
        <v>63.281999999999996</v>
      </c>
      <c r="G57096">
        <f t="shared" si="7207"/>
        <v>0.63630000000000031</v>
      </c>
      <c r="H57096" s="4">
        <f t="shared" si="7208"/>
        <v>0.44830316933361158</v>
      </c>
      <c r="I57096" s="4">
        <f t="shared" si="7209"/>
        <v>0.11830316933361157</v>
      </c>
      <c r="J57096">
        <f t="shared" si="7214"/>
        <v>2.0780105805538085</v>
      </c>
      <c r="L57096">
        <f t="shared" si="7210"/>
        <v>2022</v>
      </c>
      <c r="M57096">
        <f t="shared" si="7211"/>
        <v>11</v>
      </c>
      <c r="N57096">
        <f t="shared" si="7212"/>
        <v>15</v>
      </c>
      <c r="O57096">
        <f t="shared" si="7213"/>
        <v>2.0780105805538085</v>
      </c>
    </row>
    <row r="57097" spans="2:15" x14ac:dyDescent="0.25">
      <c r="B57097" s="3">
        <v>44880.291666666664</v>
      </c>
      <c r="C57097">
        <v>15.396800000000001</v>
      </c>
      <c r="D57097">
        <v>64.825000000000003</v>
      </c>
      <c r="E57097">
        <v>14.7593</v>
      </c>
      <c r="F57097">
        <v>63.110999999999997</v>
      </c>
      <c r="G57097">
        <f t="shared" si="7207"/>
        <v>0.63750000000000107</v>
      </c>
      <c r="H57097" s="4">
        <f t="shared" si="7208"/>
        <v>0.44914862556997909</v>
      </c>
      <c r="I57097" s="4">
        <f t="shared" si="7209"/>
        <v>0.11914862556997907</v>
      </c>
      <c r="J57097">
        <f t="shared" si="7214"/>
        <v>2.1329900944504501</v>
      </c>
      <c r="L57097">
        <f t="shared" si="7210"/>
        <v>2022</v>
      </c>
      <c r="M57097">
        <f t="shared" si="7211"/>
        <v>11</v>
      </c>
      <c r="N57097">
        <f t="shared" si="7212"/>
        <v>15</v>
      </c>
      <c r="O57097">
        <f t="shared" si="7213"/>
        <v>2.1329900944504501</v>
      </c>
    </row>
    <row r="57098" spans="2:15" x14ac:dyDescent="0.25">
      <c r="B57098" s="3">
        <v>44880.302083333336</v>
      </c>
      <c r="C57098">
        <v>15.399800000000001</v>
      </c>
      <c r="D57098">
        <v>64.825000000000003</v>
      </c>
      <c r="E57098">
        <v>14.760899999999999</v>
      </c>
      <c r="F57098">
        <v>63.110999999999997</v>
      </c>
      <c r="G57098">
        <f t="shared" si="7207"/>
        <v>0.63890000000000136</v>
      </c>
      <c r="H57098" s="4">
        <f t="shared" si="7208"/>
        <v>0.45013499117907424</v>
      </c>
      <c r="I57098" s="4">
        <f t="shared" si="7209"/>
        <v>0.12013499117907422</v>
      </c>
      <c r="J57098">
        <f t="shared" si="7214"/>
        <v>2.1984613305552605</v>
      </c>
      <c r="L57098">
        <f t="shared" si="7210"/>
        <v>2022</v>
      </c>
      <c r="M57098">
        <f t="shared" si="7211"/>
        <v>11</v>
      </c>
      <c r="N57098">
        <f t="shared" si="7212"/>
        <v>15</v>
      </c>
      <c r="O57098">
        <f t="shared" si="7213"/>
        <v>2.1984613305552605</v>
      </c>
    </row>
    <row r="57099" spans="2:15" x14ac:dyDescent="0.25">
      <c r="B57099" s="3">
        <v>44880.3125</v>
      </c>
      <c r="C57099">
        <v>15.398400000000001</v>
      </c>
      <c r="D57099">
        <v>64.825000000000003</v>
      </c>
      <c r="E57099">
        <v>14.757899999999999</v>
      </c>
      <c r="F57099">
        <v>63.110999999999997</v>
      </c>
      <c r="G57099">
        <f t="shared" si="7207"/>
        <v>0.64050000000000118</v>
      </c>
      <c r="H57099" s="4">
        <f t="shared" si="7208"/>
        <v>0.45126226616089676</v>
      </c>
      <c r="I57099" s="4">
        <f t="shared" si="7209"/>
        <v>0.12126226616089675</v>
      </c>
      <c r="J57099">
        <f t="shared" si="7214"/>
        <v>2.2750616659285265</v>
      </c>
      <c r="L57099">
        <f t="shared" si="7210"/>
        <v>2022</v>
      </c>
      <c r="M57099">
        <f t="shared" si="7211"/>
        <v>11</v>
      </c>
      <c r="N57099">
        <f t="shared" si="7212"/>
        <v>15</v>
      </c>
      <c r="O57099">
        <f t="shared" si="7213"/>
        <v>2.2750616659285265</v>
      </c>
    </row>
    <row r="57100" spans="2:15" x14ac:dyDescent="0.25">
      <c r="B57100" s="3">
        <v>44880.322916666664</v>
      </c>
      <c r="C57100">
        <v>15.398400000000001</v>
      </c>
      <c r="D57100">
        <v>64.825000000000003</v>
      </c>
      <c r="E57100">
        <v>14.7593</v>
      </c>
      <c r="F57100">
        <v>63.110999999999997</v>
      </c>
      <c r="G57100">
        <f t="shared" si="7207"/>
        <v>0.63910000000000089</v>
      </c>
      <c r="H57100" s="4">
        <f t="shared" si="7208"/>
        <v>0.45027590055180172</v>
      </c>
      <c r="I57100" s="4">
        <f t="shared" si="7209"/>
        <v>0.12027590055180171</v>
      </c>
      <c r="J57100">
        <f t="shared" si="7214"/>
        <v>2.2079322285715559</v>
      </c>
      <c r="L57100">
        <f t="shared" si="7210"/>
        <v>2022</v>
      </c>
      <c r="M57100">
        <f t="shared" si="7211"/>
        <v>11</v>
      </c>
      <c r="N57100">
        <f t="shared" si="7212"/>
        <v>15</v>
      </c>
      <c r="O57100">
        <f t="shared" si="7213"/>
        <v>2.2079322285715559</v>
      </c>
    </row>
    <row r="57101" spans="2:15" x14ac:dyDescent="0.25">
      <c r="B57101" s="3">
        <v>44880.333333333336</v>
      </c>
      <c r="C57101">
        <v>15.398400000000001</v>
      </c>
      <c r="D57101">
        <v>64.825000000000003</v>
      </c>
      <c r="E57101">
        <v>14.7593</v>
      </c>
      <c r="F57101">
        <v>63.110999999999997</v>
      </c>
      <c r="G57101">
        <f t="shared" si="7207"/>
        <v>0.63910000000000089</v>
      </c>
      <c r="H57101" s="4">
        <f t="shared" si="7208"/>
        <v>0.45027590055180172</v>
      </c>
      <c r="I57101" s="4">
        <f t="shared" si="7209"/>
        <v>0.12027590055180171</v>
      </c>
      <c r="J57101">
        <f t="shared" si="7214"/>
        <v>2.2079322285715559</v>
      </c>
      <c r="L57101">
        <f t="shared" si="7210"/>
        <v>2022</v>
      </c>
      <c r="M57101">
        <f t="shared" si="7211"/>
        <v>11</v>
      </c>
      <c r="N57101">
        <f t="shared" si="7212"/>
        <v>15</v>
      </c>
      <c r="O57101">
        <f t="shared" si="7213"/>
        <v>2.2079322285715559</v>
      </c>
    </row>
    <row r="57102" spans="2:15" x14ac:dyDescent="0.25">
      <c r="B57102" s="3">
        <v>44880.34375</v>
      </c>
      <c r="C57102">
        <v>15.407500000000001</v>
      </c>
      <c r="D57102">
        <v>64.825000000000003</v>
      </c>
      <c r="E57102">
        <v>14.768599999999999</v>
      </c>
      <c r="F57102">
        <v>63.281999999999996</v>
      </c>
      <c r="G57102">
        <f t="shared" si="7207"/>
        <v>0.63890000000000136</v>
      </c>
      <c r="H57102" s="4">
        <f t="shared" si="7208"/>
        <v>0.45013499117907424</v>
      </c>
      <c r="I57102" s="4">
        <f t="shared" si="7209"/>
        <v>0.12013499117907422</v>
      </c>
      <c r="J57102">
        <f t="shared" si="7214"/>
        <v>2.1984613305552605</v>
      </c>
      <c r="L57102">
        <f t="shared" si="7210"/>
        <v>2022</v>
      </c>
      <c r="M57102">
        <f t="shared" si="7211"/>
        <v>11</v>
      </c>
      <c r="N57102">
        <f t="shared" si="7212"/>
        <v>15</v>
      </c>
      <c r="O57102">
        <f t="shared" si="7213"/>
        <v>2.1984613305552605</v>
      </c>
    </row>
    <row r="57103" spans="2:15" x14ac:dyDescent="0.25">
      <c r="B57103" s="3">
        <v>44880.354166666664</v>
      </c>
      <c r="C57103">
        <v>15.410500000000001</v>
      </c>
      <c r="D57103">
        <v>64.825000000000003</v>
      </c>
      <c r="E57103">
        <v>14.7715</v>
      </c>
      <c r="F57103">
        <v>63.281999999999996</v>
      </c>
      <c r="G57103">
        <f t="shared" si="7207"/>
        <v>0.63900000000000112</v>
      </c>
      <c r="H57103" s="4">
        <f t="shared" si="7208"/>
        <v>0.45020544586543793</v>
      </c>
      <c r="I57103" s="4">
        <f t="shared" si="7209"/>
        <v>0.12020544586543791</v>
      </c>
      <c r="J57103">
        <f t="shared" si="7214"/>
        <v>2.2031930782478377</v>
      </c>
      <c r="L57103">
        <f t="shared" si="7210"/>
        <v>2022</v>
      </c>
      <c r="M57103">
        <f t="shared" si="7211"/>
        <v>11</v>
      </c>
      <c r="N57103">
        <f t="shared" si="7212"/>
        <v>15</v>
      </c>
      <c r="O57103">
        <f t="shared" si="7213"/>
        <v>2.2031930782478377</v>
      </c>
    </row>
    <row r="57104" spans="2:15" x14ac:dyDescent="0.25">
      <c r="B57104" s="3">
        <v>44880.364583333336</v>
      </c>
      <c r="C57104">
        <v>15.412000000000001</v>
      </c>
      <c r="D57104">
        <v>64.825000000000003</v>
      </c>
      <c r="E57104">
        <v>14.775</v>
      </c>
      <c r="F57104">
        <v>63.454999999999998</v>
      </c>
      <c r="G57104">
        <f t="shared" si="7207"/>
        <v>0.63700000000000045</v>
      </c>
      <c r="H57104" s="4">
        <f t="shared" si="7208"/>
        <v>0.4487963521381591</v>
      </c>
      <c r="I57104" s="4">
        <f t="shared" si="7209"/>
        <v>0.11879635213815909</v>
      </c>
      <c r="J57104">
        <f t="shared" si="7214"/>
        <v>2.1099550229106265</v>
      </c>
      <c r="L57104">
        <f t="shared" si="7210"/>
        <v>2022</v>
      </c>
      <c r="M57104">
        <f t="shared" si="7211"/>
        <v>11</v>
      </c>
      <c r="N57104">
        <f t="shared" si="7212"/>
        <v>15</v>
      </c>
      <c r="O57104">
        <f t="shared" si="7213"/>
        <v>2.1099550229106265</v>
      </c>
    </row>
    <row r="57105" spans="2:15" x14ac:dyDescent="0.25">
      <c r="B57105" s="3">
        <v>44880.375</v>
      </c>
      <c r="C57105">
        <v>15.414999999999999</v>
      </c>
      <c r="D57105">
        <v>64.825000000000003</v>
      </c>
      <c r="E57105">
        <v>14.7799</v>
      </c>
      <c r="F57105">
        <v>63.625999999999998</v>
      </c>
      <c r="G57105">
        <f t="shared" ref="G57105:G57168" si="7215">C57105-E57105</f>
        <v>0.63509999999999955</v>
      </c>
      <c r="H57105" s="4">
        <f t="shared" ref="H57105:H57168" si="7216">1000*G57105/2.2/(2.54^2)/100</f>
        <v>0.44745771309724403</v>
      </c>
      <c r="I57105" s="4">
        <f t="shared" ref="I57105:I57168" si="7217">H57105-($Y$3-$Y$4)/100</f>
        <v>0.11745771309724401</v>
      </c>
      <c r="J57105">
        <f t="shared" si="7214"/>
        <v>2.0240690762512528</v>
      </c>
      <c r="L57105">
        <f t="shared" si="7210"/>
        <v>2022</v>
      </c>
      <c r="M57105">
        <f t="shared" si="7211"/>
        <v>11</v>
      </c>
      <c r="N57105">
        <f t="shared" si="7212"/>
        <v>15</v>
      </c>
      <c r="O57105">
        <f t="shared" si="7213"/>
        <v>2.0240690762512528</v>
      </c>
    </row>
    <row r="57106" spans="2:15" x14ac:dyDescent="0.25">
      <c r="B57106" s="3">
        <v>44880.385416666664</v>
      </c>
      <c r="C57106">
        <v>15.405900000000001</v>
      </c>
      <c r="D57106">
        <v>64.825000000000003</v>
      </c>
      <c r="E57106">
        <v>14.7706</v>
      </c>
      <c r="F57106">
        <v>63.968000000000004</v>
      </c>
      <c r="G57106">
        <f t="shared" si="7215"/>
        <v>0.63530000000000086</v>
      </c>
      <c r="H57106" s="4">
        <f t="shared" si="7216"/>
        <v>0.44759862246997278</v>
      </c>
      <c r="I57106" s="4">
        <f t="shared" si="7217"/>
        <v>0.11759862246997277</v>
      </c>
      <c r="J57106">
        <f t="shared" si="7214"/>
        <v>2.0329877672706984</v>
      </c>
      <c r="L57106">
        <f t="shared" si="7210"/>
        <v>2022</v>
      </c>
      <c r="M57106">
        <f t="shared" si="7211"/>
        <v>11</v>
      </c>
      <c r="N57106">
        <f t="shared" si="7212"/>
        <v>15</v>
      </c>
      <c r="O57106">
        <f t="shared" si="7213"/>
        <v>2.0329877672706984</v>
      </c>
    </row>
    <row r="57107" spans="2:15" x14ac:dyDescent="0.25">
      <c r="B57107" s="3">
        <v>44880.395833333336</v>
      </c>
      <c r="C57107">
        <v>15.413600000000001</v>
      </c>
      <c r="D57107">
        <v>64.825000000000003</v>
      </c>
      <c r="E57107">
        <v>14.7759</v>
      </c>
      <c r="F57107">
        <v>64.31</v>
      </c>
      <c r="G57107">
        <f t="shared" si="7215"/>
        <v>0.6377000000000006</v>
      </c>
      <c r="H57107" s="4">
        <f t="shared" si="7216"/>
        <v>0.44928953494270663</v>
      </c>
      <c r="I57107" s="4">
        <f t="shared" si="7217"/>
        <v>0.11928953494270661</v>
      </c>
      <c r="J57107">
        <f t="shared" si="7214"/>
        <v>2.1422551339168332</v>
      </c>
      <c r="L57107">
        <f t="shared" si="7210"/>
        <v>2022</v>
      </c>
      <c r="M57107">
        <f t="shared" si="7211"/>
        <v>11</v>
      </c>
      <c r="N57107">
        <f t="shared" si="7212"/>
        <v>15</v>
      </c>
      <c r="O57107">
        <f t="shared" si="7213"/>
        <v>2.1422551339168332</v>
      </c>
    </row>
    <row r="57108" spans="2:15" x14ac:dyDescent="0.25">
      <c r="B57108" s="3">
        <v>44880.40625</v>
      </c>
      <c r="C57108">
        <v>15.419700000000001</v>
      </c>
      <c r="D57108">
        <v>64.825000000000003</v>
      </c>
      <c r="E57108">
        <v>14.7837</v>
      </c>
      <c r="F57108">
        <v>64.480999999999995</v>
      </c>
      <c r="G57108">
        <f t="shared" si="7215"/>
        <v>0.63600000000000101</v>
      </c>
      <c r="H57108" s="4">
        <f t="shared" si="7216"/>
        <v>0.44809180527452031</v>
      </c>
      <c r="I57108" s="4">
        <f t="shared" si="7217"/>
        <v>0.11809180527452029</v>
      </c>
      <c r="J57108">
        <f t="shared" si="7214"/>
        <v>2.0644283740108555</v>
      </c>
      <c r="L57108">
        <f t="shared" si="7210"/>
        <v>2022</v>
      </c>
      <c r="M57108">
        <f t="shared" si="7211"/>
        <v>11</v>
      </c>
      <c r="N57108">
        <f t="shared" si="7212"/>
        <v>15</v>
      </c>
      <c r="O57108">
        <f t="shared" si="7213"/>
        <v>2.0644283740108555</v>
      </c>
    </row>
    <row r="57109" spans="2:15" x14ac:dyDescent="0.25">
      <c r="B57109" s="3">
        <v>44880.416666666664</v>
      </c>
      <c r="C57109">
        <v>15.4171</v>
      </c>
      <c r="D57109">
        <v>64.995999999999995</v>
      </c>
      <c r="E57109">
        <v>14.7818</v>
      </c>
      <c r="F57109">
        <v>64.825000000000003</v>
      </c>
      <c r="G57109">
        <f t="shared" si="7215"/>
        <v>0.63529999999999909</v>
      </c>
      <c r="H57109" s="4">
        <f t="shared" si="7216"/>
        <v>0.44759862246997145</v>
      </c>
      <c r="I57109" s="4">
        <f t="shared" si="7217"/>
        <v>0.11759862246997144</v>
      </c>
      <c r="J57109">
        <f t="shared" si="7214"/>
        <v>2.0329877672706154</v>
      </c>
      <c r="L57109">
        <f t="shared" si="7210"/>
        <v>2022</v>
      </c>
      <c r="M57109">
        <f t="shared" si="7211"/>
        <v>11</v>
      </c>
      <c r="N57109">
        <f t="shared" si="7212"/>
        <v>15</v>
      </c>
      <c r="O57109">
        <f t="shared" si="7213"/>
        <v>2.0329877672706154</v>
      </c>
    </row>
    <row r="57110" spans="2:15" x14ac:dyDescent="0.25">
      <c r="B57110" s="3">
        <v>44880.427083333336</v>
      </c>
      <c r="C57110">
        <v>15.414</v>
      </c>
      <c r="D57110">
        <v>64.995999999999995</v>
      </c>
      <c r="E57110">
        <v>14.7783</v>
      </c>
      <c r="F57110">
        <v>65.167000000000002</v>
      </c>
      <c r="G57110">
        <f t="shared" si="7215"/>
        <v>0.63569999999999993</v>
      </c>
      <c r="H57110" s="4">
        <f t="shared" si="7216"/>
        <v>0.44788044121542775</v>
      </c>
      <c r="I57110" s="4">
        <f t="shared" si="7217"/>
        <v>0.11788044121542773</v>
      </c>
      <c r="J57110">
        <f t="shared" si="7214"/>
        <v>2.0509108496642243</v>
      </c>
      <c r="L57110">
        <f t="shared" si="7210"/>
        <v>2022</v>
      </c>
      <c r="M57110">
        <f t="shared" si="7211"/>
        <v>11</v>
      </c>
      <c r="N57110">
        <f t="shared" si="7212"/>
        <v>15</v>
      </c>
      <c r="O57110">
        <f t="shared" si="7213"/>
        <v>2.0509108496642243</v>
      </c>
    </row>
    <row r="57111" spans="2:15" x14ac:dyDescent="0.25">
      <c r="B57111" s="3">
        <v>44880.4375</v>
      </c>
      <c r="C57111">
        <v>15.411</v>
      </c>
      <c r="D57111">
        <v>64.995999999999995</v>
      </c>
      <c r="E57111">
        <v>14.7744</v>
      </c>
      <c r="F57111">
        <v>65.850999999999999</v>
      </c>
      <c r="G57111">
        <f t="shared" si="7215"/>
        <v>0.63659999999999961</v>
      </c>
      <c r="H57111" s="4">
        <f t="shared" si="7216"/>
        <v>0.44851453339270281</v>
      </c>
      <c r="I57111" s="4">
        <f t="shared" si="7217"/>
        <v>0.11851453339270279</v>
      </c>
      <c r="J57111">
        <f t="shared" si="7214"/>
        <v>2.0916576624085113</v>
      </c>
      <c r="L57111">
        <f t="shared" si="7210"/>
        <v>2022</v>
      </c>
      <c r="M57111">
        <f t="shared" si="7211"/>
        <v>11</v>
      </c>
      <c r="N57111">
        <f t="shared" si="7212"/>
        <v>15</v>
      </c>
      <c r="O57111">
        <f t="shared" si="7213"/>
        <v>2.0916576624085113</v>
      </c>
    </row>
    <row r="57112" spans="2:15" x14ac:dyDescent="0.25">
      <c r="B57112" s="3">
        <v>44880.447916666664</v>
      </c>
      <c r="C57112">
        <v>15.414</v>
      </c>
      <c r="D57112">
        <v>64.995999999999995</v>
      </c>
      <c r="E57112">
        <v>14.7798</v>
      </c>
      <c r="F57112">
        <v>66.707999999999998</v>
      </c>
      <c r="G57112">
        <f t="shared" si="7215"/>
        <v>0.63419999999999987</v>
      </c>
      <c r="H57112" s="4">
        <f t="shared" si="7216"/>
        <v>0.44682362091996891</v>
      </c>
      <c r="I57112" s="4">
        <f t="shared" si="7217"/>
        <v>0.1168236209199689</v>
      </c>
      <c r="J57112">
        <f t="shared" si="7214"/>
        <v>1.9842867179790558</v>
      </c>
      <c r="L57112">
        <f t="shared" si="7210"/>
        <v>2022</v>
      </c>
      <c r="M57112">
        <f t="shared" si="7211"/>
        <v>11</v>
      </c>
      <c r="N57112">
        <f t="shared" si="7212"/>
        <v>15</v>
      </c>
      <c r="O57112">
        <f t="shared" si="7213"/>
        <v>1.9842867179790558</v>
      </c>
    </row>
    <row r="57113" spans="2:15" x14ac:dyDescent="0.25">
      <c r="B57113" s="3">
        <v>44880.458333333336</v>
      </c>
      <c r="C57113">
        <v>15.4191</v>
      </c>
      <c r="D57113">
        <v>65.167000000000002</v>
      </c>
      <c r="E57113">
        <v>14.783099999999999</v>
      </c>
      <c r="F57113">
        <v>67.391999999999996</v>
      </c>
      <c r="G57113">
        <f t="shared" si="7215"/>
        <v>0.63600000000000101</v>
      </c>
      <c r="H57113" s="4">
        <f t="shared" si="7216"/>
        <v>0.44809180527452031</v>
      </c>
      <c r="I57113" s="4">
        <f t="shared" si="7217"/>
        <v>0.11809180527452029</v>
      </c>
      <c r="J57113">
        <f t="shared" si="7214"/>
        <v>2.0644283740108555</v>
      </c>
      <c r="L57113">
        <f t="shared" si="7210"/>
        <v>2022</v>
      </c>
      <c r="M57113">
        <f t="shared" si="7211"/>
        <v>11</v>
      </c>
      <c r="N57113">
        <f t="shared" si="7212"/>
        <v>15</v>
      </c>
      <c r="O57113">
        <f t="shared" si="7213"/>
        <v>2.0644283740108555</v>
      </c>
    </row>
    <row r="57114" spans="2:15" x14ac:dyDescent="0.25">
      <c r="B57114" s="3">
        <v>44880.46875</v>
      </c>
      <c r="C57114">
        <v>15.4177</v>
      </c>
      <c r="D57114">
        <v>65.167000000000002</v>
      </c>
      <c r="E57114">
        <v>14.7841</v>
      </c>
      <c r="F57114">
        <v>68.248000000000005</v>
      </c>
      <c r="G57114">
        <f t="shared" si="7215"/>
        <v>0.6335999999999995</v>
      </c>
      <c r="H57114" s="4">
        <f t="shared" si="7216"/>
        <v>0.44640089280178513</v>
      </c>
      <c r="I57114" s="4">
        <f t="shared" si="7217"/>
        <v>0.11640089280178512</v>
      </c>
      <c r="J57114">
        <f t="shared" si="7214"/>
        <v>1.9580831074761798</v>
      </c>
      <c r="L57114">
        <f t="shared" si="7210"/>
        <v>2022</v>
      </c>
      <c r="M57114">
        <f t="shared" si="7211"/>
        <v>11</v>
      </c>
      <c r="N57114">
        <f t="shared" si="7212"/>
        <v>15</v>
      </c>
      <c r="O57114">
        <f t="shared" si="7213"/>
        <v>1.9580831074761798</v>
      </c>
    </row>
    <row r="57115" spans="2:15" x14ac:dyDescent="0.25">
      <c r="B57115" s="3">
        <v>44880.479166666664</v>
      </c>
      <c r="C57115">
        <v>15.4146</v>
      </c>
      <c r="D57115">
        <v>65.167000000000002</v>
      </c>
      <c r="E57115">
        <v>14.780799999999999</v>
      </c>
      <c r="F57115">
        <v>69.106999999999999</v>
      </c>
      <c r="G57115">
        <f t="shared" si="7215"/>
        <v>0.63380000000000081</v>
      </c>
      <c r="H57115" s="4">
        <f t="shared" si="7216"/>
        <v>0.44654180217451406</v>
      </c>
      <c r="I57115" s="4">
        <f t="shared" si="7217"/>
        <v>0.11654180217451404</v>
      </c>
      <c r="J57115">
        <f t="shared" si="7214"/>
        <v>1.9667895040499237</v>
      </c>
      <c r="L57115">
        <f t="shared" si="7210"/>
        <v>2022</v>
      </c>
      <c r="M57115">
        <f t="shared" si="7211"/>
        <v>11</v>
      </c>
      <c r="N57115">
        <f t="shared" si="7212"/>
        <v>15</v>
      </c>
      <c r="O57115">
        <f t="shared" si="7213"/>
        <v>1.9667895040499237</v>
      </c>
    </row>
    <row r="57116" spans="2:15" x14ac:dyDescent="0.25">
      <c r="B57116" s="3">
        <v>44880.489583333336</v>
      </c>
      <c r="C57116">
        <v>15.4069</v>
      </c>
      <c r="D57116">
        <v>65.167000000000002</v>
      </c>
      <c r="E57116">
        <v>14.769</v>
      </c>
      <c r="F57116">
        <v>69.622</v>
      </c>
      <c r="G57116">
        <f t="shared" si="7215"/>
        <v>0.63790000000000013</v>
      </c>
      <c r="H57116" s="4">
        <f t="shared" si="7216"/>
        <v>0.44943044431543411</v>
      </c>
      <c r="I57116" s="4">
        <f t="shared" si="7217"/>
        <v>0.11943044431543409</v>
      </c>
      <c r="J57116">
        <f t="shared" si="7214"/>
        <v>2.1515494087383118</v>
      </c>
      <c r="L57116">
        <f t="shared" si="7210"/>
        <v>2022</v>
      </c>
      <c r="M57116">
        <f t="shared" si="7211"/>
        <v>11</v>
      </c>
      <c r="N57116">
        <f t="shared" si="7212"/>
        <v>15</v>
      </c>
      <c r="O57116">
        <f t="shared" si="7213"/>
        <v>2.1515494087383118</v>
      </c>
    </row>
    <row r="57117" spans="2:15" x14ac:dyDescent="0.25">
      <c r="B57117" s="3">
        <v>44880.5</v>
      </c>
      <c r="C57117">
        <v>15.4069</v>
      </c>
      <c r="D57117">
        <v>65.167000000000002</v>
      </c>
      <c r="E57117">
        <v>14.7744</v>
      </c>
      <c r="F57117">
        <v>69.963999999999999</v>
      </c>
      <c r="G57117">
        <f t="shared" si="7215"/>
        <v>0.63250000000000028</v>
      </c>
      <c r="H57117" s="4">
        <f t="shared" si="7216"/>
        <v>0.44562589125178254</v>
      </c>
      <c r="I57117" s="4">
        <f t="shared" si="7217"/>
        <v>0.11562589125178252</v>
      </c>
      <c r="J57117">
        <f t="shared" si="7214"/>
        <v>1.9106980658860526</v>
      </c>
      <c r="L57117">
        <f t="shared" si="7210"/>
        <v>2022</v>
      </c>
      <c r="M57117">
        <f t="shared" si="7211"/>
        <v>11</v>
      </c>
      <c r="N57117">
        <f t="shared" si="7212"/>
        <v>15</v>
      </c>
      <c r="O57117">
        <f t="shared" si="7213"/>
        <v>1.9106980658860526</v>
      </c>
    </row>
    <row r="57118" spans="2:15" x14ac:dyDescent="0.25">
      <c r="B57118" s="3">
        <v>44880.510416666664</v>
      </c>
      <c r="C57118">
        <v>15.402900000000001</v>
      </c>
      <c r="D57118">
        <v>65.337999999999994</v>
      </c>
      <c r="E57118">
        <v>14.770099999999999</v>
      </c>
      <c r="F57118">
        <v>70.48</v>
      </c>
      <c r="G57118">
        <f t="shared" si="7215"/>
        <v>0.63280000000000136</v>
      </c>
      <c r="H57118" s="4">
        <f t="shared" si="7216"/>
        <v>0.44583725531087509</v>
      </c>
      <c r="I57118" s="4">
        <f t="shared" si="7217"/>
        <v>0.11583725531087508</v>
      </c>
      <c r="J57118">
        <f t="shared" si="7214"/>
        <v>1.9235376022418393</v>
      </c>
      <c r="L57118">
        <f t="shared" si="7210"/>
        <v>2022</v>
      </c>
      <c r="M57118">
        <f t="shared" si="7211"/>
        <v>11</v>
      </c>
      <c r="N57118">
        <f t="shared" si="7212"/>
        <v>15</v>
      </c>
      <c r="O57118">
        <f t="shared" si="7213"/>
        <v>1.9235376022418393</v>
      </c>
    </row>
    <row r="57119" spans="2:15" x14ac:dyDescent="0.25">
      <c r="B57119" s="3">
        <v>44880.520833333336</v>
      </c>
      <c r="C57119">
        <v>15.398199999999999</v>
      </c>
      <c r="D57119">
        <v>65.337999999999994</v>
      </c>
      <c r="E57119">
        <v>14.764699999999999</v>
      </c>
      <c r="F57119">
        <v>71.168000000000006</v>
      </c>
      <c r="G57119">
        <f t="shared" si="7215"/>
        <v>0.63349999999999973</v>
      </c>
      <c r="H57119" s="4">
        <f t="shared" si="7216"/>
        <v>0.4463304381154215</v>
      </c>
      <c r="I57119" s="4">
        <f t="shared" si="7217"/>
        <v>0.11633043811542149</v>
      </c>
      <c r="J57119">
        <f t="shared" si="7214"/>
        <v>1.9537404369905962</v>
      </c>
      <c r="L57119">
        <f t="shared" si="7210"/>
        <v>2022</v>
      </c>
      <c r="M57119">
        <f t="shared" si="7211"/>
        <v>11</v>
      </c>
      <c r="N57119">
        <f t="shared" si="7212"/>
        <v>15</v>
      </c>
      <c r="O57119">
        <f t="shared" si="7213"/>
        <v>1.9537404369905962</v>
      </c>
    </row>
    <row r="57120" spans="2:15" x14ac:dyDescent="0.25">
      <c r="B57120" s="3">
        <v>44880.53125</v>
      </c>
      <c r="C57120">
        <v>15.393700000000001</v>
      </c>
      <c r="D57120">
        <v>65.337999999999994</v>
      </c>
      <c r="E57120">
        <v>14.757300000000001</v>
      </c>
      <c r="F57120">
        <v>71.683000000000007</v>
      </c>
      <c r="G57120">
        <f t="shared" si="7215"/>
        <v>0.63640000000000008</v>
      </c>
      <c r="H57120" s="4">
        <f t="shared" si="7216"/>
        <v>0.44837362401997538</v>
      </c>
      <c r="I57120" s="4">
        <f t="shared" si="7217"/>
        <v>0.11837362401997537</v>
      </c>
      <c r="J57120">
        <f t="shared" si="7214"/>
        <v>2.0825523899275447</v>
      </c>
      <c r="L57120">
        <f t="shared" si="7210"/>
        <v>2022</v>
      </c>
      <c r="M57120">
        <f t="shared" si="7211"/>
        <v>11</v>
      </c>
      <c r="N57120">
        <f t="shared" si="7212"/>
        <v>15</v>
      </c>
      <c r="O57120">
        <f t="shared" si="7213"/>
        <v>2.0825523899275447</v>
      </c>
    </row>
    <row r="57121" spans="2:15" x14ac:dyDescent="0.25">
      <c r="B57121" s="3">
        <v>44880.541666666664</v>
      </c>
      <c r="C57121">
        <v>15.390700000000001</v>
      </c>
      <c r="D57121">
        <v>65.337999999999994</v>
      </c>
      <c r="E57121">
        <v>14.754799999999999</v>
      </c>
      <c r="F57121">
        <v>71.855999999999995</v>
      </c>
      <c r="G57121">
        <f t="shared" si="7215"/>
        <v>0.63590000000000124</v>
      </c>
      <c r="H57121" s="4">
        <f t="shared" si="7216"/>
        <v>0.44802135058815651</v>
      </c>
      <c r="I57121" s="4">
        <f t="shared" si="7217"/>
        <v>0.11802135058815649</v>
      </c>
      <c r="J57121">
        <f t="shared" si="7214"/>
        <v>2.0599153551812139</v>
      </c>
      <c r="L57121">
        <f t="shared" si="7210"/>
        <v>2022</v>
      </c>
      <c r="M57121">
        <f t="shared" si="7211"/>
        <v>11</v>
      </c>
      <c r="N57121">
        <f t="shared" si="7212"/>
        <v>15</v>
      </c>
      <c r="O57121">
        <f t="shared" si="7213"/>
        <v>2.0599153551812139</v>
      </c>
    </row>
    <row r="57122" spans="2:15" x14ac:dyDescent="0.25">
      <c r="B57122" s="3">
        <v>44880.552083333336</v>
      </c>
      <c r="C57122">
        <v>15.3773</v>
      </c>
      <c r="D57122">
        <v>65.509</v>
      </c>
      <c r="E57122">
        <v>14.7437</v>
      </c>
      <c r="F57122">
        <v>72.028000000000006</v>
      </c>
      <c r="G57122">
        <f t="shared" si="7215"/>
        <v>0.6335999999999995</v>
      </c>
      <c r="H57122" s="4">
        <f t="shared" si="7216"/>
        <v>0.44640089280178513</v>
      </c>
      <c r="I57122" s="4">
        <f t="shared" si="7217"/>
        <v>0.11640089280178512</v>
      </c>
      <c r="J57122">
        <f t="shared" si="7214"/>
        <v>1.9580831074761798</v>
      </c>
      <c r="L57122">
        <f t="shared" si="7210"/>
        <v>2022</v>
      </c>
      <c r="M57122">
        <f t="shared" si="7211"/>
        <v>11</v>
      </c>
      <c r="N57122">
        <f t="shared" si="7212"/>
        <v>15</v>
      </c>
      <c r="O57122">
        <f t="shared" si="7213"/>
        <v>1.9580831074761798</v>
      </c>
    </row>
    <row r="57123" spans="2:15" x14ac:dyDescent="0.25">
      <c r="B57123" s="3">
        <v>44880.5625</v>
      </c>
      <c r="C57123">
        <v>15.3789</v>
      </c>
      <c r="D57123">
        <v>65.509</v>
      </c>
      <c r="E57123">
        <v>14.745100000000001</v>
      </c>
      <c r="F57123">
        <v>72.028000000000006</v>
      </c>
      <c r="G57123">
        <f t="shared" si="7215"/>
        <v>0.63379999999999903</v>
      </c>
      <c r="H57123" s="4">
        <f t="shared" si="7216"/>
        <v>0.44654180217451267</v>
      </c>
      <c r="I57123" s="4">
        <f t="shared" si="7217"/>
        <v>0.11654180217451265</v>
      </c>
      <c r="J57123">
        <f t="shared" si="7214"/>
        <v>1.966789504049838</v>
      </c>
      <c r="L57123">
        <f t="shared" si="7210"/>
        <v>2022</v>
      </c>
      <c r="M57123">
        <f t="shared" si="7211"/>
        <v>11</v>
      </c>
      <c r="N57123">
        <f t="shared" si="7212"/>
        <v>15</v>
      </c>
      <c r="O57123">
        <f t="shared" si="7213"/>
        <v>1.966789504049838</v>
      </c>
    </row>
    <row r="57124" spans="2:15" x14ac:dyDescent="0.25">
      <c r="B57124" s="3">
        <v>44880.572916666664</v>
      </c>
      <c r="C57124">
        <v>15.3804</v>
      </c>
      <c r="D57124">
        <v>65.509</v>
      </c>
      <c r="E57124">
        <v>14.742699999999999</v>
      </c>
      <c r="F57124">
        <v>72.198999999999998</v>
      </c>
      <c r="G57124">
        <f t="shared" si="7215"/>
        <v>0.6377000000000006</v>
      </c>
      <c r="H57124" s="4">
        <f t="shared" si="7216"/>
        <v>0.44928953494270663</v>
      </c>
      <c r="I57124" s="4">
        <f t="shared" si="7217"/>
        <v>0.11928953494270661</v>
      </c>
      <c r="J57124">
        <f t="shared" si="7214"/>
        <v>2.1422551339168332</v>
      </c>
      <c r="L57124">
        <f t="shared" si="7210"/>
        <v>2022</v>
      </c>
      <c r="M57124">
        <f t="shared" si="7211"/>
        <v>11</v>
      </c>
      <c r="N57124">
        <f t="shared" si="7212"/>
        <v>15</v>
      </c>
      <c r="O57124">
        <f t="shared" si="7213"/>
        <v>2.1422551339168332</v>
      </c>
    </row>
    <row r="57125" spans="2:15" x14ac:dyDescent="0.25">
      <c r="B57125" s="3">
        <v>44880.583333333336</v>
      </c>
      <c r="C57125">
        <v>15.3773</v>
      </c>
      <c r="D57125">
        <v>65.509</v>
      </c>
      <c r="E57125">
        <v>14.7432</v>
      </c>
      <c r="F57125">
        <v>72.372</v>
      </c>
      <c r="G57125">
        <f t="shared" si="7215"/>
        <v>0.63410000000000011</v>
      </c>
      <c r="H57125" s="4">
        <f t="shared" si="7216"/>
        <v>0.44675316623360523</v>
      </c>
      <c r="I57125" s="4">
        <f t="shared" si="7217"/>
        <v>0.11675316623360521</v>
      </c>
      <c r="J57125">
        <f t="shared" si="7214"/>
        <v>1.9799018441765477</v>
      </c>
      <c r="L57125">
        <f t="shared" si="7210"/>
        <v>2022</v>
      </c>
      <c r="M57125">
        <f t="shared" si="7211"/>
        <v>11</v>
      </c>
      <c r="N57125">
        <f t="shared" si="7212"/>
        <v>15</v>
      </c>
      <c r="O57125">
        <f t="shared" si="7213"/>
        <v>1.9799018441765477</v>
      </c>
    </row>
    <row r="57126" spans="2:15" x14ac:dyDescent="0.25">
      <c r="B57126" s="3">
        <v>44880.59375</v>
      </c>
      <c r="C57126">
        <v>15.3804</v>
      </c>
      <c r="D57126">
        <v>65.509</v>
      </c>
      <c r="E57126">
        <v>14.7461</v>
      </c>
      <c r="F57126">
        <v>72.891000000000005</v>
      </c>
      <c r="G57126">
        <f t="shared" si="7215"/>
        <v>0.63429999999999964</v>
      </c>
      <c r="H57126" s="4">
        <f t="shared" si="7216"/>
        <v>0.44689407560633276</v>
      </c>
      <c r="I57126" s="4">
        <f t="shared" si="7217"/>
        <v>0.11689407560633275</v>
      </c>
      <c r="J57126">
        <f t="shared" si="7214"/>
        <v>1.9886786504850529</v>
      </c>
      <c r="L57126">
        <f t="shared" si="7210"/>
        <v>2022</v>
      </c>
      <c r="M57126">
        <f t="shared" si="7211"/>
        <v>11</v>
      </c>
      <c r="N57126">
        <f t="shared" si="7212"/>
        <v>15</v>
      </c>
      <c r="O57126">
        <f t="shared" si="7213"/>
        <v>1.9886786504850529</v>
      </c>
    </row>
    <row r="57127" spans="2:15" x14ac:dyDescent="0.25">
      <c r="B57127" s="3">
        <v>44880.604166666664</v>
      </c>
      <c r="C57127">
        <v>15.3794</v>
      </c>
      <c r="D57127">
        <v>65.680000000000007</v>
      </c>
      <c r="E57127">
        <v>14.7453</v>
      </c>
      <c r="F57127">
        <v>73.58</v>
      </c>
      <c r="G57127">
        <f t="shared" si="7215"/>
        <v>0.63410000000000011</v>
      </c>
      <c r="H57127" s="4">
        <f t="shared" si="7216"/>
        <v>0.44675316623360523</v>
      </c>
      <c r="I57127" s="4">
        <f t="shared" si="7217"/>
        <v>0.11675316623360521</v>
      </c>
      <c r="J57127">
        <f t="shared" si="7214"/>
        <v>1.9799018441765477</v>
      </c>
      <c r="L57127">
        <f t="shared" si="7210"/>
        <v>2022</v>
      </c>
      <c r="M57127">
        <f t="shared" si="7211"/>
        <v>11</v>
      </c>
      <c r="N57127">
        <f t="shared" si="7212"/>
        <v>15</v>
      </c>
      <c r="O57127">
        <f t="shared" si="7213"/>
        <v>1.9799018441765477</v>
      </c>
    </row>
    <row r="57128" spans="2:15" x14ac:dyDescent="0.25">
      <c r="B57128" s="3">
        <v>44880.614583333336</v>
      </c>
      <c r="C57128">
        <v>15.3779</v>
      </c>
      <c r="D57128">
        <v>65.680000000000007</v>
      </c>
      <c r="E57128">
        <v>14.7471</v>
      </c>
      <c r="F57128">
        <v>74.271000000000001</v>
      </c>
      <c r="G57128">
        <f t="shared" si="7215"/>
        <v>0.63080000000000069</v>
      </c>
      <c r="H57128" s="4">
        <f t="shared" si="7216"/>
        <v>0.44442816158359627</v>
      </c>
      <c r="I57128" s="4">
        <f t="shared" si="7217"/>
        <v>0.11442816158359626</v>
      </c>
      <c r="J57128">
        <f t="shared" si="7214"/>
        <v>1.8391146515030774</v>
      </c>
      <c r="L57128">
        <f t="shared" si="7210"/>
        <v>2022</v>
      </c>
      <c r="M57128">
        <f t="shared" si="7211"/>
        <v>11</v>
      </c>
      <c r="N57128">
        <f t="shared" si="7212"/>
        <v>15</v>
      </c>
      <c r="O57128">
        <f t="shared" si="7213"/>
        <v>1.8391146515030774</v>
      </c>
    </row>
    <row r="57129" spans="2:15" x14ac:dyDescent="0.25">
      <c r="B57129" s="3">
        <v>44880.625</v>
      </c>
      <c r="C57129">
        <v>15.376300000000001</v>
      </c>
      <c r="D57129">
        <v>65.680000000000007</v>
      </c>
      <c r="E57129">
        <v>14.744199999999999</v>
      </c>
      <c r="F57129">
        <v>74.790999999999997</v>
      </c>
      <c r="G57129">
        <f t="shared" si="7215"/>
        <v>0.63210000000000122</v>
      </c>
      <c r="H57129" s="4">
        <f t="shared" si="7216"/>
        <v>0.44534407250632768</v>
      </c>
      <c r="I57129" s="4">
        <f t="shared" si="7217"/>
        <v>0.11534407250632767</v>
      </c>
      <c r="J57129">
        <f t="shared" si="7214"/>
        <v>1.8936757898072218</v>
      </c>
      <c r="L57129">
        <f t="shared" si="7210"/>
        <v>2022</v>
      </c>
      <c r="M57129">
        <f t="shared" si="7211"/>
        <v>11</v>
      </c>
      <c r="N57129">
        <f t="shared" si="7212"/>
        <v>15</v>
      </c>
      <c r="O57129">
        <f t="shared" si="7213"/>
        <v>1.8936757898072218</v>
      </c>
    </row>
    <row r="57130" spans="2:15" x14ac:dyDescent="0.25">
      <c r="B57130" s="3">
        <v>44880.635416666664</v>
      </c>
      <c r="C57130">
        <v>15.3779</v>
      </c>
      <c r="D57130">
        <v>65.680000000000007</v>
      </c>
      <c r="E57130">
        <v>14.745799999999999</v>
      </c>
      <c r="F57130">
        <v>74.790999999999997</v>
      </c>
      <c r="G57130">
        <f t="shared" si="7215"/>
        <v>0.63210000000000122</v>
      </c>
      <c r="H57130" s="4">
        <f t="shared" si="7216"/>
        <v>0.44534407250632768</v>
      </c>
      <c r="I57130" s="4">
        <f t="shared" si="7217"/>
        <v>0.11534407250632767</v>
      </c>
      <c r="J57130">
        <f t="shared" si="7214"/>
        <v>1.8936757898072218</v>
      </c>
      <c r="L57130">
        <f t="shared" si="7210"/>
        <v>2022</v>
      </c>
      <c r="M57130">
        <f t="shared" si="7211"/>
        <v>11</v>
      </c>
      <c r="N57130">
        <f t="shared" si="7212"/>
        <v>15</v>
      </c>
      <c r="O57130">
        <f t="shared" si="7213"/>
        <v>1.8936757898072218</v>
      </c>
    </row>
    <row r="57131" spans="2:15" x14ac:dyDescent="0.25">
      <c r="B57131" s="3">
        <v>44880.645833333336</v>
      </c>
      <c r="C57131">
        <v>15.3733</v>
      </c>
      <c r="D57131">
        <v>65.680000000000007</v>
      </c>
      <c r="E57131">
        <v>14.7418</v>
      </c>
      <c r="F57131">
        <v>74.445999999999998</v>
      </c>
      <c r="G57131">
        <f t="shared" si="7215"/>
        <v>0.63150000000000084</v>
      </c>
      <c r="H57131" s="4">
        <f t="shared" si="7216"/>
        <v>0.4449213443881439</v>
      </c>
      <c r="I57131" s="4">
        <f t="shared" si="7217"/>
        <v>0.11492134438814389</v>
      </c>
      <c r="J57131">
        <f t="shared" si="7214"/>
        <v>1.868349544148034</v>
      </c>
      <c r="L57131">
        <f t="shared" si="7210"/>
        <v>2022</v>
      </c>
      <c r="M57131">
        <f t="shared" si="7211"/>
        <v>11</v>
      </c>
      <c r="N57131">
        <f t="shared" si="7212"/>
        <v>15</v>
      </c>
      <c r="O57131">
        <f t="shared" si="7213"/>
        <v>1.868349544148034</v>
      </c>
    </row>
    <row r="57132" spans="2:15" x14ac:dyDescent="0.25">
      <c r="B57132" s="3">
        <v>44880.65625</v>
      </c>
      <c r="C57132">
        <v>15.373900000000001</v>
      </c>
      <c r="D57132">
        <v>65.850999999999999</v>
      </c>
      <c r="E57132">
        <v>14.7422</v>
      </c>
      <c r="F57132">
        <v>73.58</v>
      </c>
      <c r="G57132">
        <f t="shared" si="7215"/>
        <v>0.63170000000000037</v>
      </c>
      <c r="H57132" s="4">
        <f t="shared" si="7216"/>
        <v>0.44506225376087138</v>
      </c>
      <c r="I57132" s="4">
        <f t="shared" si="7217"/>
        <v>0.11506225376087137</v>
      </c>
      <c r="J57132">
        <f t="shared" si="7214"/>
        <v>1.8767640785861339</v>
      </c>
      <c r="L57132">
        <f t="shared" si="7210"/>
        <v>2022</v>
      </c>
      <c r="M57132">
        <f t="shared" si="7211"/>
        <v>11</v>
      </c>
      <c r="N57132">
        <f t="shared" si="7212"/>
        <v>15</v>
      </c>
      <c r="O57132">
        <f t="shared" si="7213"/>
        <v>1.8767640785861339</v>
      </c>
    </row>
    <row r="57133" spans="2:15" x14ac:dyDescent="0.25">
      <c r="B57133" s="3">
        <v>44880.666666666664</v>
      </c>
      <c r="C57133">
        <v>15.373900000000001</v>
      </c>
      <c r="D57133">
        <v>65.850999999999999</v>
      </c>
      <c r="E57133">
        <v>14.739800000000001</v>
      </c>
      <c r="F57133">
        <v>72.718000000000004</v>
      </c>
      <c r="G57133">
        <f t="shared" si="7215"/>
        <v>0.63410000000000011</v>
      </c>
      <c r="H57133" s="4">
        <f t="shared" si="7216"/>
        <v>0.44675316623360523</v>
      </c>
      <c r="I57133" s="4">
        <f t="shared" si="7217"/>
        <v>0.11675316623360521</v>
      </c>
      <c r="J57133">
        <f t="shared" si="7214"/>
        <v>1.9799018441765477</v>
      </c>
      <c r="L57133">
        <f t="shared" si="7210"/>
        <v>2022</v>
      </c>
      <c r="M57133">
        <f t="shared" si="7211"/>
        <v>11</v>
      </c>
      <c r="N57133">
        <f t="shared" si="7212"/>
        <v>15</v>
      </c>
      <c r="O57133">
        <f t="shared" si="7213"/>
        <v>1.9799018441765477</v>
      </c>
    </row>
    <row r="57134" spans="2:15" x14ac:dyDescent="0.25">
      <c r="B57134" s="3">
        <v>44880.677083333336</v>
      </c>
      <c r="C57134">
        <v>15.372299999999999</v>
      </c>
      <c r="D57134">
        <v>65.850999999999999</v>
      </c>
      <c r="E57134">
        <v>14.7364</v>
      </c>
      <c r="F57134">
        <v>72.028000000000006</v>
      </c>
      <c r="G57134">
        <f t="shared" si="7215"/>
        <v>0.63589999999999947</v>
      </c>
      <c r="H57134" s="4">
        <f t="shared" si="7216"/>
        <v>0.44802135058815529</v>
      </c>
      <c r="I57134" s="4">
        <f t="shared" si="7217"/>
        <v>0.11802135058815527</v>
      </c>
      <c r="J57134">
        <f t="shared" si="7214"/>
        <v>2.0599153551811371</v>
      </c>
      <c r="L57134">
        <f t="shared" si="7210"/>
        <v>2022</v>
      </c>
      <c r="M57134">
        <f t="shared" si="7211"/>
        <v>11</v>
      </c>
      <c r="N57134">
        <f t="shared" si="7212"/>
        <v>15</v>
      </c>
      <c r="O57134">
        <f t="shared" si="7213"/>
        <v>2.0599153551811371</v>
      </c>
    </row>
    <row r="57135" spans="2:15" x14ac:dyDescent="0.25">
      <c r="B57135" s="3">
        <v>44880.6875</v>
      </c>
      <c r="C57135">
        <v>15.370799999999999</v>
      </c>
      <c r="D57135">
        <v>65.850999999999999</v>
      </c>
      <c r="E57135">
        <v>14.734400000000001</v>
      </c>
      <c r="F57135">
        <v>71.855999999999995</v>
      </c>
      <c r="G57135">
        <f t="shared" si="7215"/>
        <v>0.6363999999999983</v>
      </c>
      <c r="H57135" s="4">
        <f t="shared" si="7216"/>
        <v>0.44837362401997405</v>
      </c>
      <c r="I57135" s="4">
        <f t="shared" si="7217"/>
        <v>0.11837362401997403</v>
      </c>
      <c r="J57135">
        <f t="shared" si="7214"/>
        <v>2.0825523899274598</v>
      </c>
      <c r="L57135">
        <f t="shared" si="7210"/>
        <v>2022</v>
      </c>
      <c r="M57135">
        <f t="shared" si="7211"/>
        <v>11</v>
      </c>
      <c r="N57135">
        <f t="shared" si="7212"/>
        <v>15</v>
      </c>
      <c r="O57135">
        <f t="shared" si="7213"/>
        <v>2.0825523899274598</v>
      </c>
    </row>
    <row r="57136" spans="2:15" x14ac:dyDescent="0.25">
      <c r="B57136" s="3">
        <v>44880.697916666664</v>
      </c>
      <c r="C57136">
        <v>15.367800000000001</v>
      </c>
      <c r="D57136">
        <v>65.850999999999999</v>
      </c>
      <c r="E57136">
        <v>14.732900000000001</v>
      </c>
      <c r="F57136">
        <v>71.855999999999995</v>
      </c>
      <c r="G57136">
        <f t="shared" si="7215"/>
        <v>0.63490000000000002</v>
      </c>
      <c r="H57136" s="4">
        <f t="shared" si="7216"/>
        <v>0.44731680372451649</v>
      </c>
      <c r="I57136" s="4">
        <f t="shared" si="7217"/>
        <v>0.11731680372451647</v>
      </c>
      <c r="J57136">
        <f t="shared" si="7214"/>
        <v>2.0151788759976141</v>
      </c>
      <c r="L57136">
        <f t="shared" si="7210"/>
        <v>2022</v>
      </c>
      <c r="M57136">
        <f t="shared" si="7211"/>
        <v>11</v>
      </c>
      <c r="N57136">
        <f t="shared" si="7212"/>
        <v>15</v>
      </c>
      <c r="O57136">
        <f t="shared" si="7213"/>
        <v>2.0151788759976141</v>
      </c>
    </row>
    <row r="57137" spans="2:15" x14ac:dyDescent="0.25">
      <c r="B57137" s="3">
        <v>44880.708333333336</v>
      </c>
      <c r="C57137">
        <v>15.367800000000001</v>
      </c>
      <c r="D57137">
        <v>65.850999999999999</v>
      </c>
      <c r="E57137">
        <v>14.7334</v>
      </c>
      <c r="F57137">
        <v>72.028000000000006</v>
      </c>
      <c r="G57137">
        <f t="shared" si="7215"/>
        <v>0.63440000000000119</v>
      </c>
      <c r="H57137" s="4">
        <f t="shared" si="7216"/>
        <v>0.44696453029269778</v>
      </c>
      <c r="I57137" s="4">
        <f t="shared" si="7217"/>
        <v>0.11696453029269777</v>
      </c>
      <c r="J57137">
        <f t="shared" si="7214"/>
        <v>1.993077648792883</v>
      </c>
      <c r="L57137">
        <f t="shared" si="7210"/>
        <v>2022</v>
      </c>
      <c r="M57137">
        <f t="shared" si="7211"/>
        <v>11</v>
      </c>
      <c r="N57137">
        <f t="shared" si="7212"/>
        <v>15</v>
      </c>
      <c r="O57137">
        <f t="shared" si="7213"/>
        <v>1.993077648792883</v>
      </c>
    </row>
    <row r="57138" spans="2:15" x14ac:dyDescent="0.25">
      <c r="B57138" s="3">
        <v>44880.71875</v>
      </c>
      <c r="C57138">
        <v>15.367800000000001</v>
      </c>
      <c r="D57138">
        <v>65.850999999999999</v>
      </c>
      <c r="E57138">
        <v>14.7315</v>
      </c>
      <c r="F57138">
        <v>71.855999999999995</v>
      </c>
      <c r="G57138">
        <f t="shared" si="7215"/>
        <v>0.63630000000000031</v>
      </c>
      <c r="H57138" s="4">
        <f t="shared" si="7216"/>
        <v>0.44830316933361158</v>
      </c>
      <c r="I57138" s="4">
        <f t="shared" si="7217"/>
        <v>0.11830316933361157</v>
      </c>
      <c r="J57138">
        <f t="shared" si="7214"/>
        <v>2.0780105805538085</v>
      </c>
      <c r="L57138">
        <f t="shared" si="7210"/>
        <v>2022</v>
      </c>
      <c r="M57138">
        <f t="shared" si="7211"/>
        <v>11</v>
      </c>
      <c r="N57138">
        <f t="shared" si="7212"/>
        <v>15</v>
      </c>
      <c r="O57138">
        <f t="shared" si="7213"/>
        <v>2.0780105805538085</v>
      </c>
    </row>
    <row r="57139" spans="2:15" x14ac:dyDescent="0.25">
      <c r="B57139" s="3">
        <v>44880.729166666664</v>
      </c>
      <c r="C57139">
        <v>15.3666</v>
      </c>
      <c r="D57139">
        <v>66.022000000000006</v>
      </c>
      <c r="E57139">
        <v>14.73</v>
      </c>
      <c r="F57139">
        <v>71.855999999999995</v>
      </c>
      <c r="G57139">
        <f t="shared" si="7215"/>
        <v>0.63659999999999961</v>
      </c>
      <c r="H57139" s="4">
        <f t="shared" si="7216"/>
        <v>0.44851453339270281</v>
      </c>
      <c r="I57139" s="4">
        <f t="shared" si="7217"/>
        <v>0.11851453339270279</v>
      </c>
      <c r="J57139">
        <f t="shared" si="7214"/>
        <v>2.0916576624085113</v>
      </c>
      <c r="L57139">
        <f t="shared" si="7210"/>
        <v>2022</v>
      </c>
      <c r="M57139">
        <f t="shared" si="7211"/>
        <v>11</v>
      </c>
      <c r="N57139">
        <f t="shared" si="7212"/>
        <v>15</v>
      </c>
      <c r="O57139">
        <f t="shared" si="7213"/>
        <v>2.0916576624085113</v>
      </c>
    </row>
    <row r="57140" spans="2:15" x14ac:dyDescent="0.25">
      <c r="B57140" s="3">
        <v>44880.739583333336</v>
      </c>
      <c r="C57140">
        <v>15.3652</v>
      </c>
      <c r="D57140">
        <v>66.022000000000006</v>
      </c>
      <c r="E57140">
        <v>14.728</v>
      </c>
      <c r="F57140">
        <v>71.683000000000007</v>
      </c>
      <c r="G57140">
        <f t="shared" si="7215"/>
        <v>0.63719999999999999</v>
      </c>
      <c r="H57140" s="4">
        <f t="shared" si="7216"/>
        <v>0.44893726151088664</v>
      </c>
      <c r="I57140" s="4">
        <f t="shared" si="7217"/>
        <v>0.11893726151088663</v>
      </c>
      <c r="J57140">
        <f t="shared" si="7214"/>
        <v>2.1191472256660093</v>
      </c>
      <c r="L57140">
        <f t="shared" si="7210"/>
        <v>2022</v>
      </c>
      <c r="M57140">
        <f t="shared" si="7211"/>
        <v>11</v>
      </c>
      <c r="N57140">
        <f t="shared" si="7212"/>
        <v>15</v>
      </c>
      <c r="O57140">
        <f t="shared" si="7213"/>
        <v>2.1191472256660093</v>
      </c>
    </row>
    <row r="57141" spans="2:15" x14ac:dyDescent="0.25">
      <c r="B57141" s="3">
        <v>44880.75</v>
      </c>
      <c r="C57141">
        <v>15.3652</v>
      </c>
      <c r="D57141">
        <v>66.022000000000006</v>
      </c>
      <c r="E57141">
        <v>14.726599999999999</v>
      </c>
      <c r="F57141">
        <v>71.683000000000007</v>
      </c>
      <c r="G57141">
        <f t="shared" si="7215"/>
        <v>0.63860000000000028</v>
      </c>
      <c r="H57141" s="4">
        <f t="shared" si="7216"/>
        <v>0.44992362711998168</v>
      </c>
      <c r="I57141" s="4">
        <f t="shared" si="7217"/>
        <v>0.11992362711998167</v>
      </c>
      <c r="J57141">
        <f t="shared" si="7214"/>
        <v>2.1843104309600059</v>
      </c>
      <c r="L57141">
        <f t="shared" si="7210"/>
        <v>2022</v>
      </c>
      <c r="M57141">
        <f t="shared" si="7211"/>
        <v>11</v>
      </c>
      <c r="N57141">
        <f t="shared" si="7212"/>
        <v>15</v>
      </c>
      <c r="O57141">
        <f t="shared" si="7213"/>
        <v>2.1843104309600059</v>
      </c>
    </row>
    <row r="57142" spans="2:15" x14ac:dyDescent="0.25">
      <c r="B57142" s="3">
        <v>44880.760416666664</v>
      </c>
      <c r="C57142">
        <v>15.3652</v>
      </c>
      <c r="D57142">
        <v>66.022000000000006</v>
      </c>
      <c r="E57142">
        <v>14.727600000000001</v>
      </c>
      <c r="F57142">
        <v>71.512</v>
      </c>
      <c r="G57142">
        <f t="shared" si="7215"/>
        <v>0.63759999999999906</v>
      </c>
      <c r="H57142" s="4">
        <f t="shared" si="7216"/>
        <v>0.44921908025634161</v>
      </c>
      <c r="I57142" s="4">
        <f t="shared" si="7217"/>
        <v>0.11921908025634159</v>
      </c>
      <c r="J57142">
        <f t="shared" si="7214"/>
        <v>2.1376189633620371</v>
      </c>
      <c r="L57142">
        <f t="shared" si="7210"/>
        <v>2022</v>
      </c>
      <c r="M57142">
        <f t="shared" si="7211"/>
        <v>11</v>
      </c>
      <c r="N57142">
        <f t="shared" si="7212"/>
        <v>15</v>
      </c>
      <c r="O57142">
        <f t="shared" si="7213"/>
        <v>2.1376189633620371</v>
      </c>
    </row>
    <row r="57143" spans="2:15" x14ac:dyDescent="0.25">
      <c r="B57143" s="3">
        <v>44880.770833333336</v>
      </c>
      <c r="C57143">
        <v>15.3636</v>
      </c>
      <c r="D57143">
        <v>66.022000000000006</v>
      </c>
      <c r="E57143">
        <v>14.728</v>
      </c>
      <c r="F57143">
        <v>71.168000000000006</v>
      </c>
      <c r="G57143">
        <f t="shared" si="7215"/>
        <v>0.63560000000000016</v>
      </c>
      <c r="H57143" s="4">
        <f t="shared" si="7216"/>
        <v>0.44780998652906395</v>
      </c>
      <c r="I57143" s="4">
        <f t="shared" si="7217"/>
        <v>0.11780998652906394</v>
      </c>
      <c r="J57143">
        <f t="shared" si="7214"/>
        <v>2.0464193486920261</v>
      </c>
      <c r="L57143">
        <f t="shared" si="7210"/>
        <v>2022</v>
      </c>
      <c r="M57143">
        <f t="shared" si="7211"/>
        <v>11</v>
      </c>
      <c r="N57143">
        <f t="shared" si="7212"/>
        <v>15</v>
      </c>
      <c r="O57143">
        <f t="shared" si="7213"/>
        <v>2.0464193486920261</v>
      </c>
    </row>
    <row r="57144" spans="2:15" x14ac:dyDescent="0.25">
      <c r="B57144" s="3">
        <v>44880.78125</v>
      </c>
      <c r="C57144">
        <v>15.3652</v>
      </c>
      <c r="D57144">
        <v>66.022000000000006</v>
      </c>
      <c r="E57144">
        <v>14.7309</v>
      </c>
      <c r="F57144">
        <v>70.650999999999996</v>
      </c>
      <c r="G57144">
        <f t="shared" si="7215"/>
        <v>0.63429999999999964</v>
      </c>
      <c r="H57144" s="4">
        <f t="shared" si="7216"/>
        <v>0.44689407560633276</v>
      </c>
      <c r="I57144" s="4">
        <f t="shared" si="7217"/>
        <v>0.11689407560633275</v>
      </c>
      <c r="J57144">
        <f t="shared" si="7214"/>
        <v>1.9886786504850529</v>
      </c>
      <c r="L57144">
        <f t="shared" si="7210"/>
        <v>2022</v>
      </c>
      <c r="M57144">
        <f t="shared" si="7211"/>
        <v>11</v>
      </c>
      <c r="N57144">
        <f t="shared" si="7212"/>
        <v>15</v>
      </c>
      <c r="O57144">
        <f t="shared" si="7213"/>
        <v>1.9886786504850529</v>
      </c>
    </row>
    <row r="57145" spans="2:15" x14ac:dyDescent="0.25">
      <c r="B57145" s="3">
        <v>44880.791666666664</v>
      </c>
      <c r="C57145">
        <v>15.370200000000001</v>
      </c>
      <c r="D57145">
        <v>66.192999999999998</v>
      </c>
      <c r="E57145">
        <v>14.729900000000001</v>
      </c>
      <c r="F57145">
        <v>70.308000000000007</v>
      </c>
      <c r="G57145">
        <f t="shared" si="7215"/>
        <v>0.64029999999999987</v>
      </c>
      <c r="H57145" s="4">
        <f t="shared" si="7216"/>
        <v>0.451121356788168</v>
      </c>
      <c r="I57145" s="4">
        <f t="shared" si="7217"/>
        <v>0.12112135678816799</v>
      </c>
      <c r="J57145">
        <f t="shared" si="7214"/>
        <v>2.2653820739317085</v>
      </c>
      <c r="L57145">
        <f t="shared" si="7210"/>
        <v>2022</v>
      </c>
      <c r="M57145">
        <f t="shared" si="7211"/>
        <v>11</v>
      </c>
      <c r="N57145">
        <f t="shared" si="7212"/>
        <v>15</v>
      </c>
      <c r="O57145">
        <f t="shared" si="7213"/>
        <v>2.2653820739317085</v>
      </c>
    </row>
    <row r="57146" spans="2:15" x14ac:dyDescent="0.25">
      <c r="B57146" s="3">
        <v>44880.802083333336</v>
      </c>
      <c r="C57146">
        <v>15.3672</v>
      </c>
      <c r="D57146">
        <v>66.192999999999998</v>
      </c>
      <c r="E57146">
        <v>14.7319</v>
      </c>
      <c r="F57146">
        <v>69.963999999999999</v>
      </c>
      <c r="G57146">
        <f t="shared" si="7215"/>
        <v>0.63530000000000086</v>
      </c>
      <c r="H57146" s="4">
        <f t="shared" si="7216"/>
        <v>0.44759862246997278</v>
      </c>
      <c r="I57146" s="4">
        <f t="shared" si="7217"/>
        <v>0.11759862246997277</v>
      </c>
      <c r="J57146">
        <f t="shared" si="7214"/>
        <v>2.0329877672706984</v>
      </c>
      <c r="L57146">
        <f t="shared" si="7210"/>
        <v>2022</v>
      </c>
      <c r="M57146">
        <f t="shared" si="7211"/>
        <v>11</v>
      </c>
      <c r="N57146">
        <f t="shared" si="7212"/>
        <v>15</v>
      </c>
      <c r="O57146">
        <f t="shared" si="7213"/>
        <v>2.0329877672706984</v>
      </c>
    </row>
    <row r="57147" spans="2:15" x14ac:dyDescent="0.25">
      <c r="B57147" s="3">
        <v>44880.8125</v>
      </c>
      <c r="C57147">
        <v>15.3672</v>
      </c>
      <c r="D57147">
        <v>66.192999999999998</v>
      </c>
      <c r="E57147">
        <v>14.7309</v>
      </c>
      <c r="F57147">
        <v>69.622</v>
      </c>
      <c r="G57147">
        <f t="shared" si="7215"/>
        <v>0.63630000000000031</v>
      </c>
      <c r="H57147" s="4">
        <f t="shared" si="7216"/>
        <v>0.44830316933361158</v>
      </c>
      <c r="I57147" s="4">
        <f t="shared" si="7217"/>
        <v>0.11830316933361157</v>
      </c>
      <c r="J57147">
        <f t="shared" si="7214"/>
        <v>2.0780105805538085</v>
      </c>
      <c r="L57147">
        <f t="shared" si="7210"/>
        <v>2022</v>
      </c>
      <c r="M57147">
        <f t="shared" si="7211"/>
        <v>11</v>
      </c>
      <c r="N57147">
        <f t="shared" si="7212"/>
        <v>15</v>
      </c>
      <c r="O57147">
        <f t="shared" si="7213"/>
        <v>2.0780105805538085</v>
      </c>
    </row>
    <row r="57148" spans="2:15" x14ac:dyDescent="0.25">
      <c r="B57148" s="3">
        <v>44880.822916666664</v>
      </c>
      <c r="C57148">
        <v>15.371700000000001</v>
      </c>
      <c r="D57148">
        <v>66.192999999999998</v>
      </c>
      <c r="E57148">
        <v>14.734400000000001</v>
      </c>
      <c r="F57148">
        <v>69.278000000000006</v>
      </c>
      <c r="G57148">
        <f t="shared" si="7215"/>
        <v>0.63729999999999976</v>
      </c>
      <c r="H57148" s="4">
        <f t="shared" si="7216"/>
        <v>0.44900771619725033</v>
      </c>
      <c r="I57148" s="4">
        <f t="shared" si="7217"/>
        <v>0.11900771619725031</v>
      </c>
      <c r="J57148">
        <f t="shared" si="7214"/>
        <v>2.1237542327902807</v>
      </c>
      <c r="L57148">
        <f t="shared" si="7210"/>
        <v>2022</v>
      </c>
      <c r="M57148">
        <f t="shared" si="7211"/>
        <v>11</v>
      </c>
      <c r="N57148">
        <f t="shared" si="7212"/>
        <v>15</v>
      </c>
      <c r="O57148">
        <f t="shared" si="7213"/>
        <v>2.1237542327902807</v>
      </c>
    </row>
    <row r="57149" spans="2:15" x14ac:dyDescent="0.25">
      <c r="B57149" s="3">
        <v>44880.833333333336</v>
      </c>
      <c r="C57149">
        <v>15.371700000000001</v>
      </c>
      <c r="D57149">
        <v>66.192999999999998</v>
      </c>
      <c r="E57149">
        <v>14.7348</v>
      </c>
      <c r="F57149">
        <v>68.933999999999997</v>
      </c>
      <c r="G57149">
        <f t="shared" si="7215"/>
        <v>0.63690000000000069</v>
      </c>
      <c r="H57149" s="4">
        <f t="shared" si="7216"/>
        <v>0.44872589745179531</v>
      </c>
      <c r="I57149" s="4">
        <f t="shared" si="7217"/>
        <v>0.11872589745179529</v>
      </c>
      <c r="J57149">
        <f t="shared" si="7214"/>
        <v>2.1053698129206944</v>
      </c>
      <c r="L57149">
        <f t="shared" ref="L57149:L57212" si="7218">YEAR(B57149)</f>
        <v>2022</v>
      </c>
      <c r="M57149">
        <f t="shared" ref="M57149:M57212" si="7219">MONTH(B57149)</f>
        <v>11</v>
      </c>
      <c r="N57149">
        <f t="shared" ref="N57149:N57212" si="7220">DAY(B57149)</f>
        <v>15</v>
      </c>
      <c r="O57149">
        <f t="shared" ref="O57149:O57212" si="7221">J57149</f>
        <v>2.1053698129206944</v>
      </c>
    </row>
    <row r="57150" spans="2:15" x14ac:dyDescent="0.25">
      <c r="B57150" s="3">
        <v>44880.84375</v>
      </c>
      <c r="C57150">
        <v>15.376300000000001</v>
      </c>
      <c r="D57150">
        <v>66.192999999999998</v>
      </c>
      <c r="E57150">
        <v>14.735300000000001</v>
      </c>
      <c r="F57150">
        <v>68.591999999999999</v>
      </c>
      <c r="G57150">
        <f t="shared" si="7215"/>
        <v>0.64100000000000001</v>
      </c>
      <c r="H57150" s="4">
        <f t="shared" si="7216"/>
        <v>0.45161453959271547</v>
      </c>
      <c r="I57150" s="4">
        <f t="shared" si="7217"/>
        <v>0.12161453959271545</v>
      </c>
      <c r="J57150">
        <f t="shared" si="7214"/>
        <v>2.2993922236531708</v>
      </c>
      <c r="L57150">
        <f t="shared" si="7218"/>
        <v>2022</v>
      </c>
      <c r="M57150">
        <f t="shared" si="7219"/>
        <v>11</v>
      </c>
      <c r="N57150">
        <f t="shared" si="7220"/>
        <v>15</v>
      </c>
      <c r="O57150">
        <f t="shared" si="7221"/>
        <v>2.2993922236531708</v>
      </c>
    </row>
    <row r="57151" spans="2:15" x14ac:dyDescent="0.25">
      <c r="B57151" s="3">
        <v>44880.854166666664</v>
      </c>
      <c r="C57151">
        <v>15.374700000000001</v>
      </c>
      <c r="D57151">
        <v>66.192999999999998</v>
      </c>
      <c r="E57151">
        <v>14.7402</v>
      </c>
      <c r="F57151">
        <v>68.248000000000005</v>
      </c>
      <c r="G57151">
        <f t="shared" si="7215"/>
        <v>0.63450000000000095</v>
      </c>
      <c r="H57151" s="4">
        <f t="shared" si="7216"/>
        <v>0.44703498497906147</v>
      </c>
      <c r="I57151" s="4">
        <f t="shared" si="7217"/>
        <v>0.11703498497906145</v>
      </c>
      <c r="J57151">
        <f t="shared" si="7214"/>
        <v>1.9974837200035189</v>
      </c>
      <c r="L57151">
        <f t="shared" si="7218"/>
        <v>2022</v>
      </c>
      <c r="M57151">
        <f t="shared" si="7219"/>
        <v>11</v>
      </c>
      <c r="N57151">
        <f t="shared" si="7220"/>
        <v>15</v>
      </c>
      <c r="O57151">
        <f t="shared" si="7221"/>
        <v>1.9974837200035189</v>
      </c>
    </row>
    <row r="57152" spans="2:15" x14ac:dyDescent="0.25">
      <c r="B57152" s="3">
        <v>44880.864583333336</v>
      </c>
      <c r="C57152">
        <v>15.376300000000001</v>
      </c>
      <c r="D57152">
        <v>66.192999999999998</v>
      </c>
      <c r="E57152">
        <v>14.739800000000001</v>
      </c>
      <c r="F57152">
        <v>68.076999999999998</v>
      </c>
      <c r="G57152">
        <f t="shared" si="7215"/>
        <v>0.63649999999999984</v>
      </c>
      <c r="H57152" s="4">
        <f t="shared" si="7216"/>
        <v>0.44844407870633918</v>
      </c>
      <c r="I57152" s="4">
        <f t="shared" si="7217"/>
        <v>0.11844407870633916</v>
      </c>
      <c r="J57152">
        <f t="shared" si="7214"/>
        <v>2.0871014148254665</v>
      </c>
      <c r="L57152">
        <f t="shared" si="7218"/>
        <v>2022</v>
      </c>
      <c r="M57152">
        <f t="shared" si="7219"/>
        <v>11</v>
      </c>
      <c r="N57152">
        <f t="shared" si="7220"/>
        <v>15</v>
      </c>
      <c r="O57152">
        <f t="shared" si="7221"/>
        <v>2.0871014148254665</v>
      </c>
    </row>
    <row r="57153" spans="2:15" x14ac:dyDescent="0.25">
      <c r="B57153" s="3">
        <v>44880.875</v>
      </c>
      <c r="C57153">
        <v>15.374700000000001</v>
      </c>
      <c r="D57153">
        <v>66.192999999999998</v>
      </c>
      <c r="E57153">
        <v>14.7377</v>
      </c>
      <c r="F57153">
        <v>67.906000000000006</v>
      </c>
      <c r="G57153">
        <f t="shared" si="7215"/>
        <v>0.63700000000000045</v>
      </c>
      <c r="H57153" s="4">
        <f t="shared" si="7216"/>
        <v>0.4487963521381591</v>
      </c>
      <c r="I57153" s="4">
        <f t="shared" si="7217"/>
        <v>0.11879635213815909</v>
      </c>
      <c r="J57153">
        <f t="shared" si="7214"/>
        <v>2.1099550229106265</v>
      </c>
      <c r="L57153">
        <f t="shared" si="7218"/>
        <v>2022</v>
      </c>
      <c r="M57153">
        <f t="shared" si="7219"/>
        <v>11</v>
      </c>
      <c r="N57153">
        <f t="shared" si="7220"/>
        <v>15</v>
      </c>
      <c r="O57153">
        <f t="shared" si="7221"/>
        <v>2.1099550229106265</v>
      </c>
    </row>
    <row r="57154" spans="2:15" x14ac:dyDescent="0.25">
      <c r="B57154" s="3">
        <v>44880.885416666664</v>
      </c>
      <c r="C57154">
        <v>15.375299999999999</v>
      </c>
      <c r="D57154">
        <v>66.366</v>
      </c>
      <c r="E57154">
        <v>14.737299999999999</v>
      </c>
      <c r="F57154">
        <v>67.734999999999999</v>
      </c>
      <c r="G57154">
        <f t="shared" si="7215"/>
        <v>0.6379999999999999</v>
      </c>
      <c r="H57154" s="4">
        <f t="shared" si="7216"/>
        <v>0.4495008990017979</v>
      </c>
      <c r="I57154" s="4">
        <f t="shared" si="7217"/>
        <v>0.11950089900179789</v>
      </c>
      <c r="J57154">
        <f t="shared" si="7214"/>
        <v>2.1562075274036214</v>
      </c>
      <c r="L57154">
        <f t="shared" si="7218"/>
        <v>2022</v>
      </c>
      <c r="M57154">
        <f t="shared" si="7219"/>
        <v>11</v>
      </c>
      <c r="N57154">
        <f t="shared" si="7220"/>
        <v>15</v>
      </c>
      <c r="O57154">
        <f t="shared" si="7221"/>
        <v>2.1562075274036214</v>
      </c>
    </row>
    <row r="57155" spans="2:15" x14ac:dyDescent="0.25">
      <c r="B57155" s="3">
        <v>44880.895833333336</v>
      </c>
      <c r="C57155">
        <v>15.378399999999999</v>
      </c>
      <c r="D57155">
        <v>66.366</v>
      </c>
      <c r="E57155">
        <v>14.739800000000001</v>
      </c>
      <c r="F57155">
        <v>67.563999999999993</v>
      </c>
      <c r="G57155">
        <f t="shared" si="7215"/>
        <v>0.6385999999999985</v>
      </c>
      <c r="H57155" s="4">
        <f t="shared" si="7216"/>
        <v>0.44992362711998041</v>
      </c>
      <c r="I57155" s="4">
        <f t="shared" si="7217"/>
        <v>0.11992362711998039</v>
      </c>
      <c r="J57155">
        <f t="shared" si="7214"/>
        <v>2.1843104309599206</v>
      </c>
      <c r="L57155">
        <f t="shared" si="7218"/>
        <v>2022</v>
      </c>
      <c r="M57155">
        <f t="shared" si="7219"/>
        <v>11</v>
      </c>
      <c r="N57155">
        <f t="shared" si="7220"/>
        <v>15</v>
      </c>
      <c r="O57155">
        <f t="shared" si="7221"/>
        <v>2.1843104309599206</v>
      </c>
    </row>
    <row r="57156" spans="2:15" x14ac:dyDescent="0.25">
      <c r="B57156" s="3">
        <v>44880.90625</v>
      </c>
      <c r="C57156">
        <v>15.376799999999999</v>
      </c>
      <c r="D57156">
        <v>66.366</v>
      </c>
      <c r="E57156">
        <v>14.7408</v>
      </c>
      <c r="F57156">
        <v>67.391999999999996</v>
      </c>
      <c r="G57156">
        <f t="shared" si="7215"/>
        <v>0.63599999999999923</v>
      </c>
      <c r="H57156" s="4">
        <f t="shared" si="7216"/>
        <v>0.44809180527451908</v>
      </c>
      <c r="I57156" s="4">
        <f t="shared" si="7217"/>
        <v>0.11809180527451907</v>
      </c>
      <c r="J57156">
        <f t="shared" si="7214"/>
        <v>2.0644283740107765</v>
      </c>
      <c r="L57156">
        <f t="shared" si="7218"/>
        <v>2022</v>
      </c>
      <c r="M57156">
        <f t="shared" si="7219"/>
        <v>11</v>
      </c>
      <c r="N57156">
        <f t="shared" si="7220"/>
        <v>15</v>
      </c>
      <c r="O57156">
        <f t="shared" si="7221"/>
        <v>2.0644283740107765</v>
      </c>
    </row>
    <row r="57157" spans="2:15" x14ac:dyDescent="0.25">
      <c r="B57157" s="3">
        <v>44880.916666666664</v>
      </c>
      <c r="C57157">
        <v>15.379799999999999</v>
      </c>
      <c r="D57157">
        <v>66.366</v>
      </c>
      <c r="E57157">
        <v>14.7416</v>
      </c>
      <c r="F57157">
        <v>67.221000000000004</v>
      </c>
      <c r="G57157">
        <f t="shared" si="7215"/>
        <v>0.63819999999999943</v>
      </c>
      <c r="H57157" s="4">
        <f t="shared" si="7216"/>
        <v>0.44964180837452544</v>
      </c>
      <c r="I57157" s="4">
        <f t="shared" si="7217"/>
        <v>0.11964180837452543</v>
      </c>
      <c r="J57157">
        <f t="shared" ref="J57157:J57220" si="7222">IF(I57157&lt;0,0,5212.7*I57157^3.6671)</f>
        <v>2.1655457632609987</v>
      </c>
      <c r="L57157">
        <f t="shared" si="7218"/>
        <v>2022</v>
      </c>
      <c r="M57157">
        <f t="shared" si="7219"/>
        <v>11</v>
      </c>
      <c r="N57157">
        <f t="shared" si="7220"/>
        <v>15</v>
      </c>
      <c r="O57157">
        <f t="shared" si="7221"/>
        <v>2.1655457632609987</v>
      </c>
    </row>
    <row r="57158" spans="2:15" x14ac:dyDescent="0.25">
      <c r="B57158" s="3">
        <v>44880.927083333336</v>
      </c>
      <c r="C57158">
        <v>15.379799999999999</v>
      </c>
      <c r="D57158">
        <v>66.366</v>
      </c>
      <c r="E57158">
        <v>14.7437</v>
      </c>
      <c r="F57158">
        <v>67.391999999999996</v>
      </c>
      <c r="G57158">
        <f t="shared" si="7215"/>
        <v>0.636099999999999</v>
      </c>
      <c r="H57158" s="4">
        <f t="shared" si="7216"/>
        <v>0.44816225996088283</v>
      </c>
      <c r="I57158" s="4">
        <f t="shared" si="7217"/>
        <v>0.11816225996088281</v>
      </c>
      <c r="J57158">
        <f t="shared" si="7222"/>
        <v>2.0689485797492289</v>
      </c>
      <c r="L57158">
        <f t="shared" si="7218"/>
        <v>2022</v>
      </c>
      <c r="M57158">
        <f t="shared" si="7219"/>
        <v>11</v>
      </c>
      <c r="N57158">
        <f t="shared" si="7220"/>
        <v>15</v>
      </c>
      <c r="O57158">
        <f t="shared" si="7221"/>
        <v>2.0689485797492289</v>
      </c>
    </row>
    <row r="57159" spans="2:15" x14ac:dyDescent="0.25">
      <c r="B57159" s="3">
        <v>44880.9375</v>
      </c>
      <c r="C57159">
        <v>15.378399999999999</v>
      </c>
      <c r="D57159">
        <v>66.366</v>
      </c>
      <c r="E57159">
        <v>14.7437</v>
      </c>
      <c r="F57159">
        <v>67.391999999999996</v>
      </c>
      <c r="G57159">
        <f t="shared" si="7215"/>
        <v>0.63469999999999871</v>
      </c>
      <c r="H57159" s="4">
        <f t="shared" si="7216"/>
        <v>0.44717589435178773</v>
      </c>
      <c r="I57159" s="4">
        <f t="shared" si="7217"/>
        <v>0.11717589435178771</v>
      </c>
      <c r="J57159">
        <f t="shared" si="7222"/>
        <v>2.0063171095522221</v>
      </c>
      <c r="L57159">
        <f t="shared" si="7218"/>
        <v>2022</v>
      </c>
      <c r="M57159">
        <f t="shared" si="7219"/>
        <v>11</v>
      </c>
      <c r="N57159">
        <f t="shared" si="7220"/>
        <v>15</v>
      </c>
      <c r="O57159">
        <f t="shared" si="7221"/>
        <v>2.0063171095522221</v>
      </c>
    </row>
    <row r="57160" spans="2:15" x14ac:dyDescent="0.25">
      <c r="B57160" s="3">
        <v>44880.947916666664</v>
      </c>
      <c r="C57160">
        <v>15.378399999999999</v>
      </c>
      <c r="D57160">
        <v>66.366</v>
      </c>
      <c r="E57160">
        <v>14.7437</v>
      </c>
      <c r="F57160">
        <v>67.391999999999996</v>
      </c>
      <c r="G57160">
        <f t="shared" si="7215"/>
        <v>0.63469999999999871</v>
      </c>
      <c r="H57160" s="4">
        <f t="shared" si="7216"/>
        <v>0.44717589435178773</v>
      </c>
      <c r="I57160" s="4">
        <f t="shared" si="7217"/>
        <v>0.11717589435178771</v>
      </c>
      <c r="J57160">
        <f t="shared" si="7222"/>
        <v>2.0063171095522221</v>
      </c>
      <c r="L57160">
        <f t="shared" si="7218"/>
        <v>2022</v>
      </c>
      <c r="M57160">
        <f t="shared" si="7219"/>
        <v>11</v>
      </c>
      <c r="N57160">
        <f t="shared" si="7220"/>
        <v>15</v>
      </c>
      <c r="O57160">
        <f t="shared" si="7221"/>
        <v>2.0063171095522221</v>
      </c>
    </row>
    <row r="57161" spans="2:15" x14ac:dyDescent="0.25">
      <c r="B57161" s="3">
        <v>44880.958333333336</v>
      </c>
      <c r="C57161">
        <v>15.378399999999999</v>
      </c>
      <c r="D57161">
        <v>66.366</v>
      </c>
      <c r="E57161">
        <v>14.7408</v>
      </c>
      <c r="F57161">
        <v>67.391999999999996</v>
      </c>
      <c r="G57161">
        <f t="shared" si="7215"/>
        <v>0.63759999999999906</v>
      </c>
      <c r="H57161" s="4">
        <f t="shared" si="7216"/>
        <v>0.44921908025634161</v>
      </c>
      <c r="I57161" s="4">
        <f t="shared" si="7217"/>
        <v>0.11921908025634159</v>
      </c>
      <c r="J57161">
        <f t="shared" si="7222"/>
        <v>2.1376189633620371</v>
      </c>
      <c r="L57161">
        <f t="shared" si="7218"/>
        <v>2022</v>
      </c>
      <c r="M57161">
        <f t="shared" si="7219"/>
        <v>11</v>
      </c>
      <c r="N57161">
        <f t="shared" si="7220"/>
        <v>15</v>
      </c>
      <c r="O57161">
        <f t="shared" si="7221"/>
        <v>2.1376189633620371</v>
      </c>
    </row>
    <row r="57162" spans="2:15" x14ac:dyDescent="0.25">
      <c r="B57162" s="3">
        <v>44880.96875</v>
      </c>
      <c r="C57162">
        <v>15.3788</v>
      </c>
      <c r="D57162">
        <v>66.537000000000006</v>
      </c>
      <c r="E57162">
        <v>14.7408</v>
      </c>
      <c r="F57162">
        <v>67.391999999999996</v>
      </c>
      <c r="G57162">
        <f t="shared" si="7215"/>
        <v>0.6379999999999999</v>
      </c>
      <c r="H57162" s="4">
        <f t="shared" si="7216"/>
        <v>0.4495008990017979</v>
      </c>
      <c r="I57162" s="4">
        <f t="shared" si="7217"/>
        <v>0.11950089900179789</v>
      </c>
      <c r="J57162">
        <f t="shared" si="7222"/>
        <v>2.1562075274036214</v>
      </c>
      <c r="L57162">
        <f t="shared" si="7218"/>
        <v>2022</v>
      </c>
      <c r="M57162">
        <f t="shared" si="7219"/>
        <v>11</v>
      </c>
      <c r="N57162">
        <f t="shared" si="7220"/>
        <v>15</v>
      </c>
      <c r="O57162">
        <f t="shared" si="7221"/>
        <v>2.1562075274036214</v>
      </c>
    </row>
    <row r="57163" spans="2:15" x14ac:dyDescent="0.25">
      <c r="B57163" s="3">
        <v>44880.979166666664</v>
      </c>
      <c r="C57163">
        <v>15.3773</v>
      </c>
      <c r="D57163">
        <v>66.537000000000006</v>
      </c>
      <c r="E57163">
        <v>14.7416</v>
      </c>
      <c r="F57163">
        <v>67.221000000000004</v>
      </c>
      <c r="G57163">
        <f t="shared" si="7215"/>
        <v>0.63569999999999993</v>
      </c>
      <c r="H57163" s="4">
        <f t="shared" si="7216"/>
        <v>0.44788044121542775</v>
      </c>
      <c r="I57163" s="4">
        <f t="shared" si="7217"/>
        <v>0.11788044121542773</v>
      </c>
      <c r="J57163">
        <f t="shared" si="7222"/>
        <v>2.0509108496642243</v>
      </c>
      <c r="L57163">
        <f t="shared" si="7218"/>
        <v>2022</v>
      </c>
      <c r="M57163">
        <f t="shared" si="7219"/>
        <v>11</v>
      </c>
      <c r="N57163">
        <f t="shared" si="7220"/>
        <v>15</v>
      </c>
      <c r="O57163">
        <f t="shared" si="7221"/>
        <v>2.0509108496642243</v>
      </c>
    </row>
    <row r="57164" spans="2:15" x14ac:dyDescent="0.25">
      <c r="B57164" s="3">
        <v>44880.989583333336</v>
      </c>
      <c r="C57164">
        <v>15.3804</v>
      </c>
      <c r="D57164">
        <v>66.537000000000006</v>
      </c>
      <c r="E57164">
        <v>14.741199999999999</v>
      </c>
      <c r="F57164">
        <v>67.05</v>
      </c>
      <c r="G57164">
        <f t="shared" si="7215"/>
        <v>0.63920000000000066</v>
      </c>
      <c r="H57164" s="4">
        <f t="shared" si="7216"/>
        <v>0.45034635523816541</v>
      </c>
      <c r="I57164" s="4">
        <f t="shared" si="7217"/>
        <v>0.12034635523816539</v>
      </c>
      <c r="J57164">
        <f t="shared" si="7222"/>
        <v>2.2126787887610617</v>
      </c>
      <c r="L57164">
        <f t="shared" si="7218"/>
        <v>2022</v>
      </c>
      <c r="M57164">
        <f t="shared" si="7219"/>
        <v>11</v>
      </c>
      <c r="N57164">
        <f t="shared" si="7220"/>
        <v>15</v>
      </c>
      <c r="O57164">
        <f t="shared" si="7221"/>
        <v>2.2126787887610617</v>
      </c>
    </row>
    <row r="57165" spans="2:15" x14ac:dyDescent="0.25">
      <c r="B57165" s="3">
        <v>44881</v>
      </c>
      <c r="C57165">
        <v>15.3804</v>
      </c>
      <c r="D57165">
        <v>66.537000000000006</v>
      </c>
      <c r="E57165">
        <v>14.741199999999999</v>
      </c>
      <c r="F57165">
        <v>67.05</v>
      </c>
      <c r="G57165">
        <f t="shared" si="7215"/>
        <v>0.63920000000000066</v>
      </c>
      <c r="H57165" s="4">
        <f t="shared" si="7216"/>
        <v>0.45034635523816541</v>
      </c>
      <c r="I57165" s="4">
        <f t="shared" si="7217"/>
        <v>0.12034635523816539</v>
      </c>
      <c r="J57165">
        <f t="shared" si="7222"/>
        <v>2.2126787887610617</v>
      </c>
      <c r="L57165">
        <f t="shared" si="7218"/>
        <v>2022</v>
      </c>
      <c r="M57165">
        <f t="shared" si="7219"/>
        <v>11</v>
      </c>
      <c r="N57165">
        <f t="shared" si="7220"/>
        <v>16</v>
      </c>
      <c r="O57165">
        <f t="shared" si="7221"/>
        <v>2.2126787887610617</v>
      </c>
    </row>
    <row r="57166" spans="2:15" x14ac:dyDescent="0.25">
      <c r="B57166" s="3">
        <v>44881.010416666664</v>
      </c>
      <c r="C57166">
        <v>15.3757</v>
      </c>
      <c r="D57166">
        <v>66.537000000000006</v>
      </c>
      <c r="E57166">
        <v>14.741199999999999</v>
      </c>
      <c r="F57166">
        <v>67.05</v>
      </c>
      <c r="G57166">
        <f t="shared" si="7215"/>
        <v>0.63450000000000095</v>
      </c>
      <c r="H57166" s="4">
        <f t="shared" si="7216"/>
        <v>0.44703498497906147</v>
      </c>
      <c r="I57166" s="4">
        <f t="shared" si="7217"/>
        <v>0.11703498497906145</v>
      </c>
      <c r="J57166">
        <f t="shared" si="7222"/>
        <v>1.9974837200035189</v>
      </c>
      <c r="L57166">
        <f t="shared" si="7218"/>
        <v>2022</v>
      </c>
      <c r="M57166">
        <f t="shared" si="7219"/>
        <v>11</v>
      </c>
      <c r="N57166">
        <f t="shared" si="7220"/>
        <v>16</v>
      </c>
      <c r="O57166">
        <f t="shared" si="7221"/>
        <v>1.9974837200035189</v>
      </c>
    </row>
    <row r="57167" spans="2:15" x14ac:dyDescent="0.25">
      <c r="B57167" s="3">
        <v>44881.020833333336</v>
      </c>
      <c r="C57167">
        <v>15.3773</v>
      </c>
      <c r="D57167">
        <v>66.537000000000006</v>
      </c>
      <c r="E57167">
        <v>14.7387</v>
      </c>
      <c r="F57167">
        <v>67.221000000000004</v>
      </c>
      <c r="G57167">
        <f t="shared" si="7215"/>
        <v>0.63860000000000028</v>
      </c>
      <c r="H57167" s="4">
        <f t="shared" si="7216"/>
        <v>0.44992362711998168</v>
      </c>
      <c r="I57167" s="4">
        <f t="shared" si="7217"/>
        <v>0.11992362711998167</v>
      </c>
      <c r="J57167">
        <f t="shared" si="7222"/>
        <v>2.1843104309600059</v>
      </c>
      <c r="L57167">
        <f t="shared" si="7218"/>
        <v>2022</v>
      </c>
      <c r="M57167">
        <f t="shared" si="7219"/>
        <v>11</v>
      </c>
      <c r="N57167">
        <f t="shared" si="7220"/>
        <v>16</v>
      </c>
      <c r="O57167">
        <f t="shared" si="7221"/>
        <v>2.1843104309600059</v>
      </c>
    </row>
    <row r="57168" spans="2:15" x14ac:dyDescent="0.25">
      <c r="B57168" s="3">
        <v>44881.03125</v>
      </c>
      <c r="C57168">
        <v>15.3757</v>
      </c>
      <c r="D57168">
        <v>66.537000000000006</v>
      </c>
      <c r="E57168">
        <v>14.7387</v>
      </c>
      <c r="F57168">
        <v>67.221000000000004</v>
      </c>
      <c r="G57168">
        <f t="shared" si="7215"/>
        <v>0.63700000000000045</v>
      </c>
      <c r="H57168" s="4">
        <f t="shared" si="7216"/>
        <v>0.4487963521381591</v>
      </c>
      <c r="I57168" s="4">
        <f t="shared" si="7217"/>
        <v>0.11879635213815909</v>
      </c>
      <c r="J57168">
        <f t="shared" si="7222"/>
        <v>2.1099550229106265</v>
      </c>
      <c r="L57168">
        <f t="shared" si="7218"/>
        <v>2022</v>
      </c>
      <c r="M57168">
        <f t="shared" si="7219"/>
        <v>11</v>
      </c>
      <c r="N57168">
        <f t="shared" si="7220"/>
        <v>16</v>
      </c>
      <c r="O57168">
        <f t="shared" si="7221"/>
        <v>2.1099550229106265</v>
      </c>
    </row>
    <row r="57169" spans="2:15" x14ac:dyDescent="0.25">
      <c r="B57169" s="3">
        <v>44881.041666666664</v>
      </c>
      <c r="C57169">
        <v>15.3743</v>
      </c>
      <c r="D57169">
        <v>66.537000000000006</v>
      </c>
      <c r="E57169">
        <v>14.735799999999999</v>
      </c>
      <c r="F57169">
        <v>67.221000000000004</v>
      </c>
      <c r="G57169">
        <f t="shared" ref="G57169:G57232" si="7223">C57169-E57169</f>
        <v>0.63850000000000051</v>
      </c>
      <c r="H57169" s="4">
        <f t="shared" ref="H57169:H57232" si="7224">1000*G57169/2.2/(2.54^2)/100</f>
        <v>0.44985317243361789</v>
      </c>
      <c r="I57169" s="4">
        <f t="shared" ref="I57169:I57232" si="7225">H57169-($Y$3-$Y$4)/100</f>
        <v>0.11985317243361787</v>
      </c>
      <c r="J57169">
        <f t="shared" si="7222"/>
        <v>2.1796082215018804</v>
      </c>
      <c r="L57169">
        <f t="shared" si="7218"/>
        <v>2022</v>
      </c>
      <c r="M57169">
        <f t="shared" si="7219"/>
        <v>11</v>
      </c>
      <c r="N57169">
        <f t="shared" si="7220"/>
        <v>16</v>
      </c>
      <c r="O57169">
        <f t="shared" si="7221"/>
        <v>2.1796082215018804</v>
      </c>
    </row>
    <row r="57170" spans="2:15" x14ac:dyDescent="0.25">
      <c r="B57170" s="3">
        <v>44881.052083333336</v>
      </c>
      <c r="C57170">
        <v>15.3727</v>
      </c>
      <c r="D57170">
        <v>66.537000000000006</v>
      </c>
      <c r="E57170">
        <v>14.7354</v>
      </c>
      <c r="F57170">
        <v>67.05</v>
      </c>
      <c r="G57170">
        <f t="shared" si="7223"/>
        <v>0.63729999999999976</v>
      </c>
      <c r="H57170" s="4">
        <f t="shared" si="7224"/>
        <v>0.44900771619725033</v>
      </c>
      <c r="I57170" s="4">
        <f t="shared" si="7225"/>
        <v>0.11900771619725031</v>
      </c>
      <c r="J57170">
        <f t="shared" si="7222"/>
        <v>2.1237542327902807</v>
      </c>
      <c r="L57170">
        <f t="shared" si="7218"/>
        <v>2022</v>
      </c>
      <c r="M57170">
        <f t="shared" si="7219"/>
        <v>11</v>
      </c>
      <c r="N57170">
        <f t="shared" si="7220"/>
        <v>16</v>
      </c>
      <c r="O57170">
        <f t="shared" si="7221"/>
        <v>2.1237542327902807</v>
      </c>
    </row>
    <row r="57171" spans="2:15" x14ac:dyDescent="0.25">
      <c r="B57171" s="3">
        <v>44881.0625</v>
      </c>
      <c r="C57171">
        <v>15.3727</v>
      </c>
      <c r="D57171">
        <v>66.537000000000006</v>
      </c>
      <c r="E57171">
        <v>14.7339</v>
      </c>
      <c r="F57171">
        <v>67.05</v>
      </c>
      <c r="G57171">
        <f t="shared" si="7223"/>
        <v>0.63879999999999981</v>
      </c>
      <c r="H57171" s="4">
        <f t="shared" si="7224"/>
        <v>0.45006453649270917</v>
      </c>
      <c r="I57171" s="4">
        <f t="shared" si="7225"/>
        <v>0.12006453649270915</v>
      </c>
      <c r="J57171">
        <f t="shared" si="7222"/>
        <v>2.1937369782618834</v>
      </c>
      <c r="L57171">
        <f t="shared" si="7218"/>
        <v>2022</v>
      </c>
      <c r="M57171">
        <f t="shared" si="7219"/>
        <v>11</v>
      </c>
      <c r="N57171">
        <f t="shared" si="7220"/>
        <v>16</v>
      </c>
      <c r="O57171">
        <f t="shared" si="7221"/>
        <v>2.1937369782618834</v>
      </c>
    </row>
    <row r="57172" spans="2:15" x14ac:dyDescent="0.25">
      <c r="B57172" s="3">
        <v>44881.072916666664</v>
      </c>
      <c r="C57172">
        <v>15.371700000000001</v>
      </c>
      <c r="D57172">
        <v>66.707999999999998</v>
      </c>
      <c r="E57172">
        <v>14.7334</v>
      </c>
      <c r="F57172">
        <v>66.879000000000005</v>
      </c>
      <c r="G57172">
        <f t="shared" si="7223"/>
        <v>0.63830000000000098</v>
      </c>
      <c r="H57172" s="4">
        <f t="shared" si="7224"/>
        <v>0.44971226306089046</v>
      </c>
      <c r="I57172" s="4">
        <f t="shared" si="7225"/>
        <v>0.11971226306089044</v>
      </c>
      <c r="J57172">
        <f t="shared" si="7222"/>
        <v>2.1702258948686937</v>
      </c>
      <c r="L57172">
        <f t="shared" si="7218"/>
        <v>2022</v>
      </c>
      <c r="M57172">
        <f t="shared" si="7219"/>
        <v>11</v>
      </c>
      <c r="N57172">
        <f t="shared" si="7220"/>
        <v>16</v>
      </c>
      <c r="O57172">
        <f t="shared" si="7221"/>
        <v>2.1702258948686937</v>
      </c>
    </row>
    <row r="57173" spans="2:15" x14ac:dyDescent="0.25">
      <c r="B57173" s="3">
        <v>44881.083333333336</v>
      </c>
      <c r="C57173">
        <v>15.371700000000001</v>
      </c>
      <c r="D57173">
        <v>66.707999999999998</v>
      </c>
      <c r="E57173">
        <v>14.73</v>
      </c>
      <c r="F57173">
        <v>66.707999999999998</v>
      </c>
      <c r="G57173">
        <f t="shared" si="7223"/>
        <v>0.64170000000000016</v>
      </c>
      <c r="H57173" s="4">
        <f t="shared" si="7224"/>
        <v>0.4521077223972631</v>
      </c>
      <c r="I57173" s="4">
        <f t="shared" si="7225"/>
        <v>0.12210772239726309</v>
      </c>
      <c r="J57173">
        <f t="shared" si="7222"/>
        <v>2.3337722191179515</v>
      </c>
      <c r="L57173">
        <f t="shared" si="7218"/>
        <v>2022</v>
      </c>
      <c r="M57173">
        <f t="shared" si="7219"/>
        <v>11</v>
      </c>
      <c r="N57173">
        <f t="shared" si="7220"/>
        <v>16</v>
      </c>
      <c r="O57173">
        <f t="shared" si="7221"/>
        <v>2.3337722191179515</v>
      </c>
    </row>
    <row r="57174" spans="2:15" x14ac:dyDescent="0.25">
      <c r="B57174" s="3">
        <v>44881.09375</v>
      </c>
      <c r="C57174">
        <v>15.368600000000001</v>
      </c>
      <c r="D57174">
        <v>66.707999999999998</v>
      </c>
      <c r="E57174">
        <v>14.728</v>
      </c>
      <c r="F57174">
        <v>66.537000000000006</v>
      </c>
      <c r="G57174">
        <f t="shared" si="7223"/>
        <v>0.64060000000000095</v>
      </c>
      <c r="H57174" s="4">
        <f t="shared" si="7224"/>
        <v>0.4513327208472605</v>
      </c>
      <c r="I57174" s="4">
        <f t="shared" si="7225"/>
        <v>0.12133272084726049</v>
      </c>
      <c r="J57174">
        <f t="shared" si="7222"/>
        <v>2.2799127254614175</v>
      </c>
      <c r="L57174">
        <f t="shared" si="7218"/>
        <v>2022</v>
      </c>
      <c r="M57174">
        <f t="shared" si="7219"/>
        <v>11</v>
      </c>
      <c r="N57174">
        <f t="shared" si="7220"/>
        <v>16</v>
      </c>
      <c r="O57174">
        <f t="shared" si="7221"/>
        <v>2.2799127254614175</v>
      </c>
    </row>
    <row r="57175" spans="2:15" x14ac:dyDescent="0.25">
      <c r="B57175" s="3">
        <v>44881.104166666664</v>
      </c>
      <c r="C57175">
        <v>15.364100000000001</v>
      </c>
      <c r="D57175">
        <v>66.707999999999998</v>
      </c>
      <c r="E57175">
        <v>14.726100000000001</v>
      </c>
      <c r="F57175">
        <v>66.366</v>
      </c>
      <c r="G57175">
        <f t="shared" si="7223"/>
        <v>0.6379999999999999</v>
      </c>
      <c r="H57175" s="4">
        <f t="shared" si="7224"/>
        <v>0.4495008990017979</v>
      </c>
      <c r="I57175" s="4">
        <f t="shared" si="7225"/>
        <v>0.11950089900179789</v>
      </c>
      <c r="J57175">
        <f t="shared" si="7222"/>
        <v>2.1562075274036214</v>
      </c>
      <c r="L57175">
        <f t="shared" si="7218"/>
        <v>2022</v>
      </c>
      <c r="M57175">
        <f t="shared" si="7219"/>
        <v>11</v>
      </c>
      <c r="N57175">
        <f t="shared" si="7220"/>
        <v>16</v>
      </c>
      <c r="O57175">
        <f t="shared" si="7221"/>
        <v>2.1562075274036214</v>
      </c>
    </row>
    <row r="57176" spans="2:15" x14ac:dyDescent="0.25">
      <c r="B57176" s="3">
        <v>44881.114583333336</v>
      </c>
      <c r="C57176">
        <v>15.365600000000001</v>
      </c>
      <c r="D57176">
        <v>66.707999999999998</v>
      </c>
      <c r="E57176">
        <v>14.726599999999999</v>
      </c>
      <c r="F57176">
        <v>66.537000000000006</v>
      </c>
      <c r="G57176">
        <f t="shared" si="7223"/>
        <v>0.63900000000000112</v>
      </c>
      <c r="H57176" s="4">
        <f t="shared" si="7224"/>
        <v>0.45020544586543793</v>
      </c>
      <c r="I57176" s="4">
        <f t="shared" si="7225"/>
        <v>0.12020544586543791</v>
      </c>
      <c r="J57176">
        <f t="shared" si="7222"/>
        <v>2.2031930782478377</v>
      </c>
      <c r="L57176">
        <f t="shared" si="7218"/>
        <v>2022</v>
      </c>
      <c r="M57176">
        <f t="shared" si="7219"/>
        <v>11</v>
      </c>
      <c r="N57176">
        <f t="shared" si="7220"/>
        <v>16</v>
      </c>
      <c r="O57176">
        <f t="shared" si="7221"/>
        <v>2.2031930782478377</v>
      </c>
    </row>
    <row r="57177" spans="2:15" x14ac:dyDescent="0.25">
      <c r="B57177" s="3">
        <v>44881.125</v>
      </c>
      <c r="C57177">
        <v>15.365600000000001</v>
      </c>
      <c r="D57177">
        <v>66.707999999999998</v>
      </c>
      <c r="E57177">
        <v>14.7286</v>
      </c>
      <c r="F57177">
        <v>66.707999999999998</v>
      </c>
      <c r="G57177">
        <f t="shared" si="7223"/>
        <v>0.63700000000000045</v>
      </c>
      <c r="H57177" s="4">
        <f t="shared" si="7224"/>
        <v>0.4487963521381591</v>
      </c>
      <c r="I57177" s="4">
        <f t="shared" si="7225"/>
        <v>0.11879635213815909</v>
      </c>
      <c r="J57177">
        <f t="shared" si="7222"/>
        <v>2.1099550229106265</v>
      </c>
      <c r="L57177">
        <f t="shared" si="7218"/>
        <v>2022</v>
      </c>
      <c r="M57177">
        <f t="shared" si="7219"/>
        <v>11</v>
      </c>
      <c r="N57177">
        <f t="shared" si="7220"/>
        <v>16</v>
      </c>
      <c r="O57177">
        <f t="shared" si="7221"/>
        <v>2.1099550229106265</v>
      </c>
    </row>
    <row r="57178" spans="2:15" x14ac:dyDescent="0.25">
      <c r="B57178" s="3">
        <v>44881.135416666664</v>
      </c>
      <c r="C57178">
        <v>15.3672</v>
      </c>
      <c r="D57178">
        <v>66.707999999999998</v>
      </c>
      <c r="E57178">
        <v>14.726100000000001</v>
      </c>
      <c r="F57178">
        <v>66.879000000000005</v>
      </c>
      <c r="G57178">
        <f t="shared" si="7223"/>
        <v>0.64109999999999978</v>
      </c>
      <c r="H57178" s="4">
        <f t="shared" si="7224"/>
        <v>0.45168499427907927</v>
      </c>
      <c r="I57178" s="4">
        <f t="shared" si="7225"/>
        <v>0.12168499427907925</v>
      </c>
      <c r="J57178">
        <f t="shared" si="7222"/>
        <v>2.3042809496365018</v>
      </c>
      <c r="L57178">
        <f t="shared" si="7218"/>
        <v>2022</v>
      </c>
      <c r="M57178">
        <f t="shared" si="7219"/>
        <v>11</v>
      </c>
      <c r="N57178">
        <f t="shared" si="7220"/>
        <v>16</v>
      </c>
      <c r="O57178">
        <f t="shared" si="7221"/>
        <v>2.3042809496365018</v>
      </c>
    </row>
    <row r="57179" spans="2:15" x14ac:dyDescent="0.25">
      <c r="B57179" s="3">
        <v>44881.145833333336</v>
      </c>
      <c r="C57179">
        <v>15.365600000000001</v>
      </c>
      <c r="D57179">
        <v>66.707999999999998</v>
      </c>
      <c r="E57179">
        <v>14.725099999999999</v>
      </c>
      <c r="F57179">
        <v>67.05</v>
      </c>
      <c r="G57179">
        <f t="shared" si="7223"/>
        <v>0.64050000000000118</v>
      </c>
      <c r="H57179" s="4">
        <f t="shared" si="7224"/>
        <v>0.45126226616089676</v>
      </c>
      <c r="I57179" s="4">
        <f t="shared" si="7225"/>
        <v>0.12126226616089675</v>
      </c>
      <c r="J57179">
        <f t="shared" si="7222"/>
        <v>2.2750616659285265</v>
      </c>
      <c r="L57179">
        <f t="shared" si="7218"/>
        <v>2022</v>
      </c>
      <c r="M57179">
        <f t="shared" si="7219"/>
        <v>11</v>
      </c>
      <c r="N57179">
        <f t="shared" si="7220"/>
        <v>16</v>
      </c>
      <c r="O57179">
        <f t="shared" si="7221"/>
        <v>2.2750616659285265</v>
      </c>
    </row>
    <row r="57180" spans="2:15" x14ac:dyDescent="0.25">
      <c r="B57180" s="3">
        <v>44881.15625</v>
      </c>
      <c r="C57180">
        <v>15.365600000000001</v>
      </c>
      <c r="D57180">
        <v>66.707999999999998</v>
      </c>
      <c r="E57180">
        <v>14.727</v>
      </c>
      <c r="F57180">
        <v>67.221000000000004</v>
      </c>
      <c r="G57180">
        <f t="shared" si="7223"/>
        <v>0.63860000000000028</v>
      </c>
      <c r="H57180" s="4">
        <f t="shared" si="7224"/>
        <v>0.44992362711998168</v>
      </c>
      <c r="I57180" s="4">
        <f t="shared" si="7225"/>
        <v>0.11992362711998167</v>
      </c>
      <c r="J57180">
        <f t="shared" si="7222"/>
        <v>2.1843104309600059</v>
      </c>
      <c r="L57180">
        <f t="shared" si="7218"/>
        <v>2022</v>
      </c>
      <c r="M57180">
        <f t="shared" si="7219"/>
        <v>11</v>
      </c>
      <c r="N57180">
        <f t="shared" si="7220"/>
        <v>16</v>
      </c>
      <c r="O57180">
        <f t="shared" si="7221"/>
        <v>2.1843104309600059</v>
      </c>
    </row>
    <row r="57181" spans="2:15" x14ac:dyDescent="0.25">
      <c r="B57181" s="3">
        <v>44881.166666666664</v>
      </c>
      <c r="C57181">
        <v>15.364100000000001</v>
      </c>
      <c r="D57181">
        <v>66.707999999999998</v>
      </c>
      <c r="E57181">
        <v>14.726599999999999</v>
      </c>
      <c r="F57181">
        <v>67.563999999999993</v>
      </c>
      <c r="G57181">
        <f t="shared" si="7223"/>
        <v>0.63750000000000107</v>
      </c>
      <c r="H57181" s="4">
        <f t="shared" si="7224"/>
        <v>0.44914862556997909</v>
      </c>
      <c r="I57181" s="4">
        <f t="shared" si="7225"/>
        <v>0.11914862556997907</v>
      </c>
      <c r="J57181">
        <f t="shared" si="7222"/>
        <v>2.1329900944504501</v>
      </c>
      <c r="L57181">
        <f t="shared" si="7218"/>
        <v>2022</v>
      </c>
      <c r="M57181">
        <f t="shared" si="7219"/>
        <v>11</v>
      </c>
      <c r="N57181">
        <f t="shared" si="7220"/>
        <v>16</v>
      </c>
      <c r="O57181">
        <f t="shared" si="7221"/>
        <v>2.1329900944504501</v>
      </c>
    </row>
    <row r="57182" spans="2:15" x14ac:dyDescent="0.25">
      <c r="B57182" s="3">
        <v>44881.177083333336</v>
      </c>
      <c r="C57182">
        <v>15.364100000000001</v>
      </c>
      <c r="D57182">
        <v>66.707999999999998</v>
      </c>
      <c r="E57182">
        <v>14.7247</v>
      </c>
      <c r="F57182">
        <v>67.906000000000006</v>
      </c>
      <c r="G57182">
        <f t="shared" si="7223"/>
        <v>0.63940000000000019</v>
      </c>
      <c r="H57182" s="4">
        <f t="shared" si="7224"/>
        <v>0.45048726461089295</v>
      </c>
      <c r="I57182" s="4">
        <f t="shared" si="7225"/>
        <v>0.12048726461089293</v>
      </c>
      <c r="J57182">
        <f t="shared" si="7222"/>
        <v>2.2221941676902732</v>
      </c>
      <c r="L57182">
        <f t="shared" si="7218"/>
        <v>2022</v>
      </c>
      <c r="M57182">
        <f t="shared" si="7219"/>
        <v>11</v>
      </c>
      <c r="N57182">
        <f t="shared" si="7220"/>
        <v>16</v>
      </c>
      <c r="O57182">
        <f t="shared" si="7221"/>
        <v>2.2221941676902732</v>
      </c>
    </row>
    <row r="57183" spans="2:15" x14ac:dyDescent="0.25">
      <c r="B57183" s="3">
        <v>44881.1875</v>
      </c>
      <c r="C57183">
        <v>15.366199999999999</v>
      </c>
      <c r="D57183">
        <v>66.879000000000005</v>
      </c>
      <c r="E57183">
        <v>14.727</v>
      </c>
      <c r="F57183">
        <v>68.248000000000005</v>
      </c>
      <c r="G57183">
        <f t="shared" si="7223"/>
        <v>0.63919999999999888</v>
      </c>
      <c r="H57183" s="4">
        <f t="shared" si="7224"/>
        <v>0.45034635523816424</v>
      </c>
      <c r="I57183" s="4">
        <f t="shared" si="7225"/>
        <v>0.12034635523816423</v>
      </c>
      <c r="J57183">
        <f t="shared" si="7222"/>
        <v>2.2126787887609836</v>
      </c>
      <c r="L57183">
        <f t="shared" si="7218"/>
        <v>2022</v>
      </c>
      <c r="M57183">
        <f t="shared" si="7219"/>
        <v>11</v>
      </c>
      <c r="N57183">
        <f t="shared" si="7220"/>
        <v>16</v>
      </c>
      <c r="O57183">
        <f t="shared" si="7221"/>
        <v>2.2126787887609836</v>
      </c>
    </row>
    <row r="57184" spans="2:15" x14ac:dyDescent="0.25">
      <c r="B57184" s="3">
        <v>44881.197916666664</v>
      </c>
      <c r="C57184">
        <v>15.364599999999999</v>
      </c>
      <c r="D57184">
        <v>66.879000000000005</v>
      </c>
      <c r="E57184">
        <v>14.7295</v>
      </c>
      <c r="F57184">
        <v>68.591999999999999</v>
      </c>
      <c r="G57184">
        <f t="shared" si="7223"/>
        <v>0.63509999999999955</v>
      </c>
      <c r="H57184" s="4">
        <f t="shared" si="7224"/>
        <v>0.44745771309724403</v>
      </c>
      <c r="I57184" s="4">
        <f t="shared" si="7225"/>
        <v>0.11745771309724401</v>
      </c>
      <c r="J57184">
        <f t="shared" si="7222"/>
        <v>2.0240690762512528</v>
      </c>
      <c r="L57184">
        <f t="shared" si="7218"/>
        <v>2022</v>
      </c>
      <c r="M57184">
        <f t="shared" si="7219"/>
        <v>11</v>
      </c>
      <c r="N57184">
        <f t="shared" si="7220"/>
        <v>16</v>
      </c>
      <c r="O57184">
        <f t="shared" si="7221"/>
        <v>2.0240690762512528</v>
      </c>
    </row>
    <row r="57185" spans="2:15" x14ac:dyDescent="0.25">
      <c r="B57185" s="3">
        <v>44881.208333333336</v>
      </c>
      <c r="C57185">
        <v>15.367599999999999</v>
      </c>
      <c r="D57185">
        <v>66.879000000000005</v>
      </c>
      <c r="E57185">
        <v>14.728400000000001</v>
      </c>
      <c r="F57185">
        <v>68.763000000000005</v>
      </c>
      <c r="G57185">
        <f t="shared" si="7223"/>
        <v>0.63919999999999888</v>
      </c>
      <c r="H57185" s="4">
        <f t="shared" si="7224"/>
        <v>0.45034635523816424</v>
      </c>
      <c r="I57185" s="4">
        <f t="shared" si="7225"/>
        <v>0.12034635523816423</v>
      </c>
      <c r="J57185">
        <f t="shared" si="7222"/>
        <v>2.2126787887609836</v>
      </c>
      <c r="L57185">
        <f t="shared" si="7218"/>
        <v>2022</v>
      </c>
      <c r="M57185">
        <f t="shared" si="7219"/>
        <v>11</v>
      </c>
      <c r="N57185">
        <f t="shared" si="7220"/>
        <v>16</v>
      </c>
      <c r="O57185">
        <f t="shared" si="7221"/>
        <v>2.2126787887609836</v>
      </c>
    </row>
    <row r="57186" spans="2:15" x14ac:dyDescent="0.25">
      <c r="B57186" s="3">
        <v>44881.21875</v>
      </c>
      <c r="C57186">
        <v>15.369199999999999</v>
      </c>
      <c r="D57186">
        <v>66.879000000000005</v>
      </c>
      <c r="E57186">
        <v>14.728999999999999</v>
      </c>
      <c r="F57186">
        <v>68.933999999999997</v>
      </c>
      <c r="G57186">
        <f t="shared" si="7223"/>
        <v>0.6402000000000001</v>
      </c>
      <c r="H57186" s="4">
        <f t="shared" si="7224"/>
        <v>0.45105090210180421</v>
      </c>
      <c r="I57186" s="4">
        <f t="shared" si="7225"/>
        <v>0.12105090210180419</v>
      </c>
      <c r="J57186">
        <f t="shared" si="7222"/>
        <v>2.2605535269222772</v>
      </c>
      <c r="L57186">
        <f t="shared" si="7218"/>
        <v>2022</v>
      </c>
      <c r="M57186">
        <f t="shared" si="7219"/>
        <v>11</v>
      </c>
      <c r="N57186">
        <f t="shared" si="7220"/>
        <v>16</v>
      </c>
      <c r="O57186">
        <f t="shared" si="7221"/>
        <v>2.2605535269222772</v>
      </c>
    </row>
    <row r="57187" spans="2:15" x14ac:dyDescent="0.25">
      <c r="B57187" s="3">
        <v>44881.229166666664</v>
      </c>
      <c r="C57187">
        <v>15.369199999999999</v>
      </c>
      <c r="D57187">
        <v>66.879000000000005</v>
      </c>
      <c r="E57187">
        <v>14.7309</v>
      </c>
      <c r="F57187">
        <v>69.106999999999999</v>
      </c>
      <c r="G57187">
        <f t="shared" si="7223"/>
        <v>0.6382999999999992</v>
      </c>
      <c r="H57187" s="4">
        <f t="shared" si="7224"/>
        <v>0.44971226306088918</v>
      </c>
      <c r="I57187" s="4">
        <f t="shared" si="7225"/>
        <v>0.11971226306088917</v>
      </c>
      <c r="J57187">
        <f t="shared" si="7222"/>
        <v>2.1702258948686088</v>
      </c>
      <c r="L57187">
        <f t="shared" si="7218"/>
        <v>2022</v>
      </c>
      <c r="M57187">
        <f t="shared" si="7219"/>
        <v>11</v>
      </c>
      <c r="N57187">
        <f t="shared" si="7220"/>
        <v>16</v>
      </c>
      <c r="O57187">
        <f t="shared" si="7221"/>
        <v>2.1702258948686088</v>
      </c>
    </row>
    <row r="57188" spans="2:15" x14ac:dyDescent="0.25">
      <c r="B57188" s="3">
        <v>44881.239583333336</v>
      </c>
      <c r="C57188">
        <v>15.369199999999999</v>
      </c>
      <c r="D57188">
        <v>66.879000000000005</v>
      </c>
      <c r="E57188">
        <v>14.7315</v>
      </c>
      <c r="F57188">
        <v>69.278000000000006</v>
      </c>
      <c r="G57188">
        <f t="shared" si="7223"/>
        <v>0.63769999999999882</v>
      </c>
      <c r="H57188" s="4">
        <f t="shared" si="7224"/>
        <v>0.44928953494270535</v>
      </c>
      <c r="I57188" s="4">
        <f t="shared" si="7225"/>
        <v>0.11928953494270533</v>
      </c>
      <c r="J57188">
        <f t="shared" si="7222"/>
        <v>2.1422551339167493</v>
      </c>
      <c r="L57188">
        <f t="shared" si="7218"/>
        <v>2022</v>
      </c>
      <c r="M57188">
        <f t="shared" si="7219"/>
        <v>11</v>
      </c>
      <c r="N57188">
        <f t="shared" si="7220"/>
        <v>16</v>
      </c>
      <c r="O57188">
        <f t="shared" si="7221"/>
        <v>2.1422551339167493</v>
      </c>
    </row>
    <row r="57189" spans="2:15" x14ac:dyDescent="0.25">
      <c r="B57189" s="3">
        <v>44881.25</v>
      </c>
      <c r="C57189">
        <v>15.369199999999999</v>
      </c>
      <c r="D57189">
        <v>66.879000000000005</v>
      </c>
      <c r="E57189">
        <v>14.730499999999999</v>
      </c>
      <c r="F57189">
        <v>69.448999999999998</v>
      </c>
      <c r="G57189">
        <f t="shared" si="7223"/>
        <v>0.63870000000000005</v>
      </c>
      <c r="H57189" s="4">
        <f t="shared" si="7224"/>
        <v>0.44999408180634537</v>
      </c>
      <c r="I57189" s="4">
        <f t="shared" si="7225"/>
        <v>0.11999408180634535</v>
      </c>
      <c r="J57189">
        <f t="shared" si="7222"/>
        <v>2.1890200141388867</v>
      </c>
      <c r="L57189">
        <f t="shared" si="7218"/>
        <v>2022</v>
      </c>
      <c r="M57189">
        <f t="shared" si="7219"/>
        <v>11</v>
      </c>
      <c r="N57189">
        <f t="shared" si="7220"/>
        <v>16</v>
      </c>
      <c r="O57189">
        <f t="shared" si="7221"/>
        <v>2.1890200141388867</v>
      </c>
    </row>
    <row r="57190" spans="2:15" x14ac:dyDescent="0.25">
      <c r="B57190" s="3">
        <v>44881.260416666664</v>
      </c>
      <c r="C57190">
        <v>15.366199999999999</v>
      </c>
      <c r="D57190">
        <v>66.879000000000005</v>
      </c>
      <c r="E57190">
        <v>14.730499999999999</v>
      </c>
      <c r="F57190">
        <v>69.448999999999998</v>
      </c>
      <c r="G57190">
        <f t="shared" si="7223"/>
        <v>0.63569999999999993</v>
      </c>
      <c r="H57190" s="4">
        <f t="shared" si="7224"/>
        <v>0.44788044121542775</v>
      </c>
      <c r="I57190" s="4">
        <f t="shared" si="7225"/>
        <v>0.11788044121542773</v>
      </c>
      <c r="J57190">
        <f t="shared" si="7222"/>
        <v>2.0509108496642243</v>
      </c>
      <c r="L57190">
        <f t="shared" si="7218"/>
        <v>2022</v>
      </c>
      <c r="M57190">
        <f t="shared" si="7219"/>
        <v>11</v>
      </c>
      <c r="N57190">
        <f t="shared" si="7220"/>
        <v>16</v>
      </c>
      <c r="O57190">
        <f t="shared" si="7221"/>
        <v>2.0509108496642243</v>
      </c>
    </row>
    <row r="57191" spans="2:15" x14ac:dyDescent="0.25">
      <c r="B57191" s="3">
        <v>44881.270833333336</v>
      </c>
      <c r="C57191">
        <v>15.369199999999999</v>
      </c>
      <c r="D57191">
        <v>66.879000000000005</v>
      </c>
      <c r="E57191">
        <v>14.7309</v>
      </c>
      <c r="F57191">
        <v>69.622</v>
      </c>
      <c r="G57191">
        <f t="shared" si="7223"/>
        <v>0.6382999999999992</v>
      </c>
      <c r="H57191" s="4">
        <f t="shared" si="7224"/>
        <v>0.44971226306088918</v>
      </c>
      <c r="I57191" s="4">
        <f t="shared" si="7225"/>
        <v>0.11971226306088917</v>
      </c>
      <c r="J57191">
        <f t="shared" si="7222"/>
        <v>2.1702258948686088</v>
      </c>
      <c r="L57191">
        <f t="shared" si="7218"/>
        <v>2022</v>
      </c>
      <c r="M57191">
        <f t="shared" si="7219"/>
        <v>11</v>
      </c>
      <c r="N57191">
        <f t="shared" si="7220"/>
        <v>16</v>
      </c>
      <c r="O57191">
        <f t="shared" si="7221"/>
        <v>2.1702258948686088</v>
      </c>
    </row>
    <row r="57192" spans="2:15" x14ac:dyDescent="0.25">
      <c r="B57192" s="3">
        <v>44881.28125</v>
      </c>
      <c r="C57192">
        <v>15.366199999999999</v>
      </c>
      <c r="D57192">
        <v>66.879000000000005</v>
      </c>
      <c r="E57192">
        <v>14.728</v>
      </c>
      <c r="F57192">
        <v>69.622</v>
      </c>
      <c r="G57192">
        <f t="shared" si="7223"/>
        <v>0.63819999999999943</v>
      </c>
      <c r="H57192" s="4">
        <f t="shared" si="7224"/>
        <v>0.44964180837452544</v>
      </c>
      <c r="I57192" s="4">
        <f t="shared" si="7225"/>
        <v>0.11964180837452543</v>
      </c>
      <c r="J57192">
        <f t="shared" si="7222"/>
        <v>2.1655457632609987</v>
      </c>
      <c r="L57192">
        <f t="shared" si="7218"/>
        <v>2022</v>
      </c>
      <c r="M57192">
        <f t="shared" si="7219"/>
        <v>11</v>
      </c>
      <c r="N57192">
        <f t="shared" si="7220"/>
        <v>16</v>
      </c>
      <c r="O57192">
        <f t="shared" si="7221"/>
        <v>2.1655457632609987</v>
      </c>
    </row>
    <row r="57193" spans="2:15" x14ac:dyDescent="0.25">
      <c r="B57193" s="3">
        <v>44881.291666666664</v>
      </c>
      <c r="C57193">
        <v>15.372299999999999</v>
      </c>
      <c r="D57193">
        <v>66.879000000000005</v>
      </c>
      <c r="E57193">
        <v>14.735300000000001</v>
      </c>
      <c r="F57193">
        <v>69.622</v>
      </c>
      <c r="G57193">
        <f t="shared" si="7223"/>
        <v>0.63699999999999868</v>
      </c>
      <c r="H57193" s="4">
        <f t="shared" si="7224"/>
        <v>0.44879635213815783</v>
      </c>
      <c r="I57193" s="4">
        <f t="shared" si="7225"/>
        <v>0.11879635213815781</v>
      </c>
      <c r="J57193">
        <f t="shared" si="7222"/>
        <v>2.1099550229105439</v>
      </c>
      <c r="L57193">
        <f t="shared" si="7218"/>
        <v>2022</v>
      </c>
      <c r="M57193">
        <f t="shared" si="7219"/>
        <v>11</v>
      </c>
      <c r="N57193">
        <f t="shared" si="7220"/>
        <v>16</v>
      </c>
      <c r="O57193">
        <f t="shared" si="7221"/>
        <v>2.1099550229105439</v>
      </c>
    </row>
    <row r="57194" spans="2:15" x14ac:dyDescent="0.25">
      <c r="B57194" s="3">
        <v>44881.302083333336</v>
      </c>
      <c r="C57194">
        <v>15.372299999999999</v>
      </c>
      <c r="D57194">
        <v>66.879000000000005</v>
      </c>
      <c r="E57194">
        <v>14.737299999999999</v>
      </c>
      <c r="F57194">
        <v>69.793000000000006</v>
      </c>
      <c r="G57194">
        <f t="shared" si="7223"/>
        <v>0.63499999999999979</v>
      </c>
      <c r="H57194" s="4">
        <f t="shared" si="7224"/>
        <v>0.44738725841088028</v>
      </c>
      <c r="I57194" s="4">
        <f t="shared" si="7225"/>
        <v>0.11738725841088027</v>
      </c>
      <c r="J57194">
        <f t="shared" si="7222"/>
        <v>2.0196204183396258</v>
      </c>
      <c r="L57194">
        <f t="shared" si="7218"/>
        <v>2022</v>
      </c>
      <c r="M57194">
        <f t="shared" si="7219"/>
        <v>11</v>
      </c>
      <c r="N57194">
        <f t="shared" si="7220"/>
        <v>16</v>
      </c>
      <c r="O57194">
        <f t="shared" si="7221"/>
        <v>2.0196204183396258</v>
      </c>
    </row>
    <row r="57195" spans="2:15" x14ac:dyDescent="0.25">
      <c r="B57195" s="3">
        <v>44881.3125</v>
      </c>
      <c r="C57195">
        <v>15.375299999999999</v>
      </c>
      <c r="D57195">
        <v>66.879000000000005</v>
      </c>
      <c r="E57195">
        <v>14.7387</v>
      </c>
      <c r="F57195">
        <v>69.793000000000006</v>
      </c>
      <c r="G57195">
        <f t="shared" si="7223"/>
        <v>0.63659999999999961</v>
      </c>
      <c r="H57195" s="4">
        <f t="shared" si="7224"/>
        <v>0.44851453339270281</v>
      </c>
      <c r="I57195" s="4">
        <f t="shared" si="7225"/>
        <v>0.11851453339270279</v>
      </c>
      <c r="J57195">
        <f t="shared" si="7222"/>
        <v>2.0916576624085113</v>
      </c>
      <c r="L57195">
        <f t="shared" si="7218"/>
        <v>2022</v>
      </c>
      <c r="M57195">
        <f t="shared" si="7219"/>
        <v>11</v>
      </c>
      <c r="N57195">
        <f t="shared" si="7220"/>
        <v>16</v>
      </c>
      <c r="O57195">
        <f t="shared" si="7221"/>
        <v>2.0916576624085113</v>
      </c>
    </row>
    <row r="57196" spans="2:15" x14ac:dyDescent="0.25">
      <c r="B57196" s="3">
        <v>44881.322916666664</v>
      </c>
      <c r="C57196">
        <v>15.3773</v>
      </c>
      <c r="D57196">
        <v>67.05</v>
      </c>
      <c r="E57196">
        <v>14.7387</v>
      </c>
      <c r="F57196">
        <v>69.793000000000006</v>
      </c>
      <c r="G57196">
        <f t="shared" si="7223"/>
        <v>0.63860000000000028</v>
      </c>
      <c r="H57196" s="4">
        <f t="shared" si="7224"/>
        <v>0.44992362711998168</v>
      </c>
      <c r="I57196" s="4">
        <f t="shared" si="7225"/>
        <v>0.11992362711998167</v>
      </c>
      <c r="J57196">
        <f t="shared" si="7222"/>
        <v>2.1843104309600059</v>
      </c>
      <c r="L57196">
        <f t="shared" si="7218"/>
        <v>2022</v>
      </c>
      <c r="M57196">
        <f t="shared" si="7219"/>
        <v>11</v>
      </c>
      <c r="N57196">
        <f t="shared" si="7220"/>
        <v>16</v>
      </c>
      <c r="O57196">
        <f t="shared" si="7221"/>
        <v>2.1843104309600059</v>
      </c>
    </row>
    <row r="57197" spans="2:15" x14ac:dyDescent="0.25">
      <c r="B57197" s="3">
        <v>44881.333333333336</v>
      </c>
      <c r="C57197">
        <v>15.3818</v>
      </c>
      <c r="D57197">
        <v>67.05</v>
      </c>
      <c r="E57197">
        <v>14.741199999999999</v>
      </c>
      <c r="F57197">
        <v>69.622</v>
      </c>
      <c r="G57197">
        <f t="shared" si="7223"/>
        <v>0.64060000000000095</v>
      </c>
      <c r="H57197" s="4">
        <f t="shared" si="7224"/>
        <v>0.4513327208472605</v>
      </c>
      <c r="I57197" s="4">
        <f t="shared" si="7225"/>
        <v>0.12133272084726049</v>
      </c>
      <c r="J57197">
        <f t="shared" si="7222"/>
        <v>2.2799127254614175</v>
      </c>
      <c r="L57197">
        <f t="shared" si="7218"/>
        <v>2022</v>
      </c>
      <c r="M57197">
        <f t="shared" si="7219"/>
        <v>11</v>
      </c>
      <c r="N57197">
        <f t="shared" si="7220"/>
        <v>16</v>
      </c>
      <c r="O57197">
        <f t="shared" si="7221"/>
        <v>2.2799127254614175</v>
      </c>
    </row>
    <row r="57198" spans="2:15" x14ac:dyDescent="0.25">
      <c r="B57198" s="3">
        <v>44881.34375</v>
      </c>
      <c r="C57198">
        <v>15.3849</v>
      </c>
      <c r="D57198">
        <v>67.05</v>
      </c>
      <c r="E57198">
        <v>14.7441</v>
      </c>
      <c r="F57198">
        <v>69.622</v>
      </c>
      <c r="G57198">
        <f t="shared" si="7223"/>
        <v>0.64080000000000048</v>
      </c>
      <c r="H57198" s="4">
        <f t="shared" si="7224"/>
        <v>0.45147363021998804</v>
      </c>
      <c r="I57198" s="4">
        <f t="shared" si="7225"/>
        <v>0.12147363021998803</v>
      </c>
      <c r="J57198">
        <f t="shared" si="7222"/>
        <v>2.2896374079813464</v>
      </c>
      <c r="L57198">
        <f t="shared" si="7218"/>
        <v>2022</v>
      </c>
      <c r="M57198">
        <f t="shared" si="7219"/>
        <v>11</v>
      </c>
      <c r="N57198">
        <f t="shared" si="7220"/>
        <v>16</v>
      </c>
      <c r="O57198">
        <f t="shared" si="7221"/>
        <v>2.2896374079813464</v>
      </c>
    </row>
    <row r="57199" spans="2:15" x14ac:dyDescent="0.25">
      <c r="B57199" s="3">
        <v>44881.354166666664</v>
      </c>
      <c r="C57199">
        <v>15.391</v>
      </c>
      <c r="D57199">
        <v>67.05</v>
      </c>
      <c r="E57199">
        <v>14.747999999999999</v>
      </c>
      <c r="F57199">
        <v>69.448999999999998</v>
      </c>
      <c r="G57199">
        <f t="shared" si="7223"/>
        <v>0.64300000000000068</v>
      </c>
      <c r="H57199" s="4">
        <f t="shared" si="7224"/>
        <v>0.45302363331999429</v>
      </c>
      <c r="I57199" s="4">
        <f t="shared" si="7225"/>
        <v>0.12302363331999427</v>
      </c>
      <c r="J57199">
        <f t="shared" si="7222"/>
        <v>2.3986105509454458</v>
      </c>
      <c r="L57199">
        <f t="shared" si="7218"/>
        <v>2022</v>
      </c>
      <c r="M57199">
        <f t="shared" si="7219"/>
        <v>11</v>
      </c>
      <c r="N57199">
        <f t="shared" si="7220"/>
        <v>16</v>
      </c>
      <c r="O57199">
        <f t="shared" si="7221"/>
        <v>2.3986105509454458</v>
      </c>
    </row>
    <row r="57200" spans="2:15" x14ac:dyDescent="0.25">
      <c r="B57200" s="3">
        <v>44881.364583333336</v>
      </c>
      <c r="C57200">
        <v>15.394</v>
      </c>
      <c r="D57200">
        <v>67.05</v>
      </c>
      <c r="E57200">
        <v>14.7524</v>
      </c>
      <c r="F57200">
        <v>68.933999999999997</v>
      </c>
      <c r="G57200">
        <f t="shared" si="7223"/>
        <v>0.64160000000000039</v>
      </c>
      <c r="H57200" s="4">
        <f t="shared" si="7224"/>
        <v>0.4520372677108993</v>
      </c>
      <c r="I57200" s="4">
        <f t="shared" si="7225"/>
        <v>0.12203726771089929</v>
      </c>
      <c r="J57200">
        <f t="shared" si="7222"/>
        <v>2.3288380527564168</v>
      </c>
      <c r="L57200">
        <f t="shared" si="7218"/>
        <v>2022</v>
      </c>
      <c r="M57200">
        <f t="shared" si="7219"/>
        <v>11</v>
      </c>
      <c r="N57200">
        <f t="shared" si="7220"/>
        <v>16</v>
      </c>
      <c r="O57200">
        <f t="shared" si="7221"/>
        <v>2.3288380527564168</v>
      </c>
    </row>
    <row r="57201" spans="2:15" x14ac:dyDescent="0.25">
      <c r="B57201" s="3">
        <v>44881.375</v>
      </c>
      <c r="C57201">
        <v>15.3972</v>
      </c>
      <c r="D57201">
        <v>67.05</v>
      </c>
      <c r="E57201">
        <v>14.7598</v>
      </c>
      <c r="F57201">
        <v>68.421000000000006</v>
      </c>
      <c r="G57201">
        <f t="shared" si="7223"/>
        <v>0.63739999999999952</v>
      </c>
      <c r="H57201" s="4">
        <f t="shared" si="7224"/>
        <v>0.44907817088361413</v>
      </c>
      <c r="I57201" s="4">
        <f t="shared" si="7225"/>
        <v>0.11907817088361411</v>
      </c>
      <c r="J57201">
        <f t="shared" si="7222"/>
        <v>2.1283685199895688</v>
      </c>
      <c r="L57201">
        <f t="shared" si="7218"/>
        <v>2022</v>
      </c>
      <c r="M57201">
        <f t="shared" si="7219"/>
        <v>11</v>
      </c>
      <c r="N57201">
        <f t="shared" si="7220"/>
        <v>16</v>
      </c>
      <c r="O57201">
        <f t="shared" si="7221"/>
        <v>2.1283685199895688</v>
      </c>
    </row>
    <row r="57202" spans="2:15" x14ac:dyDescent="0.25">
      <c r="B57202" s="3">
        <v>44881.385416666664</v>
      </c>
      <c r="C57202">
        <v>15.4033</v>
      </c>
      <c r="D57202">
        <v>67.05</v>
      </c>
      <c r="E57202">
        <v>14.760199999999999</v>
      </c>
      <c r="F57202">
        <v>68.076999999999998</v>
      </c>
      <c r="G57202">
        <f t="shared" si="7223"/>
        <v>0.64310000000000045</v>
      </c>
      <c r="H57202" s="4">
        <f t="shared" si="7224"/>
        <v>0.45309408800635809</v>
      </c>
      <c r="I57202" s="4">
        <f t="shared" si="7225"/>
        <v>0.12309408800635807</v>
      </c>
      <c r="J57202">
        <f t="shared" si="7222"/>
        <v>2.4036517690263421</v>
      </c>
      <c r="L57202">
        <f t="shared" si="7218"/>
        <v>2022</v>
      </c>
      <c r="M57202">
        <f t="shared" si="7219"/>
        <v>11</v>
      </c>
      <c r="N57202">
        <f t="shared" si="7220"/>
        <v>16</v>
      </c>
      <c r="O57202">
        <f t="shared" si="7221"/>
        <v>2.4036517690263421</v>
      </c>
    </row>
    <row r="57203" spans="2:15" x14ac:dyDescent="0.25">
      <c r="B57203" s="3">
        <v>44881.395833333336</v>
      </c>
      <c r="C57203">
        <v>15.4047</v>
      </c>
      <c r="D57203">
        <v>67.05</v>
      </c>
      <c r="E57203">
        <v>14.7661</v>
      </c>
      <c r="F57203">
        <v>67.563999999999993</v>
      </c>
      <c r="G57203">
        <f t="shared" si="7223"/>
        <v>0.63860000000000028</v>
      </c>
      <c r="H57203" s="4">
        <f t="shared" si="7224"/>
        <v>0.44992362711998168</v>
      </c>
      <c r="I57203" s="4">
        <f t="shared" si="7225"/>
        <v>0.11992362711998167</v>
      </c>
      <c r="J57203">
        <f t="shared" si="7222"/>
        <v>2.1843104309600059</v>
      </c>
      <c r="L57203">
        <f t="shared" si="7218"/>
        <v>2022</v>
      </c>
      <c r="M57203">
        <f t="shared" si="7219"/>
        <v>11</v>
      </c>
      <c r="N57203">
        <f t="shared" si="7220"/>
        <v>16</v>
      </c>
      <c r="O57203">
        <f t="shared" si="7221"/>
        <v>2.1843104309600059</v>
      </c>
    </row>
    <row r="57204" spans="2:15" x14ac:dyDescent="0.25">
      <c r="B57204" s="3">
        <v>44881.40625</v>
      </c>
      <c r="C57204">
        <v>15.4094</v>
      </c>
      <c r="D57204">
        <v>67.05</v>
      </c>
      <c r="E57204">
        <v>14.7685</v>
      </c>
      <c r="F57204">
        <v>66.879000000000005</v>
      </c>
      <c r="G57204">
        <f t="shared" si="7223"/>
        <v>0.64090000000000025</v>
      </c>
      <c r="H57204" s="4">
        <f t="shared" si="7224"/>
        <v>0.45154408490635167</v>
      </c>
      <c r="I57204" s="4">
        <f t="shared" si="7225"/>
        <v>0.12154408490635166</v>
      </c>
      <c r="J57204">
        <f t="shared" si="7222"/>
        <v>2.2945110455308768</v>
      </c>
      <c r="L57204">
        <f t="shared" si="7218"/>
        <v>2022</v>
      </c>
      <c r="M57204">
        <f t="shared" si="7219"/>
        <v>11</v>
      </c>
      <c r="N57204">
        <f t="shared" si="7220"/>
        <v>16</v>
      </c>
      <c r="O57204">
        <f t="shared" si="7221"/>
        <v>2.2945110455308768</v>
      </c>
    </row>
    <row r="57205" spans="2:15" x14ac:dyDescent="0.25">
      <c r="B57205" s="3">
        <v>44881.416666666664</v>
      </c>
      <c r="C57205">
        <v>15.4108</v>
      </c>
      <c r="D57205">
        <v>67.05</v>
      </c>
      <c r="E57205">
        <v>14.770099999999999</v>
      </c>
      <c r="F57205">
        <v>66.366</v>
      </c>
      <c r="G57205">
        <f t="shared" si="7223"/>
        <v>0.64070000000000071</v>
      </c>
      <c r="H57205" s="4">
        <f t="shared" si="7224"/>
        <v>0.4514031755336243</v>
      </c>
      <c r="I57205" s="4">
        <f t="shared" si="7225"/>
        <v>0.12140317553362429</v>
      </c>
      <c r="J57205">
        <f t="shared" si="7222"/>
        <v>2.2847713037190789</v>
      </c>
      <c r="L57205">
        <f t="shared" si="7218"/>
        <v>2022</v>
      </c>
      <c r="M57205">
        <f t="shared" si="7219"/>
        <v>11</v>
      </c>
      <c r="N57205">
        <f t="shared" si="7220"/>
        <v>16</v>
      </c>
      <c r="O57205">
        <f t="shared" si="7221"/>
        <v>2.2847713037190789</v>
      </c>
    </row>
    <row r="57206" spans="2:15" x14ac:dyDescent="0.25">
      <c r="B57206" s="3">
        <v>44881.427083333336</v>
      </c>
      <c r="C57206">
        <v>15.4139</v>
      </c>
      <c r="D57206">
        <v>67.05</v>
      </c>
      <c r="E57206">
        <v>14.7715</v>
      </c>
      <c r="F57206">
        <v>65.850999999999999</v>
      </c>
      <c r="G57206">
        <f t="shared" si="7223"/>
        <v>0.6424000000000003</v>
      </c>
      <c r="H57206" s="4">
        <f t="shared" si="7224"/>
        <v>0.45260090520181057</v>
      </c>
      <c r="I57206" s="4">
        <f t="shared" si="7225"/>
        <v>0.12260090520181055</v>
      </c>
      <c r="J57206">
        <f t="shared" si="7222"/>
        <v>2.3685245640744803</v>
      </c>
      <c r="L57206">
        <f t="shared" si="7218"/>
        <v>2022</v>
      </c>
      <c r="M57206">
        <f t="shared" si="7219"/>
        <v>11</v>
      </c>
      <c r="N57206">
        <f t="shared" si="7220"/>
        <v>16</v>
      </c>
      <c r="O57206">
        <f t="shared" si="7221"/>
        <v>2.3685245640744803</v>
      </c>
    </row>
    <row r="57207" spans="2:15" x14ac:dyDescent="0.25">
      <c r="B57207" s="3">
        <v>44881.4375</v>
      </c>
      <c r="C57207">
        <v>15.4169</v>
      </c>
      <c r="D57207">
        <v>67.05</v>
      </c>
      <c r="E57207">
        <v>14.773999999999999</v>
      </c>
      <c r="F57207">
        <v>65.167000000000002</v>
      </c>
      <c r="G57207">
        <f t="shared" si="7223"/>
        <v>0.64290000000000092</v>
      </c>
      <c r="H57207" s="4">
        <f t="shared" si="7224"/>
        <v>0.45295317863363055</v>
      </c>
      <c r="I57207" s="4">
        <f t="shared" si="7225"/>
        <v>0.12295317863363053</v>
      </c>
      <c r="J57207">
        <f t="shared" si="7222"/>
        <v>2.3935770270824137</v>
      </c>
      <c r="L57207">
        <f t="shared" si="7218"/>
        <v>2022</v>
      </c>
      <c r="M57207">
        <f t="shared" si="7219"/>
        <v>11</v>
      </c>
      <c r="N57207">
        <f t="shared" si="7220"/>
        <v>16</v>
      </c>
      <c r="O57207">
        <f t="shared" si="7221"/>
        <v>2.3935770270824137</v>
      </c>
    </row>
    <row r="57208" spans="2:15" x14ac:dyDescent="0.25">
      <c r="B57208" s="3">
        <v>44881.447916666664</v>
      </c>
      <c r="C57208">
        <v>15.4185</v>
      </c>
      <c r="D57208">
        <v>67.05</v>
      </c>
      <c r="E57208">
        <v>14.775</v>
      </c>
      <c r="F57208">
        <v>64.480999999999995</v>
      </c>
      <c r="G57208">
        <f t="shared" si="7223"/>
        <v>0.64349999999999952</v>
      </c>
      <c r="H57208" s="4">
        <f t="shared" si="7224"/>
        <v>0.45337590675181316</v>
      </c>
      <c r="I57208" s="4">
        <f t="shared" si="7225"/>
        <v>0.12337590675181315</v>
      </c>
      <c r="J57208">
        <f t="shared" si="7222"/>
        <v>2.4238937305174839</v>
      </c>
      <c r="L57208">
        <f t="shared" si="7218"/>
        <v>2022</v>
      </c>
      <c r="M57208">
        <f t="shared" si="7219"/>
        <v>11</v>
      </c>
      <c r="N57208">
        <f t="shared" si="7220"/>
        <v>16</v>
      </c>
      <c r="O57208">
        <f t="shared" si="7221"/>
        <v>2.4238937305174839</v>
      </c>
    </row>
    <row r="57209" spans="2:15" x14ac:dyDescent="0.25">
      <c r="B57209" s="3">
        <v>44881.458333333336</v>
      </c>
      <c r="C57209">
        <v>15.42</v>
      </c>
      <c r="D57209">
        <v>67.05</v>
      </c>
      <c r="E57209">
        <v>14.7799</v>
      </c>
      <c r="F57209">
        <v>63.625999999999998</v>
      </c>
      <c r="G57209">
        <f t="shared" si="7223"/>
        <v>0.64010000000000034</v>
      </c>
      <c r="H57209" s="4">
        <f t="shared" si="7224"/>
        <v>0.45098044741544052</v>
      </c>
      <c r="I57209" s="4">
        <f t="shared" si="7225"/>
        <v>0.12098044741544051</v>
      </c>
      <c r="J57209">
        <f t="shared" si="7222"/>
        <v>2.25573246954646</v>
      </c>
      <c r="L57209">
        <f t="shared" si="7218"/>
        <v>2022</v>
      </c>
      <c r="M57209">
        <f t="shared" si="7219"/>
        <v>11</v>
      </c>
      <c r="N57209">
        <f t="shared" si="7220"/>
        <v>16</v>
      </c>
      <c r="O57209">
        <f t="shared" si="7221"/>
        <v>2.25573246954646</v>
      </c>
    </row>
    <row r="57210" spans="2:15" x14ac:dyDescent="0.25">
      <c r="B57210" s="3">
        <v>44881.46875</v>
      </c>
      <c r="C57210">
        <v>15.42</v>
      </c>
      <c r="D57210">
        <v>67.05</v>
      </c>
      <c r="E57210">
        <v>14.778499999999999</v>
      </c>
      <c r="F57210">
        <v>63.110999999999997</v>
      </c>
      <c r="G57210">
        <f t="shared" si="7223"/>
        <v>0.64150000000000063</v>
      </c>
      <c r="H57210" s="4">
        <f t="shared" si="7224"/>
        <v>0.45196681302453556</v>
      </c>
      <c r="I57210" s="4">
        <f t="shared" si="7225"/>
        <v>0.12196681302453555</v>
      </c>
      <c r="J57210">
        <f t="shared" si="7222"/>
        <v>2.3239114780448542</v>
      </c>
      <c r="L57210">
        <f t="shared" si="7218"/>
        <v>2022</v>
      </c>
      <c r="M57210">
        <f t="shared" si="7219"/>
        <v>11</v>
      </c>
      <c r="N57210">
        <f t="shared" si="7220"/>
        <v>16</v>
      </c>
      <c r="O57210">
        <f t="shared" si="7221"/>
        <v>2.3239114780448542</v>
      </c>
    </row>
    <row r="57211" spans="2:15" x14ac:dyDescent="0.25">
      <c r="B57211" s="3">
        <v>44881.479166666664</v>
      </c>
      <c r="C57211">
        <v>15.4169</v>
      </c>
      <c r="D57211">
        <v>67.05</v>
      </c>
      <c r="E57211">
        <v>14.776999999999999</v>
      </c>
      <c r="F57211">
        <v>62.597999999999999</v>
      </c>
      <c r="G57211">
        <f t="shared" si="7223"/>
        <v>0.6399000000000008</v>
      </c>
      <c r="H57211" s="4">
        <f t="shared" si="7224"/>
        <v>0.45083953804271298</v>
      </c>
      <c r="I57211" s="4">
        <f t="shared" si="7225"/>
        <v>0.12083953804271297</v>
      </c>
      <c r="J57211">
        <f t="shared" si="7222"/>
        <v>2.2461127946355042</v>
      </c>
      <c r="L57211">
        <f t="shared" si="7218"/>
        <v>2022</v>
      </c>
      <c r="M57211">
        <f t="shared" si="7219"/>
        <v>11</v>
      </c>
      <c r="N57211">
        <f t="shared" si="7220"/>
        <v>16</v>
      </c>
      <c r="O57211">
        <f t="shared" si="7221"/>
        <v>2.2461127946355042</v>
      </c>
    </row>
    <row r="57212" spans="2:15" x14ac:dyDescent="0.25">
      <c r="B57212" s="3">
        <v>44881.489583333336</v>
      </c>
      <c r="C57212">
        <v>15.4185</v>
      </c>
      <c r="D57212">
        <v>67.05</v>
      </c>
      <c r="E57212">
        <v>14.778499999999999</v>
      </c>
      <c r="F57212">
        <v>62.597999999999999</v>
      </c>
      <c r="G57212">
        <f t="shared" si="7223"/>
        <v>0.64000000000000057</v>
      </c>
      <c r="H57212" s="4">
        <f t="shared" si="7224"/>
        <v>0.45090999272907673</v>
      </c>
      <c r="I57212" s="4">
        <f t="shared" si="7225"/>
        <v>0.12090999272907671</v>
      </c>
      <c r="J57212">
        <f t="shared" si="7222"/>
        <v>2.2509188945385055</v>
      </c>
      <c r="L57212">
        <f t="shared" si="7218"/>
        <v>2022</v>
      </c>
      <c r="M57212">
        <f t="shared" si="7219"/>
        <v>11</v>
      </c>
      <c r="N57212">
        <f t="shared" si="7220"/>
        <v>16</v>
      </c>
      <c r="O57212">
        <f t="shared" si="7221"/>
        <v>2.2509188945385055</v>
      </c>
    </row>
    <row r="57213" spans="2:15" x14ac:dyDescent="0.25">
      <c r="B57213" s="3">
        <v>44881.5</v>
      </c>
      <c r="C57213">
        <v>15.4155</v>
      </c>
      <c r="D57213">
        <v>67.05</v>
      </c>
      <c r="E57213">
        <v>14.776</v>
      </c>
      <c r="F57213">
        <v>62.768999999999998</v>
      </c>
      <c r="G57213">
        <f t="shared" si="7223"/>
        <v>0.63949999999999996</v>
      </c>
      <c r="H57213" s="4">
        <f t="shared" si="7224"/>
        <v>0.45055771929725674</v>
      </c>
      <c r="I57213" s="4">
        <f t="shared" si="7225"/>
        <v>0.12055771929725673</v>
      </c>
      <c r="J57213">
        <f t="shared" si="7222"/>
        <v>2.2269630009134391</v>
      </c>
      <c r="L57213">
        <f t="shared" ref="L57213:L57276" si="7226">YEAR(B57213)</f>
        <v>2022</v>
      </c>
      <c r="M57213">
        <f t="shared" ref="M57213:M57276" si="7227">MONTH(B57213)</f>
        <v>11</v>
      </c>
      <c r="N57213">
        <f t="shared" ref="N57213:N57276" si="7228">DAY(B57213)</f>
        <v>16</v>
      </c>
      <c r="O57213">
        <f t="shared" ref="O57213:O57276" si="7229">J57213</f>
        <v>2.2269630009134391</v>
      </c>
    </row>
    <row r="57214" spans="2:15" x14ac:dyDescent="0.25">
      <c r="B57214" s="3">
        <v>44881.510416666664</v>
      </c>
      <c r="C57214">
        <v>15.4185</v>
      </c>
      <c r="D57214">
        <v>67.05</v>
      </c>
      <c r="E57214">
        <v>14.7775</v>
      </c>
      <c r="F57214">
        <v>62.768999999999998</v>
      </c>
      <c r="G57214">
        <f t="shared" si="7223"/>
        <v>0.64100000000000001</v>
      </c>
      <c r="H57214" s="4">
        <f t="shared" si="7224"/>
        <v>0.45161453959271547</v>
      </c>
      <c r="I57214" s="4">
        <f t="shared" si="7225"/>
        <v>0.12161453959271545</v>
      </c>
      <c r="J57214">
        <f t="shared" si="7222"/>
        <v>2.2993922236531708</v>
      </c>
      <c r="L57214">
        <f t="shared" si="7226"/>
        <v>2022</v>
      </c>
      <c r="M57214">
        <f t="shared" si="7227"/>
        <v>11</v>
      </c>
      <c r="N57214">
        <f t="shared" si="7228"/>
        <v>16</v>
      </c>
      <c r="O57214">
        <f t="shared" si="7229"/>
        <v>2.2993922236531708</v>
      </c>
    </row>
    <row r="57215" spans="2:15" x14ac:dyDescent="0.25">
      <c r="B57215" s="3">
        <v>44881.520833333336</v>
      </c>
      <c r="C57215">
        <v>15.4185</v>
      </c>
      <c r="D57215">
        <v>67.05</v>
      </c>
      <c r="E57215">
        <v>14.776400000000001</v>
      </c>
      <c r="F57215">
        <v>62.94</v>
      </c>
      <c r="G57215">
        <f t="shared" si="7223"/>
        <v>0.64209999999999923</v>
      </c>
      <c r="H57215" s="4">
        <f t="shared" si="7224"/>
        <v>0.45238954114271807</v>
      </c>
      <c r="I57215" s="4">
        <f t="shared" si="7225"/>
        <v>0.12238954114271805</v>
      </c>
      <c r="J57215">
        <f t="shared" si="7222"/>
        <v>2.3535849472659662</v>
      </c>
      <c r="L57215">
        <f t="shared" si="7226"/>
        <v>2022</v>
      </c>
      <c r="M57215">
        <f t="shared" si="7227"/>
        <v>11</v>
      </c>
      <c r="N57215">
        <f t="shared" si="7228"/>
        <v>16</v>
      </c>
      <c r="O57215">
        <f t="shared" si="7229"/>
        <v>2.3535849472659662</v>
      </c>
    </row>
    <row r="57216" spans="2:15" x14ac:dyDescent="0.25">
      <c r="B57216" s="3">
        <v>44881.53125</v>
      </c>
      <c r="C57216">
        <v>15.4169</v>
      </c>
      <c r="D57216">
        <v>67.05</v>
      </c>
      <c r="E57216">
        <v>14.776</v>
      </c>
      <c r="F57216">
        <v>63.281999999999996</v>
      </c>
      <c r="G57216">
        <f t="shared" si="7223"/>
        <v>0.64090000000000025</v>
      </c>
      <c r="H57216" s="4">
        <f t="shared" si="7224"/>
        <v>0.45154408490635167</v>
      </c>
      <c r="I57216" s="4">
        <f t="shared" si="7225"/>
        <v>0.12154408490635166</v>
      </c>
      <c r="J57216">
        <f t="shared" si="7222"/>
        <v>2.2945110455308768</v>
      </c>
      <c r="L57216">
        <f t="shared" si="7226"/>
        <v>2022</v>
      </c>
      <c r="M57216">
        <f t="shared" si="7227"/>
        <v>11</v>
      </c>
      <c r="N57216">
        <f t="shared" si="7228"/>
        <v>16</v>
      </c>
      <c r="O57216">
        <f t="shared" si="7229"/>
        <v>2.2945110455308768</v>
      </c>
    </row>
    <row r="57217" spans="2:15" x14ac:dyDescent="0.25">
      <c r="B57217" s="3">
        <v>44881.541666666664</v>
      </c>
      <c r="C57217">
        <v>15.4155</v>
      </c>
      <c r="D57217">
        <v>67.05</v>
      </c>
      <c r="E57217">
        <v>14.7735</v>
      </c>
      <c r="F57217">
        <v>63.968000000000004</v>
      </c>
      <c r="G57217">
        <f t="shared" si="7223"/>
        <v>0.64199999999999946</v>
      </c>
      <c r="H57217" s="4">
        <f t="shared" si="7224"/>
        <v>0.45231908645635427</v>
      </c>
      <c r="I57217" s="4">
        <f t="shared" si="7225"/>
        <v>0.12231908645635425</v>
      </c>
      <c r="J57217">
        <f t="shared" si="7222"/>
        <v>2.3486203411964102</v>
      </c>
      <c r="L57217">
        <f t="shared" si="7226"/>
        <v>2022</v>
      </c>
      <c r="M57217">
        <f t="shared" si="7227"/>
        <v>11</v>
      </c>
      <c r="N57217">
        <f t="shared" si="7228"/>
        <v>16</v>
      </c>
      <c r="O57217">
        <f t="shared" si="7229"/>
        <v>2.3486203411964102</v>
      </c>
    </row>
    <row r="57218" spans="2:15" x14ac:dyDescent="0.25">
      <c r="B57218" s="3">
        <v>44881.552083333336</v>
      </c>
      <c r="C57218">
        <v>15.4078</v>
      </c>
      <c r="D57218">
        <v>67.05</v>
      </c>
      <c r="E57218">
        <v>14.769600000000001</v>
      </c>
      <c r="F57218">
        <v>64.652000000000001</v>
      </c>
      <c r="G57218">
        <f t="shared" si="7223"/>
        <v>0.63819999999999943</v>
      </c>
      <c r="H57218" s="4">
        <f t="shared" si="7224"/>
        <v>0.44964180837452544</v>
      </c>
      <c r="I57218" s="4">
        <f t="shared" si="7225"/>
        <v>0.11964180837452543</v>
      </c>
      <c r="J57218">
        <f t="shared" si="7222"/>
        <v>2.1655457632609987</v>
      </c>
      <c r="L57218">
        <f t="shared" si="7226"/>
        <v>2022</v>
      </c>
      <c r="M57218">
        <f t="shared" si="7227"/>
        <v>11</v>
      </c>
      <c r="N57218">
        <f t="shared" si="7228"/>
        <v>16</v>
      </c>
      <c r="O57218">
        <f t="shared" si="7229"/>
        <v>2.1655457632609987</v>
      </c>
    </row>
    <row r="57219" spans="2:15" x14ac:dyDescent="0.25">
      <c r="B57219" s="3">
        <v>44881.5625</v>
      </c>
      <c r="C57219">
        <v>15.4078</v>
      </c>
      <c r="D57219">
        <v>67.05</v>
      </c>
      <c r="E57219">
        <v>14.768599999999999</v>
      </c>
      <c r="F57219">
        <v>65.337999999999994</v>
      </c>
      <c r="G57219">
        <f t="shared" si="7223"/>
        <v>0.63920000000000066</v>
      </c>
      <c r="H57219" s="4">
        <f t="shared" si="7224"/>
        <v>0.45034635523816541</v>
      </c>
      <c r="I57219" s="4">
        <f t="shared" si="7225"/>
        <v>0.12034635523816539</v>
      </c>
      <c r="J57219">
        <f t="shared" si="7222"/>
        <v>2.2126787887610617</v>
      </c>
      <c r="L57219">
        <f t="shared" si="7226"/>
        <v>2022</v>
      </c>
      <c r="M57219">
        <f t="shared" si="7227"/>
        <v>11</v>
      </c>
      <c r="N57219">
        <f t="shared" si="7228"/>
        <v>16</v>
      </c>
      <c r="O57219">
        <f t="shared" si="7229"/>
        <v>2.2126787887610617</v>
      </c>
    </row>
    <row r="57220" spans="2:15" x14ac:dyDescent="0.25">
      <c r="B57220" s="3">
        <v>44881.572916666664</v>
      </c>
      <c r="C57220">
        <v>15.4047</v>
      </c>
      <c r="D57220">
        <v>67.05</v>
      </c>
      <c r="E57220">
        <v>14.767200000000001</v>
      </c>
      <c r="F57220">
        <v>65.850999999999999</v>
      </c>
      <c r="G57220">
        <f t="shared" si="7223"/>
        <v>0.63749999999999929</v>
      </c>
      <c r="H57220" s="4">
        <f t="shared" si="7224"/>
        <v>0.44914862556997781</v>
      </c>
      <c r="I57220" s="4">
        <f t="shared" si="7225"/>
        <v>0.1191486255699778</v>
      </c>
      <c r="J57220">
        <f t="shared" si="7222"/>
        <v>2.132990094450367</v>
      </c>
      <c r="L57220">
        <f t="shared" si="7226"/>
        <v>2022</v>
      </c>
      <c r="M57220">
        <f t="shared" si="7227"/>
        <v>11</v>
      </c>
      <c r="N57220">
        <f t="shared" si="7228"/>
        <v>16</v>
      </c>
      <c r="O57220">
        <f t="shared" si="7229"/>
        <v>2.132990094450367</v>
      </c>
    </row>
    <row r="57221" spans="2:15" x14ac:dyDescent="0.25">
      <c r="B57221" s="3">
        <v>44881.583333333336</v>
      </c>
      <c r="C57221">
        <v>15.4017</v>
      </c>
      <c r="D57221">
        <v>67.05</v>
      </c>
      <c r="E57221">
        <v>14.7598</v>
      </c>
      <c r="F57221">
        <v>65.850999999999999</v>
      </c>
      <c r="G57221">
        <f t="shared" si="7223"/>
        <v>0.64189999999999969</v>
      </c>
      <c r="H57221" s="4">
        <f t="shared" si="7224"/>
        <v>0.45224863176999053</v>
      </c>
      <c r="I57221" s="4">
        <f t="shared" si="7225"/>
        <v>0.12224863176999051</v>
      </c>
      <c r="J57221">
        <f t="shared" ref="J57221:J57284" si="7230">IF(I57221&lt;0,0,5212.7*I57221^3.6671)</f>
        <v>2.3436633560257185</v>
      </c>
      <c r="L57221">
        <f t="shared" si="7226"/>
        <v>2022</v>
      </c>
      <c r="M57221">
        <f t="shared" si="7227"/>
        <v>11</v>
      </c>
      <c r="N57221">
        <f t="shared" si="7228"/>
        <v>16</v>
      </c>
      <c r="O57221">
        <f t="shared" si="7229"/>
        <v>2.3436633560257185</v>
      </c>
    </row>
    <row r="57222" spans="2:15" x14ac:dyDescent="0.25">
      <c r="B57222" s="3">
        <v>44881.59375</v>
      </c>
      <c r="C57222">
        <v>15.3987</v>
      </c>
      <c r="D57222">
        <v>67.05</v>
      </c>
      <c r="E57222">
        <v>14.761799999999999</v>
      </c>
      <c r="F57222">
        <v>66.022000000000006</v>
      </c>
      <c r="G57222">
        <f t="shared" si="7223"/>
        <v>0.63690000000000069</v>
      </c>
      <c r="H57222" s="4">
        <f t="shared" si="7224"/>
        <v>0.44872589745179531</v>
      </c>
      <c r="I57222" s="4">
        <f t="shared" si="7225"/>
        <v>0.11872589745179529</v>
      </c>
      <c r="J57222">
        <f t="shared" si="7230"/>
        <v>2.1053698129206944</v>
      </c>
      <c r="L57222">
        <f t="shared" si="7226"/>
        <v>2022</v>
      </c>
      <c r="M57222">
        <f t="shared" si="7227"/>
        <v>11</v>
      </c>
      <c r="N57222">
        <f t="shared" si="7228"/>
        <v>16</v>
      </c>
      <c r="O57222">
        <f t="shared" si="7229"/>
        <v>2.1053698129206944</v>
      </c>
    </row>
    <row r="57223" spans="2:15" x14ac:dyDescent="0.25">
      <c r="B57223" s="3">
        <v>44881.604166666664</v>
      </c>
      <c r="C57223">
        <v>15.394</v>
      </c>
      <c r="D57223">
        <v>67.05</v>
      </c>
      <c r="E57223">
        <v>14.757899999999999</v>
      </c>
      <c r="F57223">
        <v>66.192999999999998</v>
      </c>
      <c r="G57223">
        <f t="shared" si="7223"/>
        <v>0.63610000000000078</v>
      </c>
      <c r="H57223" s="4">
        <f t="shared" si="7224"/>
        <v>0.44816225996088405</v>
      </c>
      <c r="I57223" s="4">
        <f t="shared" si="7225"/>
        <v>0.11816225996088403</v>
      </c>
      <c r="J57223">
        <f t="shared" si="7230"/>
        <v>2.0689485797493057</v>
      </c>
      <c r="L57223">
        <f t="shared" si="7226"/>
        <v>2022</v>
      </c>
      <c r="M57223">
        <f t="shared" si="7227"/>
        <v>11</v>
      </c>
      <c r="N57223">
        <f t="shared" si="7228"/>
        <v>16</v>
      </c>
      <c r="O57223">
        <f t="shared" si="7229"/>
        <v>2.0689485797493057</v>
      </c>
    </row>
    <row r="57224" spans="2:15" x14ac:dyDescent="0.25">
      <c r="B57224" s="3">
        <v>44881.614583333336</v>
      </c>
      <c r="C57224">
        <v>15.3926</v>
      </c>
      <c r="D57224">
        <v>67.05</v>
      </c>
      <c r="E57224">
        <v>14.7569</v>
      </c>
      <c r="F57224">
        <v>66.366</v>
      </c>
      <c r="G57224">
        <f t="shared" si="7223"/>
        <v>0.63569999999999993</v>
      </c>
      <c r="H57224" s="4">
        <f t="shared" si="7224"/>
        <v>0.44788044121542775</v>
      </c>
      <c r="I57224" s="4">
        <f t="shared" si="7225"/>
        <v>0.11788044121542773</v>
      </c>
      <c r="J57224">
        <f t="shared" si="7230"/>
        <v>2.0509108496642243</v>
      </c>
      <c r="L57224">
        <f t="shared" si="7226"/>
        <v>2022</v>
      </c>
      <c r="M57224">
        <f t="shared" si="7227"/>
        <v>11</v>
      </c>
      <c r="N57224">
        <f t="shared" si="7228"/>
        <v>16</v>
      </c>
      <c r="O57224">
        <f t="shared" si="7229"/>
        <v>2.0509108496642243</v>
      </c>
    </row>
    <row r="57225" spans="2:15" x14ac:dyDescent="0.25">
      <c r="B57225" s="3">
        <v>44881.625</v>
      </c>
      <c r="C57225">
        <v>15.3926</v>
      </c>
      <c r="D57225">
        <v>67.05</v>
      </c>
      <c r="E57225">
        <v>14.7544</v>
      </c>
      <c r="F57225">
        <v>66.537000000000006</v>
      </c>
      <c r="G57225">
        <f t="shared" si="7223"/>
        <v>0.63819999999999943</v>
      </c>
      <c r="H57225" s="4">
        <f t="shared" si="7224"/>
        <v>0.44964180837452544</v>
      </c>
      <c r="I57225" s="4">
        <f t="shared" si="7225"/>
        <v>0.11964180837452543</v>
      </c>
      <c r="J57225">
        <f t="shared" si="7230"/>
        <v>2.1655457632609987</v>
      </c>
      <c r="L57225">
        <f t="shared" si="7226"/>
        <v>2022</v>
      </c>
      <c r="M57225">
        <f t="shared" si="7227"/>
        <v>11</v>
      </c>
      <c r="N57225">
        <f t="shared" si="7228"/>
        <v>16</v>
      </c>
      <c r="O57225">
        <f t="shared" si="7229"/>
        <v>2.1655457632609987</v>
      </c>
    </row>
    <row r="57226" spans="2:15" x14ac:dyDescent="0.25">
      <c r="B57226" s="3">
        <v>44881.635416666664</v>
      </c>
      <c r="C57226">
        <v>15.391</v>
      </c>
      <c r="D57226">
        <v>67.05</v>
      </c>
      <c r="E57226">
        <v>14.7524</v>
      </c>
      <c r="F57226">
        <v>66.879000000000005</v>
      </c>
      <c r="G57226">
        <f t="shared" si="7223"/>
        <v>0.63860000000000028</v>
      </c>
      <c r="H57226" s="4">
        <f t="shared" si="7224"/>
        <v>0.44992362711998168</v>
      </c>
      <c r="I57226" s="4">
        <f t="shared" si="7225"/>
        <v>0.11992362711998167</v>
      </c>
      <c r="J57226">
        <f t="shared" si="7230"/>
        <v>2.1843104309600059</v>
      </c>
      <c r="L57226">
        <f t="shared" si="7226"/>
        <v>2022</v>
      </c>
      <c r="M57226">
        <f t="shared" si="7227"/>
        <v>11</v>
      </c>
      <c r="N57226">
        <f t="shared" si="7228"/>
        <v>16</v>
      </c>
      <c r="O57226">
        <f t="shared" si="7229"/>
        <v>2.1843104309600059</v>
      </c>
    </row>
    <row r="57227" spans="2:15" x14ac:dyDescent="0.25">
      <c r="B57227" s="3">
        <v>44881.645833333336</v>
      </c>
      <c r="C57227">
        <v>15.39</v>
      </c>
      <c r="D57227">
        <v>67.221000000000004</v>
      </c>
      <c r="E57227">
        <v>14.753399999999999</v>
      </c>
      <c r="F57227">
        <v>67.221000000000004</v>
      </c>
      <c r="G57227">
        <f t="shared" si="7223"/>
        <v>0.63660000000000139</v>
      </c>
      <c r="H57227" s="4">
        <f t="shared" si="7224"/>
        <v>0.44851453339270408</v>
      </c>
      <c r="I57227" s="4">
        <f t="shared" si="7225"/>
        <v>0.11851453339270407</v>
      </c>
      <c r="J57227">
        <f t="shared" si="7230"/>
        <v>2.0916576624085965</v>
      </c>
      <c r="L57227">
        <f t="shared" si="7226"/>
        <v>2022</v>
      </c>
      <c r="M57227">
        <f t="shared" si="7227"/>
        <v>11</v>
      </c>
      <c r="N57227">
        <f t="shared" si="7228"/>
        <v>16</v>
      </c>
      <c r="O57227">
        <f t="shared" si="7229"/>
        <v>2.0916576624085965</v>
      </c>
    </row>
    <row r="57228" spans="2:15" x14ac:dyDescent="0.25">
      <c r="B57228" s="3">
        <v>44881.65625</v>
      </c>
      <c r="C57228">
        <v>15.393000000000001</v>
      </c>
      <c r="D57228">
        <v>67.221000000000004</v>
      </c>
      <c r="E57228">
        <v>14.754799999999999</v>
      </c>
      <c r="F57228">
        <v>67.221000000000004</v>
      </c>
      <c r="G57228">
        <f t="shared" si="7223"/>
        <v>0.63820000000000121</v>
      </c>
      <c r="H57228" s="4">
        <f t="shared" si="7224"/>
        <v>0.44964180837452661</v>
      </c>
      <c r="I57228" s="4">
        <f t="shared" si="7225"/>
        <v>0.11964180837452659</v>
      </c>
      <c r="J57228">
        <f t="shared" si="7230"/>
        <v>2.165545763261076</v>
      </c>
      <c r="L57228">
        <f t="shared" si="7226"/>
        <v>2022</v>
      </c>
      <c r="M57228">
        <f t="shared" si="7227"/>
        <v>11</v>
      </c>
      <c r="N57228">
        <f t="shared" si="7228"/>
        <v>16</v>
      </c>
      <c r="O57228">
        <f t="shared" si="7229"/>
        <v>2.165545763261076</v>
      </c>
    </row>
    <row r="57229" spans="2:15" x14ac:dyDescent="0.25">
      <c r="B57229" s="3">
        <v>44881.666666666664</v>
      </c>
      <c r="C57229">
        <v>15.39</v>
      </c>
      <c r="D57229">
        <v>67.221000000000004</v>
      </c>
      <c r="E57229">
        <v>14.7544</v>
      </c>
      <c r="F57229">
        <v>67.05</v>
      </c>
      <c r="G57229">
        <f t="shared" si="7223"/>
        <v>0.63560000000000016</v>
      </c>
      <c r="H57229" s="4">
        <f t="shared" si="7224"/>
        <v>0.44780998652906395</v>
      </c>
      <c r="I57229" s="4">
        <f t="shared" si="7225"/>
        <v>0.11780998652906394</v>
      </c>
      <c r="J57229">
        <f t="shared" si="7230"/>
        <v>2.0464193486920261</v>
      </c>
      <c r="L57229">
        <f t="shared" si="7226"/>
        <v>2022</v>
      </c>
      <c r="M57229">
        <f t="shared" si="7227"/>
        <v>11</v>
      </c>
      <c r="N57229">
        <f t="shared" si="7228"/>
        <v>16</v>
      </c>
      <c r="O57229">
        <f t="shared" si="7229"/>
        <v>2.0464193486920261</v>
      </c>
    </row>
    <row r="57230" spans="2:15" x14ac:dyDescent="0.25">
      <c r="B57230" s="3">
        <v>44881.677083333336</v>
      </c>
      <c r="C57230">
        <v>15.39</v>
      </c>
      <c r="D57230">
        <v>67.221000000000004</v>
      </c>
      <c r="E57230">
        <v>14.7524</v>
      </c>
      <c r="F57230">
        <v>67.391999999999996</v>
      </c>
      <c r="G57230">
        <f t="shared" si="7223"/>
        <v>0.63760000000000083</v>
      </c>
      <c r="H57230" s="4">
        <f t="shared" si="7224"/>
        <v>0.44921908025634288</v>
      </c>
      <c r="I57230" s="4">
        <f t="shared" si="7225"/>
        <v>0.11921908025634287</v>
      </c>
      <c r="J57230">
        <f t="shared" si="7230"/>
        <v>2.1376189633621205</v>
      </c>
      <c r="L57230">
        <f t="shared" si="7226"/>
        <v>2022</v>
      </c>
      <c r="M57230">
        <f t="shared" si="7227"/>
        <v>11</v>
      </c>
      <c r="N57230">
        <f t="shared" si="7228"/>
        <v>16</v>
      </c>
      <c r="O57230">
        <f t="shared" si="7229"/>
        <v>2.1376189633621205</v>
      </c>
    </row>
    <row r="57231" spans="2:15" x14ac:dyDescent="0.25">
      <c r="B57231" s="3">
        <v>44881.6875</v>
      </c>
      <c r="C57231">
        <v>15.39</v>
      </c>
      <c r="D57231">
        <v>67.221000000000004</v>
      </c>
      <c r="E57231">
        <v>14.7529</v>
      </c>
      <c r="F57231">
        <v>67.05</v>
      </c>
      <c r="G57231">
        <f t="shared" si="7223"/>
        <v>0.63710000000000022</v>
      </c>
      <c r="H57231" s="4">
        <f t="shared" si="7224"/>
        <v>0.44886680682452285</v>
      </c>
      <c r="I57231" s="4">
        <f t="shared" si="7225"/>
        <v>0.11886680682452283</v>
      </c>
      <c r="J57231">
        <f t="shared" si="7230"/>
        <v>2.1145474914330662</v>
      </c>
      <c r="L57231">
        <f t="shared" si="7226"/>
        <v>2022</v>
      </c>
      <c r="M57231">
        <f t="shared" si="7227"/>
        <v>11</v>
      </c>
      <c r="N57231">
        <f t="shared" si="7228"/>
        <v>16</v>
      </c>
      <c r="O57231">
        <f t="shared" si="7229"/>
        <v>2.1145474914330662</v>
      </c>
    </row>
    <row r="57232" spans="2:15" x14ac:dyDescent="0.25">
      <c r="B57232" s="3">
        <v>44881.697916666664</v>
      </c>
      <c r="C57232">
        <v>15.39</v>
      </c>
      <c r="D57232">
        <v>67.221000000000004</v>
      </c>
      <c r="E57232">
        <v>14.7524</v>
      </c>
      <c r="F57232">
        <v>66.879000000000005</v>
      </c>
      <c r="G57232">
        <f t="shared" si="7223"/>
        <v>0.63760000000000083</v>
      </c>
      <c r="H57232" s="4">
        <f t="shared" si="7224"/>
        <v>0.44921908025634288</v>
      </c>
      <c r="I57232" s="4">
        <f t="shared" si="7225"/>
        <v>0.11921908025634287</v>
      </c>
      <c r="J57232">
        <f t="shared" si="7230"/>
        <v>2.1376189633621205</v>
      </c>
      <c r="L57232">
        <f t="shared" si="7226"/>
        <v>2022</v>
      </c>
      <c r="M57232">
        <f t="shared" si="7227"/>
        <v>11</v>
      </c>
      <c r="N57232">
        <f t="shared" si="7228"/>
        <v>16</v>
      </c>
      <c r="O57232">
        <f t="shared" si="7229"/>
        <v>2.1376189633621205</v>
      </c>
    </row>
    <row r="57233" spans="2:15" x14ac:dyDescent="0.25">
      <c r="B57233" s="3">
        <v>44881.708333333336</v>
      </c>
      <c r="C57233">
        <v>15.393000000000001</v>
      </c>
      <c r="D57233">
        <v>67.221000000000004</v>
      </c>
      <c r="E57233">
        <v>14.757300000000001</v>
      </c>
      <c r="F57233">
        <v>66.537000000000006</v>
      </c>
      <c r="G57233">
        <f t="shared" ref="G57233:G57296" si="7231">C57233-E57233</f>
        <v>0.63569999999999993</v>
      </c>
      <c r="H57233" s="4">
        <f t="shared" ref="H57233:H57296" si="7232">1000*G57233/2.2/(2.54^2)/100</f>
        <v>0.44788044121542775</v>
      </c>
      <c r="I57233" s="4">
        <f t="shared" ref="I57233:I57296" si="7233">H57233-($Y$3-$Y$4)/100</f>
        <v>0.11788044121542773</v>
      </c>
      <c r="J57233">
        <f t="shared" si="7230"/>
        <v>2.0509108496642243</v>
      </c>
      <c r="L57233">
        <f t="shared" si="7226"/>
        <v>2022</v>
      </c>
      <c r="M57233">
        <f t="shared" si="7227"/>
        <v>11</v>
      </c>
      <c r="N57233">
        <f t="shared" si="7228"/>
        <v>16</v>
      </c>
      <c r="O57233">
        <f t="shared" si="7229"/>
        <v>2.0509108496642243</v>
      </c>
    </row>
    <row r="57234" spans="2:15" x14ac:dyDescent="0.25">
      <c r="B57234" s="3">
        <v>44881.71875</v>
      </c>
      <c r="C57234">
        <v>15.394</v>
      </c>
      <c r="D57234">
        <v>67.05</v>
      </c>
      <c r="E57234">
        <v>14.7569</v>
      </c>
      <c r="F57234">
        <v>66.366</v>
      </c>
      <c r="G57234">
        <f t="shared" si="7231"/>
        <v>0.63710000000000022</v>
      </c>
      <c r="H57234" s="4">
        <f t="shared" si="7232"/>
        <v>0.44886680682452285</v>
      </c>
      <c r="I57234" s="4">
        <f t="shared" si="7233"/>
        <v>0.11886680682452283</v>
      </c>
      <c r="J57234">
        <f t="shared" si="7230"/>
        <v>2.1145474914330662</v>
      </c>
      <c r="L57234">
        <f t="shared" si="7226"/>
        <v>2022</v>
      </c>
      <c r="M57234">
        <f t="shared" si="7227"/>
        <v>11</v>
      </c>
      <c r="N57234">
        <f t="shared" si="7228"/>
        <v>16</v>
      </c>
      <c r="O57234">
        <f t="shared" si="7229"/>
        <v>2.1145474914330662</v>
      </c>
    </row>
    <row r="57235" spans="2:15" x14ac:dyDescent="0.25">
      <c r="B57235" s="3">
        <v>44881.729166666664</v>
      </c>
      <c r="C57235">
        <v>15.3926</v>
      </c>
      <c r="D57235">
        <v>67.05</v>
      </c>
      <c r="E57235">
        <v>14.757899999999999</v>
      </c>
      <c r="F57235">
        <v>66.192999999999998</v>
      </c>
      <c r="G57235">
        <f t="shared" si="7231"/>
        <v>0.63470000000000049</v>
      </c>
      <c r="H57235" s="4">
        <f t="shared" si="7232"/>
        <v>0.44717589435178906</v>
      </c>
      <c r="I57235" s="4">
        <f t="shared" si="7233"/>
        <v>0.11717589435178905</v>
      </c>
      <c r="J57235">
        <f t="shared" si="7230"/>
        <v>2.0063171095523042</v>
      </c>
      <c r="L57235">
        <f t="shared" si="7226"/>
        <v>2022</v>
      </c>
      <c r="M57235">
        <f t="shared" si="7227"/>
        <v>11</v>
      </c>
      <c r="N57235">
        <f t="shared" si="7228"/>
        <v>16</v>
      </c>
      <c r="O57235">
        <f t="shared" si="7229"/>
        <v>2.0063171095523042</v>
      </c>
    </row>
    <row r="57236" spans="2:15" x14ac:dyDescent="0.25">
      <c r="B57236" s="3">
        <v>44881.739583333336</v>
      </c>
      <c r="C57236">
        <v>15.394</v>
      </c>
      <c r="D57236">
        <v>67.05</v>
      </c>
      <c r="E57236">
        <v>14.757300000000001</v>
      </c>
      <c r="F57236">
        <v>66.022000000000006</v>
      </c>
      <c r="G57236">
        <f t="shared" si="7231"/>
        <v>0.63669999999999938</v>
      </c>
      <c r="H57236" s="4">
        <f t="shared" si="7232"/>
        <v>0.44858498807906655</v>
      </c>
      <c r="I57236" s="4">
        <f t="shared" si="7233"/>
        <v>0.11858498807906653</v>
      </c>
      <c r="J57236">
        <f t="shared" si="7230"/>
        <v>2.0962211398404911</v>
      </c>
      <c r="L57236">
        <f t="shared" si="7226"/>
        <v>2022</v>
      </c>
      <c r="M57236">
        <f t="shared" si="7227"/>
        <v>11</v>
      </c>
      <c r="N57236">
        <f t="shared" si="7228"/>
        <v>16</v>
      </c>
      <c r="O57236">
        <f t="shared" si="7229"/>
        <v>2.0962211398404911</v>
      </c>
    </row>
    <row r="57237" spans="2:15" x14ac:dyDescent="0.25">
      <c r="B57237" s="3">
        <v>44881.75</v>
      </c>
      <c r="C57237">
        <v>15.3926</v>
      </c>
      <c r="D57237">
        <v>67.05</v>
      </c>
      <c r="E57237">
        <v>14.757899999999999</v>
      </c>
      <c r="F57237">
        <v>65.680000000000007</v>
      </c>
      <c r="G57237">
        <f t="shared" si="7231"/>
        <v>0.63470000000000049</v>
      </c>
      <c r="H57237" s="4">
        <f t="shared" si="7232"/>
        <v>0.44717589435178906</v>
      </c>
      <c r="I57237" s="4">
        <f t="shared" si="7233"/>
        <v>0.11717589435178905</v>
      </c>
      <c r="J57237">
        <f t="shared" si="7230"/>
        <v>2.0063171095523042</v>
      </c>
      <c r="L57237">
        <f t="shared" si="7226"/>
        <v>2022</v>
      </c>
      <c r="M57237">
        <f t="shared" si="7227"/>
        <v>11</v>
      </c>
      <c r="N57237">
        <f t="shared" si="7228"/>
        <v>16</v>
      </c>
      <c r="O57237">
        <f t="shared" si="7229"/>
        <v>2.0063171095523042</v>
      </c>
    </row>
    <row r="57238" spans="2:15" x14ac:dyDescent="0.25">
      <c r="B57238" s="3">
        <v>44881.760416666664</v>
      </c>
      <c r="C57238">
        <v>15.394</v>
      </c>
      <c r="D57238">
        <v>67.05</v>
      </c>
      <c r="E57238">
        <v>14.756399999999999</v>
      </c>
      <c r="F57238">
        <v>65.167000000000002</v>
      </c>
      <c r="G57238">
        <f t="shared" si="7231"/>
        <v>0.63760000000000083</v>
      </c>
      <c r="H57238" s="4">
        <f t="shared" si="7232"/>
        <v>0.44921908025634288</v>
      </c>
      <c r="I57238" s="4">
        <f t="shared" si="7233"/>
        <v>0.11921908025634287</v>
      </c>
      <c r="J57238">
        <f t="shared" si="7230"/>
        <v>2.1376189633621205</v>
      </c>
      <c r="L57238">
        <f t="shared" si="7226"/>
        <v>2022</v>
      </c>
      <c r="M57238">
        <f t="shared" si="7227"/>
        <v>11</v>
      </c>
      <c r="N57238">
        <f t="shared" si="7228"/>
        <v>16</v>
      </c>
      <c r="O57238">
        <f t="shared" si="7229"/>
        <v>2.1376189633621205</v>
      </c>
    </row>
    <row r="57239" spans="2:15" x14ac:dyDescent="0.25">
      <c r="B57239" s="3">
        <v>44881.770833333336</v>
      </c>
      <c r="C57239">
        <v>15.3972</v>
      </c>
      <c r="D57239">
        <v>67.05</v>
      </c>
      <c r="E57239">
        <v>14.757899999999999</v>
      </c>
      <c r="F57239">
        <v>64.652000000000001</v>
      </c>
      <c r="G57239">
        <f t="shared" si="7231"/>
        <v>0.63930000000000042</v>
      </c>
      <c r="H57239" s="4">
        <f t="shared" si="7232"/>
        <v>0.45041680992452915</v>
      </c>
      <c r="I57239" s="4">
        <f t="shared" si="7233"/>
        <v>0.12041680992452913</v>
      </c>
      <c r="J57239">
        <f t="shared" si="7230"/>
        <v>2.2174327660538635</v>
      </c>
      <c r="L57239">
        <f t="shared" si="7226"/>
        <v>2022</v>
      </c>
      <c r="M57239">
        <f t="shared" si="7227"/>
        <v>11</v>
      </c>
      <c r="N57239">
        <f t="shared" si="7228"/>
        <v>16</v>
      </c>
      <c r="O57239">
        <f t="shared" si="7229"/>
        <v>2.2174327660538635</v>
      </c>
    </row>
    <row r="57240" spans="2:15" x14ac:dyDescent="0.25">
      <c r="B57240" s="3">
        <v>44881.78125</v>
      </c>
      <c r="C57240">
        <v>15.3987</v>
      </c>
      <c r="D57240">
        <v>67.05</v>
      </c>
      <c r="E57240">
        <v>14.758900000000001</v>
      </c>
      <c r="F57240">
        <v>63.968000000000004</v>
      </c>
      <c r="G57240">
        <f t="shared" si="7231"/>
        <v>0.63979999999999926</v>
      </c>
      <c r="H57240" s="4">
        <f t="shared" si="7232"/>
        <v>0.45076908335634797</v>
      </c>
      <c r="I57240" s="4">
        <f t="shared" si="7233"/>
        <v>0.12076908335634795</v>
      </c>
      <c r="J57240">
        <f t="shared" si="7230"/>
        <v>2.2413141625772792</v>
      </c>
      <c r="L57240">
        <f t="shared" si="7226"/>
        <v>2022</v>
      </c>
      <c r="M57240">
        <f t="shared" si="7227"/>
        <v>11</v>
      </c>
      <c r="N57240">
        <f t="shared" si="7228"/>
        <v>16</v>
      </c>
      <c r="O57240">
        <f t="shared" si="7229"/>
        <v>2.2413141625772792</v>
      </c>
    </row>
    <row r="57241" spans="2:15" x14ac:dyDescent="0.25">
      <c r="B57241" s="3">
        <v>44881.791666666664</v>
      </c>
      <c r="C57241">
        <v>15.402699999999999</v>
      </c>
      <c r="D57241">
        <v>66.879000000000005</v>
      </c>
      <c r="E57241">
        <v>14.7638</v>
      </c>
      <c r="F57241">
        <v>63.110999999999997</v>
      </c>
      <c r="G57241">
        <f t="shared" si="7231"/>
        <v>0.63889999999999958</v>
      </c>
      <c r="H57241" s="4">
        <f t="shared" si="7232"/>
        <v>0.45013499117907296</v>
      </c>
      <c r="I57241" s="4">
        <f t="shared" si="7233"/>
        <v>0.12013499117907295</v>
      </c>
      <c r="J57241">
        <f t="shared" si="7230"/>
        <v>2.1984613305551748</v>
      </c>
      <c r="L57241">
        <f t="shared" si="7226"/>
        <v>2022</v>
      </c>
      <c r="M57241">
        <f t="shared" si="7227"/>
        <v>11</v>
      </c>
      <c r="N57241">
        <f t="shared" si="7228"/>
        <v>16</v>
      </c>
      <c r="O57241">
        <f t="shared" si="7229"/>
        <v>2.1984613305551748</v>
      </c>
    </row>
    <row r="57242" spans="2:15" x14ac:dyDescent="0.25">
      <c r="B57242" s="3">
        <v>44881.802083333336</v>
      </c>
      <c r="C57242">
        <v>15.405799999999999</v>
      </c>
      <c r="D57242">
        <v>66.879000000000005</v>
      </c>
      <c r="E57242">
        <v>14.765700000000001</v>
      </c>
      <c r="F57242">
        <v>62.253999999999998</v>
      </c>
      <c r="G57242">
        <f t="shared" si="7231"/>
        <v>0.64009999999999856</v>
      </c>
      <c r="H57242" s="4">
        <f t="shared" si="7232"/>
        <v>0.45098044741543925</v>
      </c>
      <c r="I57242" s="4">
        <f t="shared" si="7233"/>
        <v>0.12098044741543923</v>
      </c>
      <c r="J57242">
        <f t="shared" si="7230"/>
        <v>2.2557324695463721</v>
      </c>
      <c r="L57242">
        <f t="shared" si="7226"/>
        <v>2022</v>
      </c>
      <c r="M57242">
        <f t="shared" si="7227"/>
        <v>11</v>
      </c>
      <c r="N57242">
        <f t="shared" si="7228"/>
        <v>16</v>
      </c>
      <c r="O57242">
        <f t="shared" si="7229"/>
        <v>2.2557324695463721</v>
      </c>
    </row>
    <row r="57243" spans="2:15" x14ac:dyDescent="0.25">
      <c r="B57243" s="3">
        <v>44881.8125</v>
      </c>
      <c r="C57243">
        <v>15.410399999999999</v>
      </c>
      <c r="D57243">
        <v>66.879000000000005</v>
      </c>
      <c r="E57243">
        <v>14.7692</v>
      </c>
      <c r="F57243">
        <v>61.398000000000003</v>
      </c>
      <c r="G57243">
        <f t="shared" si="7231"/>
        <v>0.64119999999999955</v>
      </c>
      <c r="H57243" s="4">
        <f t="shared" si="7232"/>
        <v>0.45175544896544312</v>
      </c>
      <c r="I57243" s="4">
        <f t="shared" si="7233"/>
        <v>0.1217554489654431</v>
      </c>
      <c r="J57243">
        <f t="shared" si="7230"/>
        <v>2.3091772307719944</v>
      </c>
      <c r="L57243">
        <f t="shared" si="7226"/>
        <v>2022</v>
      </c>
      <c r="M57243">
        <f t="shared" si="7227"/>
        <v>11</v>
      </c>
      <c r="N57243">
        <f t="shared" si="7228"/>
        <v>16</v>
      </c>
      <c r="O57243">
        <f t="shared" si="7229"/>
        <v>2.3091772307719944</v>
      </c>
    </row>
    <row r="57244" spans="2:15" x14ac:dyDescent="0.25">
      <c r="B57244" s="3">
        <v>44881.822916666664</v>
      </c>
      <c r="C57244">
        <v>15.4114</v>
      </c>
      <c r="D57244">
        <v>66.707999999999998</v>
      </c>
      <c r="E57244">
        <v>14.773099999999999</v>
      </c>
      <c r="F57244">
        <v>60.712000000000003</v>
      </c>
      <c r="G57244">
        <f t="shared" si="7231"/>
        <v>0.63830000000000098</v>
      </c>
      <c r="H57244" s="4">
        <f t="shared" si="7232"/>
        <v>0.44971226306089046</v>
      </c>
      <c r="I57244" s="4">
        <f t="shared" si="7233"/>
        <v>0.11971226306089044</v>
      </c>
      <c r="J57244">
        <f t="shared" si="7230"/>
        <v>2.1702258948686937</v>
      </c>
      <c r="L57244">
        <f t="shared" si="7226"/>
        <v>2022</v>
      </c>
      <c r="M57244">
        <f t="shared" si="7227"/>
        <v>11</v>
      </c>
      <c r="N57244">
        <f t="shared" si="7228"/>
        <v>16</v>
      </c>
      <c r="O57244">
        <f t="shared" si="7229"/>
        <v>2.1702258948686937</v>
      </c>
    </row>
    <row r="57245" spans="2:15" x14ac:dyDescent="0.25">
      <c r="B57245" s="3">
        <v>44881.833333333336</v>
      </c>
      <c r="C57245">
        <v>15.4145</v>
      </c>
      <c r="D57245">
        <v>66.707999999999998</v>
      </c>
      <c r="E57245">
        <v>14.775700000000001</v>
      </c>
      <c r="F57245">
        <v>60.024000000000001</v>
      </c>
      <c r="G57245">
        <f t="shared" si="7231"/>
        <v>0.63879999999999981</v>
      </c>
      <c r="H57245" s="4">
        <f t="shared" si="7232"/>
        <v>0.45006453649270917</v>
      </c>
      <c r="I57245" s="4">
        <f t="shared" si="7233"/>
        <v>0.12006453649270915</v>
      </c>
      <c r="J57245">
        <f t="shared" si="7230"/>
        <v>2.1937369782618834</v>
      </c>
      <c r="L57245">
        <f t="shared" si="7226"/>
        <v>2022</v>
      </c>
      <c r="M57245">
        <f t="shared" si="7227"/>
        <v>11</v>
      </c>
      <c r="N57245">
        <f t="shared" si="7228"/>
        <v>16</v>
      </c>
      <c r="O57245">
        <f t="shared" si="7229"/>
        <v>2.1937369782618834</v>
      </c>
    </row>
    <row r="57246" spans="2:15" x14ac:dyDescent="0.25">
      <c r="B57246" s="3">
        <v>44881.84375</v>
      </c>
      <c r="C57246">
        <v>15.4161</v>
      </c>
      <c r="D57246">
        <v>66.707999999999998</v>
      </c>
      <c r="E57246">
        <v>14.777200000000001</v>
      </c>
      <c r="F57246">
        <v>59.508000000000003</v>
      </c>
      <c r="G57246">
        <f t="shared" si="7231"/>
        <v>0.63889999999999958</v>
      </c>
      <c r="H57246" s="4">
        <f t="shared" si="7232"/>
        <v>0.45013499117907296</v>
      </c>
      <c r="I57246" s="4">
        <f t="shared" si="7233"/>
        <v>0.12013499117907295</v>
      </c>
      <c r="J57246">
        <f t="shared" si="7230"/>
        <v>2.1984613305551748</v>
      </c>
      <c r="L57246">
        <f t="shared" si="7226"/>
        <v>2022</v>
      </c>
      <c r="M57246">
        <f t="shared" si="7227"/>
        <v>11</v>
      </c>
      <c r="N57246">
        <f t="shared" si="7228"/>
        <v>16</v>
      </c>
      <c r="O57246">
        <f t="shared" si="7229"/>
        <v>2.1984613305551748</v>
      </c>
    </row>
    <row r="57247" spans="2:15" x14ac:dyDescent="0.25">
      <c r="B57247" s="3">
        <v>44881.854166666664</v>
      </c>
      <c r="C57247">
        <v>15.4185</v>
      </c>
      <c r="D57247">
        <v>66.537000000000006</v>
      </c>
      <c r="E57247">
        <v>14.7821</v>
      </c>
      <c r="F57247">
        <v>59.164000000000001</v>
      </c>
      <c r="G57247">
        <f t="shared" si="7231"/>
        <v>0.63640000000000008</v>
      </c>
      <c r="H57247" s="4">
        <f t="shared" si="7232"/>
        <v>0.44837362401997538</v>
      </c>
      <c r="I57247" s="4">
        <f t="shared" si="7233"/>
        <v>0.11837362401997537</v>
      </c>
      <c r="J57247">
        <f t="shared" si="7230"/>
        <v>2.0825523899275447</v>
      </c>
      <c r="L57247">
        <f t="shared" si="7226"/>
        <v>2022</v>
      </c>
      <c r="M57247">
        <f t="shared" si="7227"/>
        <v>11</v>
      </c>
      <c r="N57247">
        <f t="shared" si="7228"/>
        <v>16</v>
      </c>
      <c r="O57247">
        <f t="shared" si="7229"/>
        <v>2.0825523899275447</v>
      </c>
    </row>
    <row r="57248" spans="2:15" x14ac:dyDescent="0.25">
      <c r="B57248" s="3">
        <v>44881.864583333336</v>
      </c>
      <c r="C57248">
        <v>15.4216</v>
      </c>
      <c r="D57248">
        <v>66.537000000000006</v>
      </c>
      <c r="E57248">
        <v>14.7844</v>
      </c>
      <c r="F57248">
        <v>58.993000000000002</v>
      </c>
      <c r="G57248">
        <f t="shared" si="7231"/>
        <v>0.63719999999999999</v>
      </c>
      <c r="H57248" s="4">
        <f t="shared" si="7232"/>
        <v>0.44893726151088664</v>
      </c>
      <c r="I57248" s="4">
        <f t="shared" si="7233"/>
        <v>0.11893726151088663</v>
      </c>
      <c r="J57248">
        <f t="shared" si="7230"/>
        <v>2.1191472256660093</v>
      </c>
      <c r="L57248">
        <f t="shared" si="7226"/>
        <v>2022</v>
      </c>
      <c r="M57248">
        <f t="shared" si="7227"/>
        <v>11</v>
      </c>
      <c r="N57248">
        <f t="shared" si="7228"/>
        <v>16</v>
      </c>
      <c r="O57248">
        <f t="shared" si="7229"/>
        <v>2.1191472256660093</v>
      </c>
    </row>
    <row r="57249" spans="2:15" x14ac:dyDescent="0.25">
      <c r="B57249" s="3">
        <v>44881.875</v>
      </c>
      <c r="C57249">
        <v>15.4216</v>
      </c>
      <c r="D57249">
        <v>66.537000000000006</v>
      </c>
      <c r="E57249">
        <v>14.7807</v>
      </c>
      <c r="F57249">
        <v>58.646999999999998</v>
      </c>
      <c r="G57249">
        <f t="shared" si="7231"/>
        <v>0.64090000000000025</v>
      </c>
      <c r="H57249" s="4">
        <f t="shared" si="7232"/>
        <v>0.45154408490635167</v>
      </c>
      <c r="I57249" s="4">
        <f t="shared" si="7233"/>
        <v>0.12154408490635166</v>
      </c>
      <c r="J57249">
        <f t="shared" si="7230"/>
        <v>2.2945110455308768</v>
      </c>
      <c r="L57249">
        <f t="shared" si="7226"/>
        <v>2022</v>
      </c>
      <c r="M57249">
        <f t="shared" si="7227"/>
        <v>11</v>
      </c>
      <c r="N57249">
        <f t="shared" si="7228"/>
        <v>16</v>
      </c>
      <c r="O57249">
        <f t="shared" si="7229"/>
        <v>2.2945110455308768</v>
      </c>
    </row>
    <row r="57250" spans="2:15" x14ac:dyDescent="0.25">
      <c r="B57250" s="3">
        <v>44881.885416666664</v>
      </c>
      <c r="C57250">
        <v>15.422599999999999</v>
      </c>
      <c r="D57250">
        <v>66.366</v>
      </c>
      <c r="E57250">
        <v>14.782500000000001</v>
      </c>
      <c r="F57250">
        <v>58.302999999999997</v>
      </c>
      <c r="G57250">
        <f t="shared" si="7231"/>
        <v>0.64009999999999856</v>
      </c>
      <c r="H57250" s="4">
        <f t="shared" si="7232"/>
        <v>0.45098044741543925</v>
      </c>
      <c r="I57250" s="4">
        <f t="shared" si="7233"/>
        <v>0.12098044741543923</v>
      </c>
      <c r="J57250">
        <f t="shared" si="7230"/>
        <v>2.2557324695463721</v>
      </c>
      <c r="L57250">
        <f t="shared" si="7226"/>
        <v>2022</v>
      </c>
      <c r="M57250">
        <f t="shared" si="7227"/>
        <v>11</v>
      </c>
      <c r="N57250">
        <f t="shared" si="7228"/>
        <v>16</v>
      </c>
      <c r="O57250">
        <f t="shared" si="7229"/>
        <v>2.2557324695463721</v>
      </c>
    </row>
    <row r="57251" spans="2:15" x14ac:dyDescent="0.25">
      <c r="B57251" s="3">
        <v>44881.895833333336</v>
      </c>
      <c r="C57251">
        <v>15.425599999999999</v>
      </c>
      <c r="D57251">
        <v>66.366</v>
      </c>
      <c r="E57251">
        <v>14.786</v>
      </c>
      <c r="F57251">
        <v>57.957999999999998</v>
      </c>
      <c r="G57251">
        <f t="shared" si="7231"/>
        <v>0.63959999999999972</v>
      </c>
      <c r="H57251" s="4">
        <f t="shared" si="7232"/>
        <v>0.45062817398362043</v>
      </c>
      <c r="I57251" s="4">
        <f t="shared" si="7233"/>
        <v>0.12062817398362041</v>
      </c>
      <c r="J57251">
        <f t="shared" si="7230"/>
        <v>2.231739272969318</v>
      </c>
      <c r="L57251">
        <f t="shared" si="7226"/>
        <v>2022</v>
      </c>
      <c r="M57251">
        <f t="shared" si="7227"/>
        <v>11</v>
      </c>
      <c r="N57251">
        <f t="shared" si="7228"/>
        <v>16</v>
      </c>
      <c r="O57251">
        <f t="shared" si="7229"/>
        <v>2.231739272969318</v>
      </c>
    </row>
    <row r="57252" spans="2:15" x14ac:dyDescent="0.25">
      <c r="B57252" s="3">
        <v>44881.90625</v>
      </c>
      <c r="C57252">
        <v>15.4282</v>
      </c>
      <c r="D57252">
        <v>66.192999999999998</v>
      </c>
      <c r="E57252">
        <v>14.790900000000001</v>
      </c>
      <c r="F57252">
        <v>57.613999999999997</v>
      </c>
      <c r="G57252">
        <f t="shared" si="7231"/>
        <v>0.63729999999999976</v>
      </c>
      <c r="H57252" s="4">
        <f t="shared" si="7232"/>
        <v>0.44900771619725033</v>
      </c>
      <c r="I57252" s="4">
        <f t="shared" si="7233"/>
        <v>0.11900771619725031</v>
      </c>
      <c r="J57252">
        <f t="shared" si="7230"/>
        <v>2.1237542327902807</v>
      </c>
      <c r="L57252">
        <f t="shared" si="7226"/>
        <v>2022</v>
      </c>
      <c r="M57252">
        <f t="shared" si="7227"/>
        <v>11</v>
      </c>
      <c r="N57252">
        <f t="shared" si="7228"/>
        <v>16</v>
      </c>
      <c r="O57252">
        <f t="shared" si="7229"/>
        <v>2.1237542327902807</v>
      </c>
    </row>
    <row r="57253" spans="2:15" x14ac:dyDescent="0.25">
      <c r="B57253" s="3">
        <v>44881.916666666664</v>
      </c>
      <c r="C57253">
        <v>15.4343</v>
      </c>
      <c r="D57253">
        <v>66.192999999999998</v>
      </c>
      <c r="E57253">
        <v>14.7943</v>
      </c>
      <c r="F57253">
        <v>57.268000000000001</v>
      </c>
      <c r="G57253">
        <f t="shared" si="7231"/>
        <v>0.64000000000000057</v>
      </c>
      <c r="H57253" s="4">
        <f t="shared" si="7232"/>
        <v>0.45090999272907673</v>
      </c>
      <c r="I57253" s="4">
        <f t="shared" si="7233"/>
        <v>0.12090999272907671</v>
      </c>
      <c r="J57253">
        <f t="shared" si="7230"/>
        <v>2.2509188945385055</v>
      </c>
      <c r="L57253">
        <f t="shared" si="7226"/>
        <v>2022</v>
      </c>
      <c r="M57253">
        <f t="shared" si="7227"/>
        <v>11</v>
      </c>
      <c r="N57253">
        <f t="shared" si="7228"/>
        <v>16</v>
      </c>
      <c r="O57253">
        <f t="shared" si="7229"/>
        <v>2.2509188945385055</v>
      </c>
    </row>
    <row r="57254" spans="2:15" x14ac:dyDescent="0.25">
      <c r="B57254" s="3">
        <v>44881.927083333336</v>
      </c>
      <c r="C57254">
        <v>15.4354</v>
      </c>
      <c r="D57254">
        <v>66.022000000000006</v>
      </c>
      <c r="E57254">
        <v>14.7963</v>
      </c>
      <c r="F57254">
        <v>56.923000000000002</v>
      </c>
      <c r="G57254">
        <f t="shared" si="7231"/>
        <v>0.63909999999999911</v>
      </c>
      <c r="H57254" s="4">
        <f t="shared" si="7232"/>
        <v>0.45027590055180045</v>
      </c>
      <c r="I57254" s="4">
        <f t="shared" si="7233"/>
        <v>0.12027590055180043</v>
      </c>
      <c r="J57254">
        <f t="shared" si="7230"/>
        <v>2.2079322285714693</v>
      </c>
      <c r="L57254">
        <f t="shared" si="7226"/>
        <v>2022</v>
      </c>
      <c r="M57254">
        <f t="shared" si="7227"/>
        <v>11</v>
      </c>
      <c r="N57254">
        <f t="shared" si="7228"/>
        <v>16</v>
      </c>
      <c r="O57254">
        <f t="shared" si="7229"/>
        <v>2.2079322285714693</v>
      </c>
    </row>
    <row r="57255" spans="2:15" x14ac:dyDescent="0.25">
      <c r="B57255" s="3">
        <v>44881.9375</v>
      </c>
      <c r="C57255">
        <v>15.44</v>
      </c>
      <c r="D57255">
        <v>66.022000000000006</v>
      </c>
      <c r="E57255">
        <v>14.799799999999999</v>
      </c>
      <c r="F57255">
        <v>56.576999999999998</v>
      </c>
      <c r="G57255">
        <f t="shared" si="7231"/>
        <v>0.6402000000000001</v>
      </c>
      <c r="H57255" s="4">
        <f t="shared" si="7232"/>
        <v>0.45105090210180421</v>
      </c>
      <c r="I57255" s="4">
        <f t="shared" si="7233"/>
        <v>0.12105090210180419</v>
      </c>
      <c r="J57255">
        <f t="shared" si="7230"/>
        <v>2.2605535269222772</v>
      </c>
      <c r="L57255">
        <f t="shared" si="7226"/>
        <v>2022</v>
      </c>
      <c r="M57255">
        <f t="shared" si="7227"/>
        <v>11</v>
      </c>
      <c r="N57255">
        <f t="shared" si="7228"/>
        <v>16</v>
      </c>
      <c r="O57255">
        <f t="shared" si="7229"/>
        <v>2.2605535269222772</v>
      </c>
    </row>
    <row r="57256" spans="2:15" x14ac:dyDescent="0.25">
      <c r="B57256" s="3">
        <v>44881.947916666664</v>
      </c>
      <c r="C57256">
        <v>15.44</v>
      </c>
      <c r="D57256">
        <v>66.022000000000006</v>
      </c>
      <c r="E57256">
        <v>14.803100000000001</v>
      </c>
      <c r="F57256">
        <v>56.23</v>
      </c>
      <c r="G57256">
        <f t="shared" si="7231"/>
        <v>0.63689999999999891</v>
      </c>
      <c r="H57256" s="4">
        <f t="shared" si="7232"/>
        <v>0.44872589745179409</v>
      </c>
      <c r="I57256" s="4">
        <f t="shared" si="7233"/>
        <v>0.11872589745179407</v>
      </c>
      <c r="J57256">
        <f t="shared" si="7230"/>
        <v>2.1053698129206122</v>
      </c>
      <c r="L57256">
        <f t="shared" si="7226"/>
        <v>2022</v>
      </c>
      <c r="M57256">
        <f t="shared" si="7227"/>
        <v>11</v>
      </c>
      <c r="N57256">
        <f t="shared" si="7228"/>
        <v>16</v>
      </c>
      <c r="O57256">
        <f t="shared" si="7229"/>
        <v>2.1053698129206122</v>
      </c>
    </row>
    <row r="57257" spans="2:15" x14ac:dyDescent="0.25">
      <c r="B57257" s="3">
        <v>44881.958333333336</v>
      </c>
      <c r="C57257">
        <v>15.444100000000001</v>
      </c>
      <c r="D57257">
        <v>65.850999999999999</v>
      </c>
      <c r="E57257">
        <v>14.802300000000001</v>
      </c>
      <c r="F57257">
        <v>55.884</v>
      </c>
      <c r="G57257">
        <f t="shared" si="7231"/>
        <v>0.64179999999999993</v>
      </c>
      <c r="H57257" s="4">
        <f t="shared" si="7232"/>
        <v>0.45217817708362679</v>
      </c>
      <c r="I57257" s="4">
        <f t="shared" si="7233"/>
        <v>0.12217817708362677</v>
      </c>
      <c r="J57257">
        <f t="shared" si="7230"/>
        <v>2.3387139844374398</v>
      </c>
      <c r="L57257">
        <f t="shared" si="7226"/>
        <v>2022</v>
      </c>
      <c r="M57257">
        <f t="shared" si="7227"/>
        <v>11</v>
      </c>
      <c r="N57257">
        <f t="shared" si="7228"/>
        <v>16</v>
      </c>
      <c r="O57257">
        <f t="shared" si="7229"/>
        <v>2.3387139844374398</v>
      </c>
    </row>
    <row r="57258" spans="2:15" x14ac:dyDescent="0.25">
      <c r="B57258" s="3">
        <v>44881.96875</v>
      </c>
      <c r="C57258">
        <v>15.447100000000001</v>
      </c>
      <c r="D57258">
        <v>65.850999999999999</v>
      </c>
      <c r="E57258">
        <v>14.8027</v>
      </c>
      <c r="F57258">
        <v>55.536999999999999</v>
      </c>
      <c r="G57258">
        <f t="shared" si="7231"/>
        <v>0.64440000000000097</v>
      </c>
      <c r="H57258" s="4">
        <f t="shared" si="7232"/>
        <v>0.45400999892908944</v>
      </c>
      <c r="I57258" s="4">
        <f t="shared" si="7233"/>
        <v>0.12400999892908943</v>
      </c>
      <c r="J57258">
        <f t="shared" si="7230"/>
        <v>2.4698911247735373</v>
      </c>
      <c r="L57258">
        <f t="shared" si="7226"/>
        <v>2022</v>
      </c>
      <c r="M57258">
        <f t="shared" si="7227"/>
        <v>11</v>
      </c>
      <c r="N57258">
        <f t="shared" si="7228"/>
        <v>16</v>
      </c>
      <c r="O57258">
        <f t="shared" si="7229"/>
        <v>2.4698911247735373</v>
      </c>
    </row>
    <row r="57259" spans="2:15" x14ac:dyDescent="0.25">
      <c r="B57259" s="3">
        <v>44881.979166666664</v>
      </c>
      <c r="C57259">
        <v>15.4467</v>
      </c>
      <c r="D57259">
        <v>65.680000000000007</v>
      </c>
      <c r="E57259">
        <v>14.8062</v>
      </c>
      <c r="F57259">
        <v>55.189</v>
      </c>
      <c r="G57259">
        <f t="shared" si="7231"/>
        <v>0.6404999999999994</v>
      </c>
      <c r="H57259" s="4">
        <f t="shared" si="7232"/>
        <v>0.45126226616089554</v>
      </c>
      <c r="I57259" s="4">
        <f t="shared" si="7233"/>
        <v>0.12126226616089553</v>
      </c>
      <c r="J57259">
        <f t="shared" si="7230"/>
        <v>2.2750616659284457</v>
      </c>
      <c r="L57259">
        <f t="shared" si="7226"/>
        <v>2022</v>
      </c>
      <c r="M57259">
        <f t="shared" si="7227"/>
        <v>11</v>
      </c>
      <c r="N57259">
        <f t="shared" si="7228"/>
        <v>16</v>
      </c>
      <c r="O57259">
        <f t="shared" si="7229"/>
        <v>2.2750616659284457</v>
      </c>
    </row>
    <row r="57260" spans="2:15" x14ac:dyDescent="0.25">
      <c r="B57260" s="3">
        <v>44881.989583333336</v>
      </c>
      <c r="C57260">
        <v>15.4481</v>
      </c>
      <c r="D57260">
        <v>65.680000000000007</v>
      </c>
      <c r="E57260">
        <v>14.8066</v>
      </c>
      <c r="F57260">
        <v>54.841999999999999</v>
      </c>
      <c r="G57260">
        <f t="shared" si="7231"/>
        <v>0.64150000000000063</v>
      </c>
      <c r="H57260" s="4">
        <f t="shared" si="7232"/>
        <v>0.45196681302453556</v>
      </c>
      <c r="I57260" s="4">
        <f t="shared" si="7233"/>
        <v>0.12196681302453555</v>
      </c>
      <c r="J57260">
        <f t="shared" si="7230"/>
        <v>2.3239114780448542</v>
      </c>
      <c r="L57260">
        <f t="shared" si="7226"/>
        <v>2022</v>
      </c>
      <c r="M57260">
        <f t="shared" si="7227"/>
        <v>11</v>
      </c>
      <c r="N57260">
        <f t="shared" si="7228"/>
        <v>16</v>
      </c>
      <c r="O57260">
        <f t="shared" si="7229"/>
        <v>2.3239114780448542</v>
      </c>
    </row>
    <row r="57261" spans="2:15" x14ac:dyDescent="0.25">
      <c r="B57261" s="3">
        <v>44882</v>
      </c>
      <c r="C57261">
        <v>15.4491</v>
      </c>
      <c r="D57261">
        <v>65.509</v>
      </c>
      <c r="E57261">
        <v>14.8101</v>
      </c>
      <c r="F57261">
        <v>54.494999999999997</v>
      </c>
      <c r="G57261">
        <f t="shared" si="7231"/>
        <v>0.63899999999999935</v>
      </c>
      <c r="H57261" s="4">
        <f t="shared" si="7232"/>
        <v>0.45020544586543665</v>
      </c>
      <c r="I57261" s="4">
        <f t="shared" si="7233"/>
        <v>0.12020544586543663</v>
      </c>
      <c r="J57261">
        <f t="shared" si="7230"/>
        <v>2.203193078247752</v>
      </c>
      <c r="L57261">
        <f t="shared" si="7226"/>
        <v>2022</v>
      </c>
      <c r="M57261">
        <f t="shared" si="7227"/>
        <v>11</v>
      </c>
      <c r="N57261">
        <f t="shared" si="7228"/>
        <v>17</v>
      </c>
      <c r="O57261">
        <f t="shared" si="7229"/>
        <v>2.203193078247752</v>
      </c>
    </row>
    <row r="57262" spans="2:15" x14ac:dyDescent="0.25">
      <c r="B57262" s="3">
        <v>44882.010416666664</v>
      </c>
      <c r="C57262">
        <v>15.447699999999999</v>
      </c>
      <c r="D57262">
        <v>65.509</v>
      </c>
      <c r="E57262">
        <v>14.809200000000001</v>
      </c>
      <c r="F57262">
        <v>54.146999999999998</v>
      </c>
      <c r="G57262">
        <f t="shared" si="7231"/>
        <v>0.63849999999999874</v>
      </c>
      <c r="H57262" s="4">
        <f t="shared" si="7232"/>
        <v>0.44985317243361661</v>
      </c>
      <c r="I57262" s="4">
        <f t="shared" si="7233"/>
        <v>0.11985317243361659</v>
      </c>
      <c r="J57262">
        <f t="shared" si="7230"/>
        <v>2.1796082215017951</v>
      </c>
      <c r="L57262">
        <f t="shared" si="7226"/>
        <v>2022</v>
      </c>
      <c r="M57262">
        <f t="shared" si="7227"/>
        <v>11</v>
      </c>
      <c r="N57262">
        <f t="shared" si="7228"/>
        <v>17</v>
      </c>
      <c r="O57262">
        <f t="shared" si="7229"/>
        <v>2.1796082215017951</v>
      </c>
    </row>
    <row r="57263" spans="2:15" x14ac:dyDescent="0.25">
      <c r="B57263" s="3">
        <v>44882.020833333336</v>
      </c>
      <c r="C57263">
        <v>15.448700000000001</v>
      </c>
      <c r="D57263">
        <v>65.337999999999994</v>
      </c>
      <c r="E57263">
        <v>14.806800000000001</v>
      </c>
      <c r="F57263">
        <v>53.798000000000002</v>
      </c>
      <c r="G57263">
        <f t="shared" si="7231"/>
        <v>0.64189999999999969</v>
      </c>
      <c r="H57263" s="4">
        <f t="shared" si="7232"/>
        <v>0.45224863176999053</v>
      </c>
      <c r="I57263" s="4">
        <f t="shared" si="7233"/>
        <v>0.12224863176999051</v>
      </c>
      <c r="J57263">
        <f t="shared" si="7230"/>
        <v>2.3436633560257185</v>
      </c>
      <c r="L57263">
        <f t="shared" si="7226"/>
        <v>2022</v>
      </c>
      <c r="M57263">
        <f t="shared" si="7227"/>
        <v>11</v>
      </c>
      <c r="N57263">
        <f t="shared" si="7228"/>
        <v>17</v>
      </c>
      <c r="O57263">
        <f t="shared" si="7229"/>
        <v>2.3436633560257185</v>
      </c>
    </row>
    <row r="57264" spans="2:15" x14ac:dyDescent="0.25">
      <c r="B57264" s="3">
        <v>44882.03125</v>
      </c>
      <c r="C57264">
        <v>15.448700000000001</v>
      </c>
      <c r="D57264">
        <v>65.337999999999994</v>
      </c>
      <c r="E57264">
        <v>14.8063</v>
      </c>
      <c r="F57264">
        <v>53.622999999999998</v>
      </c>
      <c r="G57264">
        <f t="shared" si="7231"/>
        <v>0.6424000000000003</v>
      </c>
      <c r="H57264" s="4">
        <f t="shared" si="7232"/>
        <v>0.45260090520181057</v>
      </c>
      <c r="I57264" s="4">
        <f t="shared" si="7233"/>
        <v>0.12260090520181055</v>
      </c>
      <c r="J57264">
        <f t="shared" si="7230"/>
        <v>2.3685245640744803</v>
      </c>
      <c r="L57264">
        <f t="shared" si="7226"/>
        <v>2022</v>
      </c>
      <c r="M57264">
        <f t="shared" si="7227"/>
        <v>11</v>
      </c>
      <c r="N57264">
        <f t="shared" si="7228"/>
        <v>17</v>
      </c>
      <c r="O57264">
        <f t="shared" si="7229"/>
        <v>2.3685245640744803</v>
      </c>
    </row>
    <row r="57265" spans="2:15" x14ac:dyDescent="0.25">
      <c r="B57265" s="3">
        <v>44882.041666666664</v>
      </c>
      <c r="C57265">
        <v>15.4481</v>
      </c>
      <c r="D57265">
        <v>65.167000000000002</v>
      </c>
      <c r="E57265">
        <v>14.8088</v>
      </c>
      <c r="F57265">
        <v>53.448999999999998</v>
      </c>
      <c r="G57265">
        <f t="shared" si="7231"/>
        <v>0.63930000000000042</v>
      </c>
      <c r="H57265" s="4">
        <f t="shared" si="7232"/>
        <v>0.45041680992452915</v>
      </c>
      <c r="I57265" s="4">
        <f t="shared" si="7233"/>
        <v>0.12041680992452913</v>
      </c>
      <c r="J57265">
        <f t="shared" si="7230"/>
        <v>2.2174327660538635</v>
      </c>
      <c r="L57265">
        <f t="shared" si="7226"/>
        <v>2022</v>
      </c>
      <c r="M57265">
        <f t="shared" si="7227"/>
        <v>11</v>
      </c>
      <c r="N57265">
        <f t="shared" si="7228"/>
        <v>17</v>
      </c>
      <c r="O57265">
        <f t="shared" si="7229"/>
        <v>2.2174327660538635</v>
      </c>
    </row>
    <row r="57266" spans="2:15" x14ac:dyDescent="0.25">
      <c r="B57266" s="3">
        <v>44882.052083333336</v>
      </c>
      <c r="C57266">
        <v>15.4497</v>
      </c>
      <c r="D57266">
        <v>65.167000000000002</v>
      </c>
      <c r="E57266">
        <v>14.8078</v>
      </c>
      <c r="F57266">
        <v>53.1</v>
      </c>
      <c r="G57266">
        <f t="shared" si="7231"/>
        <v>0.64189999999999969</v>
      </c>
      <c r="H57266" s="4">
        <f t="shared" si="7232"/>
        <v>0.45224863176999053</v>
      </c>
      <c r="I57266" s="4">
        <f t="shared" si="7233"/>
        <v>0.12224863176999051</v>
      </c>
      <c r="J57266">
        <f t="shared" si="7230"/>
        <v>2.3436633560257185</v>
      </c>
      <c r="L57266">
        <f t="shared" si="7226"/>
        <v>2022</v>
      </c>
      <c r="M57266">
        <f t="shared" si="7227"/>
        <v>11</v>
      </c>
      <c r="N57266">
        <f t="shared" si="7228"/>
        <v>17</v>
      </c>
      <c r="O57266">
        <f t="shared" si="7229"/>
        <v>2.3436633560257185</v>
      </c>
    </row>
    <row r="57267" spans="2:15" x14ac:dyDescent="0.25">
      <c r="B57267" s="3">
        <v>44882.0625</v>
      </c>
      <c r="C57267">
        <v>15.444599999999999</v>
      </c>
      <c r="D57267">
        <v>64.995999999999995</v>
      </c>
      <c r="E57267">
        <v>14.805899999999999</v>
      </c>
      <c r="F57267">
        <v>52.924999999999997</v>
      </c>
      <c r="G57267">
        <f t="shared" si="7231"/>
        <v>0.63870000000000005</v>
      </c>
      <c r="H57267" s="4">
        <f t="shared" si="7232"/>
        <v>0.44999408180634537</v>
      </c>
      <c r="I57267" s="4">
        <f t="shared" si="7233"/>
        <v>0.11999408180634535</v>
      </c>
      <c r="J57267">
        <f t="shared" si="7230"/>
        <v>2.1890200141388867</v>
      </c>
      <c r="L57267">
        <f t="shared" si="7226"/>
        <v>2022</v>
      </c>
      <c r="M57267">
        <f t="shared" si="7227"/>
        <v>11</v>
      </c>
      <c r="N57267">
        <f t="shared" si="7228"/>
        <v>17</v>
      </c>
      <c r="O57267">
        <f t="shared" si="7229"/>
        <v>2.1890200141388867</v>
      </c>
    </row>
    <row r="57268" spans="2:15" x14ac:dyDescent="0.25">
      <c r="B57268" s="3">
        <v>44882.072916666664</v>
      </c>
      <c r="C57268">
        <v>15.444599999999999</v>
      </c>
      <c r="D57268">
        <v>64.995999999999995</v>
      </c>
      <c r="E57268">
        <v>14.8024</v>
      </c>
      <c r="F57268">
        <v>52.75</v>
      </c>
      <c r="G57268">
        <f t="shared" si="7231"/>
        <v>0.64219999999999899</v>
      </c>
      <c r="H57268" s="4">
        <f t="shared" si="7232"/>
        <v>0.45245999582908181</v>
      </c>
      <c r="I57268" s="4">
        <f t="shared" si="7233"/>
        <v>0.12245999582908179</v>
      </c>
      <c r="J57268">
        <f t="shared" si="7230"/>
        <v>2.358557181553631</v>
      </c>
      <c r="L57268">
        <f t="shared" si="7226"/>
        <v>2022</v>
      </c>
      <c r="M57268">
        <f t="shared" si="7227"/>
        <v>11</v>
      </c>
      <c r="N57268">
        <f t="shared" si="7228"/>
        <v>17</v>
      </c>
      <c r="O57268">
        <f t="shared" si="7229"/>
        <v>2.358557181553631</v>
      </c>
    </row>
    <row r="57269" spans="2:15" x14ac:dyDescent="0.25">
      <c r="B57269" s="3">
        <v>44882.083333333336</v>
      </c>
      <c r="C57269">
        <v>15.447100000000001</v>
      </c>
      <c r="D57269">
        <v>64.825000000000003</v>
      </c>
      <c r="E57269">
        <v>14.801500000000001</v>
      </c>
      <c r="F57269">
        <v>52.401000000000003</v>
      </c>
      <c r="G57269">
        <f t="shared" si="7231"/>
        <v>0.64559999999999995</v>
      </c>
      <c r="H57269" s="4">
        <f t="shared" si="7232"/>
        <v>0.45485545516545561</v>
      </c>
      <c r="I57269" s="4">
        <f t="shared" si="7233"/>
        <v>0.1248554551654556</v>
      </c>
      <c r="J57269">
        <f t="shared" si="7230"/>
        <v>2.5322043820366931</v>
      </c>
      <c r="L57269">
        <f t="shared" si="7226"/>
        <v>2022</v>
      </c>
      <c r="M57269">
        <f t="shared" si="7227"/>
        <v>11</v>
      </c>
      <c r="N57269">
        <f t="shared" si="7228"/>
        <v>17</v>
      </c>
      <c r="O57269">
        <f t="shared" si="7229"/>
        <v>2.5322043820366931</v>
      </c>
    </row>
    <row r="57270" spans="2:15" x14ac:dyDescent="0.25">
      <c r="B57270" s="3">
        <v>44882.09375</v>
      </c>
      <c r="C57270">
        <v>15.444100000000001</v>
      </c>
      <c r="D57270">
        <v>64.825000000000003</v>
      </c>
      <c r="E57270">
        <v>14.805899999999999</v>
      </c>
      <c r="F57270">
        <v>51.874000000000002</v>
      </c>
      <c r="G57270">
        <f t="shared" si="7231"/>
        <v>0.63820000000000121</v>
      </c>
      <c r="H57270" s="4">
        <f t="shared" si="7232"/>
        <v>0.44964180837452661</v>
      </c>
      <c r="I57270" s="4">
        <f t="shared" si="7233"/>
        <v>0.11964180837452659</v>
      </c>
      <c r="J57270">
        <f t="shared" si="7230"/>
        <v>2.165545763261076</v>
      </c>
      <c r="L57270">
        <f t="shared" si="7226"/>
        <v>2022</v>
      </c>
      <c r="M57270">
        <f t="shared" si="7227"/>
        <v>11</v>
      </c>
      <c r="N57270">
        <f t="shared" si="7228"/>
        <v>17</v>
      </c>
      <c r="O57270">
        <f t="shared" si="7229"/>
        <v>2.165545763261076</v>
      </c>
    </row>
    <row r="57271" spans="2:15" x14ac:dyDescent="0.25">
      <c r="B57271" s="3">
        <v>44882.104166666664</v>
      </c>
      <c r="C57271">
        <v>15.4497</v>
      </c>
      <c r="D57271">
        <v>64.652000000000001</v>
      </c>
      <c r="E57271">
        <v>14.8065</v>
      </c>
      <c r="F57271">
        <v>51.523000000000003</v>
      </c>
      <c r="G57271">
        <f t="shared" si="7231"/>
        <v>0.64320000000000022</v>
      </c>
      <c r="H57271" s="4">
        <f t="shared" si="7232"/>
        <v>0.45316454269272194</v>
      </c>
      <c r="I57271" s="4">
        <f t="shared" si="7233"/>
        <v>0.12316454269272192</v>
      </c>
      <c r="J57271">
        <f t="shared" si="7230"/>
        <v>2.4087006886724445</v>
      </c>
      <c r="L57271">
        <f t="shared" si="7226"/>
        <v>2022</v>
      </c>
      <c r="M57271">
        <f t="shared" si="7227"/>
        <v>11</v>
      </c>
      <c r="N57271">
        <f t="shared" si="7228"/>
        <v>17</v>
      </c>
      <c r="O57271">
        <f t="shared" si="7229"/>
        <v>2.4087006886724445</v>
      </c>
    </row>
    <row r="57272" spans="2:15" x14ac:dyDescent="0.25">
      <c r="B57272" s="3">
        <v>44882.114583333336</v>
      </c>
      <c r="C57272">
        <v>15.4497</v>
      </c>
      <c r="D57272">
        <v>64.652000000000001</v>
      </c>
      <c r="E57272">
        <v>14.8088</v>
      </c>
      <c r="F57272">
        <v>51.345999999999997</v>
      </c>
      <c r="G57272">
        <f t="shared" si="7231"/>
        <v>0.64090000000000025</v>
      </c>
      <c r="H57272" s="4">
        <f t="shared" si="7232"/>
        <v>0.45154408490635167</v>
      </c>
      <c r="I57272" s="4">
        <f t="shared" si="7233"/>
        <v>0.12154408490635166</v>
      </c>
      <c r="J57272">
        <f t="shared" si="7230"/>
        <v>2.2945110455308768</v>
      </c>
      <c r="L57272">
        <f t="shared" si="7226"/>
        <v>2022</v>
      </c>
      <c r="M57272">
        <f t="shared" si="7227"/>
        <v>11</v>
      </c>
      <c r="N57272">
        <f t="shared" si="7228"/>
        <v>17</v>
      </c>
      <c r="O57272">
        <f t="shared" si="7229"/>
        <v>2.2945110455308768</v>
      </c>
    </row>
    <row r="57273" spans="2:15" x14ac:dyDescent="0.25">
      <c r="B57273" s="3">
        <v>44882.125</v>
      </c>
      <c r="C57273">
        <v>15.449299999999999</v>
      </c>
      <c r="D57273">
        <v>64.480999999999995</v>
      </c>
      <c r="E57273">
        <v>14.808400000000001</v>
      </c>
      <c r="F57273">
        <v>51.171999999999997</v>
      </c>
      <c r="G57273">
        <f t="shared" si="7231"/>
        <v>0.64089999999999847</v>
      </c>
      <c r="H57273" s="4">
        <f t="shared" si="7232"/>
        <v>0.45154408490635056</v>
      </c>
      <c r="I57273" s="4">
        <f t="shared" si="7233"/>
        <v>0.12154408490635055</v>
      </c>
      <c r="J57273">
        <f t="shared" si="7230"/>
        <v>2.2945110455308035</v>
      </c>
      <c r="L57273">
        <f t="shared" si="7226"/>
        <v>2022</v>
      </c>
      <c r="M57273">
        <f t="shared" si="7227"/>
        <v>11</v>
      </c>
      <c r="N57273">
        <f t="shared" si="7228"/>
        <v>17</v>
      </c>
      <c r="O57273">
        <f t="shared" si="7229"/>
        <v>2.2945110455308035</v>
      </c>
    </row>
    <row r="57274" spans="2:15" x14ac:dyDescent="0.25">
      <c r="B57274" s="3">
        <v>44882.135416666664</v>
      </c>
      <c r="C57274">
        <v>15.4472</v>
      </c>
      <c r="D57274">
        <v>64.31</v>
      </c>
      <c r="E57274">
        <v>14.8065</v>
      </c>
      <c r="F57274">
        <v>50.994999999999997</v>
      </c>
      <c r="G57274">
        <f t="shared" si="7231"/>
        <v>0.64070000000000071</v>
      </c>
      <c r="H57274" s="4">
        <f t="shared" si="7232"/>
        <v>0.4514031755336243</v>
      </c>
      <c r="I57274" s="4">
        <f t="shared" si="7233"/>
        <v>0.12140317553362429</v>
      </c>
      <c r="J57274">
        <f t="shared" si="7230"/>
        <v>2.2847713037190789</v>
      </c>
      <c r="L57274">
        <f t="shared" si="7226"/>
        <v>2022</v>
      </c>
      <c r="M57274">
        <f t="shared" si="7227"/>
        <v>11</v>
      </c>
      <c r="N57274">
        <f t="shared" si="7228"/>
        <v>17</v>
      </c>
      <c r="O57274">
        <f t="shared" si="7229"/>
        <v>2.2847713037190789</v>
      </c>
    </row>
    <row r="57275" spans="2:15" x14ac:dyDescent="0.25">
      <c r="B57275" s="3">
        <v>44882.145833333336</v>
      </c>
      <c r="C57275">
        <v>15.4472</v>
      </c>
      <c r="D57275">
        <v>64.31</v>
      </c>
      <c r="E57275">
        <v>14.804</v>
      </c>
      <c r="F57275">
        <v>50.643000000000001</v>
      </c>
      <c r="G57275">
        <f t="shared" si="7231"/>
        <v>0.64320000000000022</v>
      </c>
      <c r="H57275" s="4">
        <f t="shared" si="7232"/>
        <v>0.45316454269272194</v>
      </c>
      <c r="I57275" s="4">
        <f t="shared" si="7233"/>
        <v>0.12316454269272192</v>
      </c>
      <c r="J57275">
        <f t="shared" si="7230"/>
        <v>2.4087006886724445</v>
      </c>
      <c r="L57275">
        <f t="shared" si="7226"/>
        <v>2022</v>
      </c>
      <c r="M57275">
        <f t="shared" si="7227"/>
        <v>11</v>
      </c>
      <c r="N57275">
        <f t="shared" si="7228"/>
        <v>17</v>
      </c>
      <c r="O57275">
        <f t="shared" si="7229"/>
        <v>2.4087006886724445</v>
      </c>
    </row>
    <row r="57276" spans="2:15" x14ac:dyDescent="0.25">
      <c r="B57276" s="3">
        <v>44882.15625</v>
      </c>
      <c r="C57276">
        <v>15.4467</v>
      </c>
      <c r="D57276">
        <v>64.138999999999996</v>
      </c>
      <c r="E57276">
        <v>14.8079</v>
      </c>
      <c r="F57276">
        <v>50.466000000000001</v>
      </c>
      <c r="G57276">
        <f t="shared" si="7231"/>
        <v>0.63879999999999981</v>
      </c>
      <c r="H57276" s="4">
        <f t="shared" si="7232"/>
        <v>0.45006453649270917</v>
      </c>
      <c r="I57276" s="4">
        <f t="shared" si="7233"/>
        <v>0.12006453649270915</v>
      </c>
      <c r="J57276">
        <f t="shared" si="7230"/>
        <v>2.1937369782618834</v>
      </c>
      <c r="L57276">
        <f t="shared" si="7226"/>
        <v>2022</v>
      </c>
      <c r="M57276">
        <f t="shared" si="7227"/>
        <v>11</v>
      </c>
      <c r="N57276">
        <f t="shared" si="7228"/>
        <v>17</v>
      </c>
      <c r="O57276">
        <f t="shared" si="7229"/>
        <v>2.1937369782618834</v>
      </c>
    </row>
    <row r="57277" spans="2:15" x14ac:dyDescent="0.25">
      <c r="B57277" s="3">
        <v>44882.166666666664</v>
      </c>
      <c r="C57277">
        <v>15.4483</v>
      </c>
      <c r="D57277">
        <v>64.138999999999996</v>
      </c>
      <c r="E57277">
        <v>14.8089</v>
      </c>
      <c r="F57277">
        <v>50.29</v>
      </c>
      <c r="G57277">
        <f t="shared" si="7231"/>
        <v>0.63940000000000019</v>
      </c>
      <c r="H57277" s="4">
        <f t="shared" si="7232"/>
        <v>0.45048726461089295</v>
      </c>
      <c r="I57277" s="4">
        <f t="shared" si="7233"/>
        <v>0.12048726461089293</v>
      </c>
      <c r="J57277">
        <f t="shared" si="7230"/>
        <v>2.2221941676902732</v>
      </c>
      <c r="L57277">
        <f t="shared" ref="L57277:L57340" si="7234">YEAR(B57277)</f>
        <v>2022</v>
      </c>
      <c r="M57277">
        <f t="shared" ref="M57277:M57340" si="7235">MONTH(B57277)</f>
        <v>11</v>
      </c>
      <c r="N57277">
        <f t="shared" ref="N57277:N57340" si="7236">DAY(B57277)</f>
        <v>17</v>
      </c>
      <c r="O57277">
        <f t="shared" ref="O57277:O57340" si="7237">J57277</f>
        <v>2.2221941676902732</v>
      </c>
    </row>
    <row r="57278" spans="2:15" x14ac:dyDescent="0.25">
      <c r="B57278" s="3">
        <v>44882.177083333336</v>
      </c>
      <c r="C57278">
        <v>15.447699999999999</v>
      </c>
      <c r="D57278">
        <v>63.968000000000004</v>
      </c>
      <c r="E57278">
        <v>14.8089</v>
      </c>
      <c r="F57278">
        <v>50.29</v>
      </c>
      <c r="G57278">
        <f t="shared" si="7231"/>
        <v>0.63879999999999981</v>
      </c>
      <c r="H57278" s="4">
        <f t="shared" si="7232"/>
        <v>0.45006453649270917</v>
      </c>
      <c r="I57278" s="4">
        <f t="shared" si="7233"/>
        <v>0.12006453649270915</v>
      </c>
      <c r="J57278">
        <f t="shared" si="7230"/>
        <v>2.1937369782618834</v>
      </c>
      <c r="L57278">
        <f t="shared" si="7234"/>
        <v>2022</v>
      </c>
      <c r="M57278">
        <f t="shared" si="7235"/>
        <v>11</v>
      </c>
      <c r="N57278">
        <f t="shared" si="7236"/>
        <v>17</v>
      </c>
      <c r="O57278">
        <f t="shared" si="7237"/>
        <v>2.1937369782618834</v>
      </c>
    </row>
    <row r="57279" spans="2:15" x14ac:dyDescent="0.25">
      <c r="B57279" s="3">
        <v>44882.1875</v>
      </c>
      <c r="C57279">
        <v>15.452299999999999</v>
      </c>
      <c r="D57279">
        <v>63.968000000000004</v>
      </c>
      <c r="E57279">
        <v>14.809900000000001</v>
      </c>
      <c r="F57279">
        <v>50.113</v>
      </c>
      <c r="G57279">
        <f t="shared" si="7231"/>
        <v>0.64239999999999853</v>
      </c>
      <c r="H57279" s="4">
        <f t="shared" si="7232"/>
        <v>0.45260090520180929</v>
      </c>
      <c r="I57279" s="4">
        <f t="shared" si="7233"/>
        <v>0.12260090520180927</v>
      </c>
      <c r="J57279">
        <f t="shared" si="7230"/>
        <v>2.3685245640743919</v>
      </c>
      <c r="L57279">
        <f t="shared" si="7234"/>
        <v>2022</v>
      </c>
      <c r="M57279">
        <f t="shared" si="7235"/>
        <v>11</v>
      </c>
      <c r="N57279">
        <f t="shared" si="7236"/>
        <v>17</v>
      </c>
      <c r="O57279">
        <f t="shared" si="7237"/>
        <v>2.3685245640743919</v>
      </c>
    </row>
    <row r="57280" spans="2:15" x14ac:dyDescent="0.25">
      <c r="B57280" s="3">
        <v>44882.197916666664</v>
      </c>
      <c r="C57280">
        <v>15.445600000000001</v>
      </c>
      <c r="D57280">
        <v>63.796999999999997</v>
      </c>
      <c r="E57280">
        <v>14.8065</v>
      </c>
      <c r="F57280">
        <v>49.936999999999998</v>
      </c>
      <c r="G57280">
        <f t="shared" si="7231"/>
        <v>0.63910000000000089</v>
      </c>
      <c r="H57280" s="4">
        <f t="shared" si="7232"/>
        <v>0.45027590055180172</v>
      </c>
      <c r="I57280" s="4">
        <f t="shared" si="7233"/>
        <v>0.12027590055180171</v>
      </c>
      <c r="J57280">
        <f t="shared" si="7230"/>
        <v>2.2079322285715559</v>
      </c>
      <c r="L57280">
        <f t="shared" si="7234"/>
        <v>2022</v>
      </c>
      <c r="M57280">
        <f t="shared" si="7235"/>
        <v>11</v>
      </c>
      <c r="N57280">
        <f t="shared" si="7236"/>
        <v>17</v>
      </c>
      <c r="O57280">
        <f t="shared" si="7237"/>
        <v>2.2079322285715559</v>
      </c>
    </row>
    <row r="57281" spans="2:15" x14ac:dyDescent="0.25">
      <c r="B57281" s="3">
        <v>44882.208333333336</v>
      </c>
      <c r="C57281">
        <v>15.4497</v>
      </c>
      <c r="D57281">
        <v>63.625999999999998</v>
      </c>
      <c r="E57281">
        <v>14.8094</v>
      </c>
      <c r="F57281">
        <v>49.936999999999998</v>
      </c>
      <c r="G57281">
        <f t="shared" si="7231"/>
        <v>0.64029999999999987</v>
      </c>
      <c r="H57281" s="4">
        <f t="shared" si="7232"/>
        <v>0.451121356788168</v>
      </c>
      <c r="I57281" s="4">
        <f t="shared" si="7233"/>
        <v>0.12112135678816799</v>
      </c>
      <c r="J57281">
        <f t="shared" si="7230"/>
        <v>2.2653820739317085</v>
      </c>
      <c r="L57281">
        <f t="shared" si="7234"/>
        <v>2022</v>
      </c>
      <c r="M57281">
        <f t="shared" si="7235"/>
        <v>11</v>
      </c>
      <c r="N57281">
        <f t="shared" si="7236"/>
        <v>17</v>
      </c>
      <c r="O57281">
        <f t="shared" si="7237"/>
        <v>2.2653820739317085</v>
      </c>
    </row>
    <row r="57282" spans="2:15" x14ac:dyDescent="0.25">
      <c r="B57282" s="3">
        <v>44882.21875</v>
      </c>
      <c r="C57282">
        <v>15.4559</v>
      </c>
      <c r="D57282">
        <v>63.625999999999998</v>
      </c>
      <c r="E57282">
        <v>14.8147</v>
      </c>
      <c r="F57282">
        <v>49.759</v>
      </c>
      <c r="G57282">
        <f t="shared" si="7231"/>
        <v>0.64119999999999955</v>
      </c>
      <c r="H57282" s="4">
        <f t="shared" si="7232"/>
        <v>0.45175544896544312</v>
      </c>
      <c r="I57282" s="4">
        <f t="shared" si="7233"/>
        <v>0.1217554489654431</v>
      </c>
      <c r="J57282">
        <f t="shared" si="7230"/>
        <v>2.3091772307719944</v>
      </c>
      <c r="L57282">
        <f t="shared" si="7234"/>
        <v>2022</v>
      </c>
      <c r="M57282">
        <f t="shared" si="7235"/>
        <v>11</v>
      </c>
      <c r="N57282">
        <f t="shared" si="7236"/>
        <v>17</v>
      </c>
      <c r="O57282">
        <f t="shared" si="7237"/>
        <v>2.3091772307719944</v>
      </c>
    </row>
    <row r="57283" spans="2:15" x14ac:dyDescent="0.25">
      <c r="B57283" s="3">
        <v>44882.229166666664</v>
      </c>
      <c r="C57283">
        <v>15.453900000000001</v>
      </c>
      <c r="D57283">
        <v>63.454999999999998</v>
      </c>
      <c r="E57283">
        <v>14.8133</v>
      </c>
      <c r="F57283">
        <v>49.759</v>
      </c>
      <c r="G57283">
        <f t="shared" si="7231"/>
        <v>0.64060000000000095</v>
      </c>
      <c r="H57283" s="4">
        <f t="shared" si="7232"/>
        <v>0.4513327208472605</v>
      </c>
      <c r="I57283" s="4">
        <f t="shared" si="7233"/>
        <v>0.12133272084726049</v>
      </c>
      <c r="J57283">
        <f t="shared" si="7230"/>
        <v>2.2799127254614175</v>
      </c>
      <c r="L57283">
        <f t="shared" si="7234"/>
        <v>2022</v>
      </c>
      <c r="M57283">
        <f t="shared" si="7235"/>
        <v>11</v>
      </c>
      <c r="N57283">
        <f t="shared" si="7236"/>
        <v>17</v>
      </c>
      <c r="O57283">
        <f t="shared" si="7237"/>
        <v>2.2799127254614175</v>
      </c>
    </row>
    <row r="57284" spans="2:15" x14ac:dyDescent="0.25">
      <c r="B57284" s="3">
        <v>44882.239583333336</v>
      </c>
      <c r="C57284">
        <v>15.450900000000001</v>
      </c>
      <c r="D57284">
        <v>63.454999999999998</v>
      </c>
      <c r="E57284">
        <v>14.812799999999999</v>
      </c>
      <c r="F57284">
        <v>49.582000000000001</v>
      </c>
      <c r="G57284">
        <f t="shared" si="7231"/>
        <v>0.63810000000000144</v>
      </c>
      <c r="H57284" s="4">
        <f t="shared" si="7232"/>
        <v>0.44957135368816287</v>
      </c>
      <c r="I57284" s="4">
        <f t="shared" si="7233"/>
        <v>0.11957135368816285</v>
      </c>
      <c r="J57284">
        <f t="shared" si="7230"/>
        <v>2.1608729765091441</v>
      </c>
      <c r="L57284">
        <f t="shared" si="7234"/>
        <v>2022</v>
      </c>
      <c r="M57284">
        <f t="shared" si="7235"/>
        <v>11</v>
      </c>
      <c r="N57284">
        <f t="shared" si="7236"/>
        <v>17</v>
      </c>
      <c r="O57284">
        <f t="shared" si="7237"/>
        <v>2.1608729765091441</v>
      </c>
    </row>
    <row r="57285" spans="2:15" x14ac:dyDescent="0.25">
      <c r="B57285" s="3">
        <v>44882.25</v>
      </c>
      <c r="C57285">
        <v>15.4533</v>
      </c>
      <c r="D57285">
        <v>63.281999999999996</v>
      </c>
      <c r="E57285">
        <v>14.814299999999999</v>
      </c>
      <c r="F57285">
        <v>49.582000000000001</v>
      </c>
      <c r="G57285">
        <f t="shared" si="7231"/>
        <v>0.63900000000000112</v>
      </c>
      <c r="H57285" s="4">
        <f t="shared" si="7232"/>
        <v>0.45020544586543793</v>
      </c>
      <c r="I57285" s="4">
        <f t="shared" si="7233"/>
        <v>0.12020544586543791</v>
      </c>
      <c r="J57285">
        <f t="shared" ref="J57285:J57348" si="7238">IF(I57285&lt;0,0,5212.7*I57285^3.6671)</f>
        <v>2.2031930782478377</v>
      </c>
      <c r="L57285">
        <f t="shared" si="7234"/>
        <v>2022</v>
      </c>
      <c r="M57285">
        <f t="shared" si="7235"/>
        <v>11</v>
      </c>
      <c r="N57285">
        <f t="shared" si="7236"/>
        <v>17</v>
      </c>
      <c r="O57285">
        <f t="shared" si="7237"/>
        <v>2.2031930782478377</v>
      </c>
    </row>
    <row r="57286" spans="2:15" x14ac:dyDescent="0.25">
      <c r="B57286" s="3">
        <v>44882.260416666664</v>
      </c>
      <c r="C57286">
        <v>15.4549</v>
      </c>
      <c r="D57286">
        <v>63.281999999999996</v>
      </c>
      <c r="E57286">
        <v>14.8124</v>
      </c>
      <c r="F57286">
        <v>49.404000000000003</v>
      </c>
      <c r="G57286">
        <f t="shared" si="7231"/>
        <v>0.64250000000000007</v>
      </c>
      <c r="H57286" s="4">
        <f t="shared" si="7232"/>
        <v>0.45267135988817436</v>
      </c>
      <c r="I57286" s="4">
        <f t="shared" si="7233"/>
        <v>0.12267135988817435</v>
      </c>
      <c r="J57286">
        <f t="shared" si="7238"/>
        <v>2.3735197269601387</v>
      </c>
      <c r="L57286">
        <f t="shared" si="7234"/>
        <v>2022</v>
      </c>
      <c r="M57286">
        <f t="shared" si="7235"/>
        <v>11</v>
      </c>
      <c r="N57286">
        <f t="shared" si="7236"/>
        <v>17</v>
      </c>
      <c r="O57286">
        <f t="shared" si="7237"/>
        <v>2.3735197269601387</v>
      </c>
    </row>
    <row r="57287" spans="2:15" x14ac:dyDescent="0.25">
      <c r="B57287" s="3">
        <v>44882.270833333336</v>
      </c>
      <c r="C57287">
        <v>15.462</v>
      </c>
      <c r="D57287">
        <v>63.110999999999997</v>
      </c>
      <c r="E57287">
        <v>14.818199999999999</v>
      </c>
      <c r="F57287">
        <v>49.404000000000003</v>
      </c>
      <c r="G57287">
        <f t="shared" si="7231"/>
        <v>0.64380000000000059</v>
      </c>
      <c r="H57287" s="4">
        <f t="shared" si="7232"/>
        <v>0.45358727081090572</v>
      </c>
      <c r="I57287" s="4">
        <f t="shared" si="7233"/>
        <v>0.1235872708109057</v>
      </c>
      <c r="J57287">
        <f t="shared" si="7238"/>
        <v>2.4391563512231622</v>
      </c>
      <c r="L57287">
        <f t="shared" si="7234"/>
        <v>2022</v>
      </c>
      <c r="M57287">
        <f t="shared" si="7235"/>
        <v>11</v>
      </c>
      <c r="N57287">
        <f t="shared" si="7236"/>
        <v>17</v>
      </c>
      <c r="O57287">
        <f t="shared" si="7237"/>
        <v>2.4391563512231622</v>
      </c>
    </row>
    <row r="57288" spans="2:15" x14ac:dyDescent="0.25">
      <c r="B57288" s="3">
        <v>44882.28125</v>
      </c>
      <c r="C57288">
        <v>15.459</v>
      </c>
      <c r="D57288">
        <v>63.110999999999997</v>
      </c>
      <c r="E57288">
        <v>14.8192</v>
      </c>
      <c r="F57288">
        <v>49.228000000000002</v>
      </c>
      <c r="G57288">
        <f t="shared" si="7231"/>
        <v>0.63979999999999926</v>
      </c>
      <c r="H57288" s="4">
        <f t="shared" si="7232"/>
        <v>0.45076908335634797</v>
      </c>
      <c r="I57288" s="4">
        <f t="shared" si="7233"/>
        <v>0.12076908335634795</v>
      </c>
      <c r="J57288">
        <f t="shared" si="7238"/>
        <v>2.2413141625772792</v>
      </c>
      <c r="L57288">
        <f t="shared" si="7234"/>
        <v>2022</v>
      </c>
      <c r="M57288">
        <f t="shared" si="7235"/>
        <v>11</v>
      </c>
      <c r="N57288">
        <f t="shared" si="7236"/>
        <v>17</v>
      </c>
      <c r="O57288">
        <f t="shared" si="7237"/>
        <v>2.2413141625772792</v>
      </c>
    </row>
    <row r="57289" spans="2:15" x14ac:dyDescent="0.25">
      <c r="B57289" s="3">
        <v>44882.291666666664</v>
      </c>
      <c r="C57289">
        <v>15.464600000000001</v>
      </c>
      <c r="D57289">
        <v>62.94</v>
      </c>
      <c r="E57289">
        <v>14.824999999999999</v>
      </c>
      <c r="F57289">
        <v>49.228000000000002</v>
      </c>
      <c r="G57289">
        <f t="shared" si="7231"/>
        <v>0.6396000000000015</v>
      </c>
      <c r="H57289" s="4">
        <f t="shared" si="7232"/>
        <v>0.4506281739836217</v>
      </c>
      <c r="I57289" s="4">
        <f t="shared" si="7233"/>
        <v>0.12062817398362169</v>
      </c>
      <c r="J57289">
        <f t="shared" si="7238"/>
        <v>2.231739272969405</v>
      </c>
      <c r="L57289">
        <f t="shared" si="7234"/>
        <v>2022</v>
      </c>
      <c r="M57289">
        <f t="shared" si="7235"/>
        <v>11</v>
      </c>
      <c r="N57289">
        <f t="shared" si="7236"/>
        <v>17</v>
      </c>
      <c r="O57289">
        <f t="shared" si="7237"/>
        <v>2.231739272969405</v>
      </c>
    </row>
    <row r="57290" spans="2:15" x14ac:dyDescent="0.25">
      <c r="B57290" s="3">
        <v>44882.302083333336</v>
      </c>
      <c r="C57290">
        <v>15.467700000000001</v>
      </c>
      <c r="D57290">
        <v>62.94</v>
      </c>
      <c r="E57290">
        <v>14.8279</v>
      </c>
      <c r="F57290">
        <v>49.228000000000002</v>
      </c>
      <c r="G57290">
        <f t="shared" si="7231"/>
        <v>0.63980000000000103</v>
      </c>
      <c r="H57290" s="4">
        <f t="shared" si="7232"/>
        <v>0.45076908335634924</v>
      </c>
      <c r="I57290" s="4">
        <f t="shared" si="7233"/>
        <v>0.12076908335634923</v>
      </c>
      <c r="J57290">
        <f t="shared" si="7238"/>
        <v>2.2413141625773667</v>
      </c>
      <c r="L57290">
        <f t="shared" si="7234"/>
        <v>2022</v>
      </c>
      <c r="M57290">
        <f t="shared" si="7235"/>
        <v>11</v>
      </c>
      <c r="N57290">
        <f t="shared" si="7236"/>
        <v>17</v>
      </c>
      <c r="O57290">
        <f t="shared" si="7237"/>
        <v>2.2413141625773667</v>
      </c>
    </row>
    <row r="57291" spans="2:15" x14ac:dyDescent="0.25">
      <c r="B57291" s="3">
        <v>44882.3125</v>
      </c>
      <c r="C57291">
        <v>15.4732</v>
      </c>
      <c r="D57291">
        <v>62.768999999999998</v>
      </c>
      <c r="E57291">
        <v>14.8337</v>
      </c>
      <c r="F57291">
        <v>49.228000000000002</v>
      </c>
      <c r="G57291">
        <f t="shared" si="7231"/>
        <v>0.63949999999999996</v>
      </c>
      <c r="H57291" s="4">
        <f t="shared" si="7232"/>
        <v>0.45055771929725674</v>
      </c>
      <c r="I57291" s="4">
        <f t="shared" si="7233"/>
        <v>0.12055771929725673</v>
      </c>
      <c r="J57291">
        <f t="shared" si="7238"/>
        <v>2.2269630009134391</v>
      </c>
      <c r="L57291">
        <f t="shared" si="7234"/>
        <v>2022</v>
      </c>
      <c r="M57291">
        <f t="shared" si="7235"/>
        <v>11</v>
      </c>
      <c r="N57291">
        <f t="shared" si="7236"/>
        <v>17</v>
      </c>
      <c r="O57291">
        <f t="shared" si="7237"/>
        <v>2.2269630009134391</v>
      </c>
    </row>
    <row r="57292" spans="2:15" x14ac:dyDescent="0.25">
      <c r="B57292" s="3">
        <v>44882.322916666664</v>
      </c>
      <c r="C57292">
        <v>15.472799999999999</v>
      </c>
      <c r="D57292">
        <v>62.597999999999999</v>
      </c>
      <c r="E57292">
        <v>14.831799999999999</v>
      </c>
      <c r="F57292">
        <v>49.05</v>
      </c>
      <c r="G57292">
        <f t="shared" si="7231"/>
        <v>0.64100000000000001</v>
      </c>
      <c r="H57292" s="4">
        <f t="shared" si="7232"/>
        <v>0.45161453959271547</v>
      </c>
      <c r="I57292" s="4">
        <f t="shared" si="7233"/>
        <v>0.12161453959271545</v>
      </c>
      <c r="J57292">
        <f t="shared" si="7238"/>
        <v>2.2993922236531708</v>
      </c>
      <c r="L57292">
        <f t="shared" si="7234"/>
        <v>2022</v>
      </c>
      <c r="M57292">
        <f t="shared" si="7235"/>
        <v>11</v>
      </c>
      <c r="N57292">
        <f t="shared" si="7236"/>
        <v>17</v>
      </c>
      <c r="O57292">
        <f t="shared" si="7237"/>
        <v>2.2993922236531708</v>
      </c>
    </row>
    <row r="57293" spans="2:15" x14ac:dyDescent="0.25">
      <c r="B57293" s="3">
        <v>44882.333333333336</v>
      </c>
      <c r="C57293">
        <v>15.472799999999999</v>
      </c>
      <c r="D57293">
        <v>62.597999999999999</v>
      </c>
      <c r="E57293">
        <v>14.8347</v>
      </c>
      <c r="F57293">
        <v>49.05</v>
      </c>
      <c r="G57293">
        <f t="shared" si="7231"/>
        <v>0.63809999999999967</v>
      </c>
      <c r="H57293" s="4">
        <f t="shared" si="7232"/>
        <v>0.4495713536881617</v>
      </c>
      <c r="I57293" s="4">
        <f t="shared" si="7233"/>
        <v>0.11957135368816169</v>
      </c>
      <c r="J57293">
        <f t="shared" si="7238"/>
        <v>2.160872976509066</v>
      </c>
      <c r="L57293">
        <f t="shared" si="7234"/>
        <v>2022</v>
      </c>
      <c r="M57293">
        <f t="shared" si="7235"/>
        <v>11</v>
      </c>
      <c r="N57293">
        <f t="shared" si="7236"/>
        <v>17</v>
      </c>
      <c r="O57293">
        <f t="shared" si="7237"/>
        <v>2.160872976509066</v>
      </c>
    </row>
    <row r="57294" spans="2:15" x14ac:dyDescent="0.25">
      <c r="B57294" s="3">
        <v>44882.34375</v>
      </c>
      <c r="C57294">
        <v>15.4742</v>
      </c>
      <c r="D57294">
        <v>62.597999999999999</v>
      </c>
      <c r="E57294">
        <v>14.8377</v>
      </c>
      <c r="F57294">
        <v>49.05</v>
      </c>
      <c r="G57294">
        <f t="shared" si="7231"/>
        <v>0.63649999999999984</v>
      </c>
      <c r="H57294" s="4">
        <f t="shared" si="7232"/>
        <v>0.44844407870633918</v>
      </c>
      <c r="I57294" s="4">
        <f t="shared" si="7233"/>
        <v>0.11844407870633916</v>
      </c>
      <c r="J57294">
        <f t="shared" si="7238"/>
        <v>2.0871014148254665</v>
      </c>
      <c r="L57294">
        <f t="shared" si="7234"/>
        <v>2022</v>
      </c>
      <c r="M57294">
        <f t="shared" si="7235"/>
        <v>11</v>
      </c>
      <c r="N57294">
        <f t="shared" si="7236"/>
        <v>17</v>
      </c>
      <c r="O57294">
        <f t="shared" si="7237"/>
        <v>2.0871014148254665</v>
      </c>
    </row>
    <row r="57295" spans="2:15" x14ac:dyDescent="0.25">
      <c r="B57295" s="3">
        <v>44882.354166666664</v>
      </c>
      <c r="C57295">
        <v>15.478300000000001</v>
      </c>
      <c r="D57295">
        <v>62.424999999999997</v>
      </c>
      <c r="E57295">
        <v>14.8416</v>
      </c>
      <c r="F57295">
        <v>48.871000000000002</v>
      </c>
      <c r="G57295">
        <f t="shared" si="7231"/>
        <v>0.63670000000000115</v>
      </c>
      <c r="H57295" s="4">
        <f t="shared" si="7232"/>
        <v>0.44858498807906794</v>
      </c>
      <c r="I57295" s="4">
        <f t="shared" si="7233"/>
        <v>0.11858498807906792</v>
      </c>
      <c r="J57295">
        <f t="shared" si="7238"/>
        <v>2.0962211398405803</v>
      </c>
      <c r="L57295">
        <f t="shared" si="7234"/>
        <v>2022</v>
      </c>
      <c r="M57295">
        <f t="shared" si="7235"/>
        <v>11</v>
      </c>
      <c r="N57295">
        <f t="shared" si="7236"/>
        <v>17</v>
      </c>
      <c r="O57295">
        <f t="shared" si="7237"/>
        <v>2.0962211398405803</v>
      </c>
    </row>
    <row r="57296" spans="2:15" x14ac:dyDescent="0.25">
      <c r="B57296" s="3">
        <v>44882.364583333336</v>
      </c>
      <c r="C57296">
        <v>15.4815</v>
      </c>
      <c r="D57296">
        <v>62.424999999999997</v>
      </c>
      <c r="E57296">
        <v>14.8416</v>
      </c>
      <c r="F57296">
        <v>48.871000000000002</v>
      </c>
      <c r="G57296">
        <f t="shared" si="7231"/>
        <v>0.6399000000000008</v>
      </c>
      <c r="H57296" s="4">
        <f t="shared" si="7232"/>
        <v>0.45083953804271298</v>
      </c>
      <c r="I57296" s="4">
        <f t="shared" si="7233"/>
        <v>0.12083953804271297</v>
      </c>
      <c r="J57296">
        <f t="shared" si="7238"/>
        <v>2.2461127946355042</v>
      </c>
      <c r="L57296">
        <f t="shared" si="7234"/>
        <v>2022</v>
      </c>
      <c r="M57296">
        <f t="shared" si="7235"/>
        <v>11</v>
      </c>
      <c r="N57296">
        <f t="shared" si="7236"/>
        <v>17</v>
      </c>
      <c r="O57296">
        <f t="shared" si="7237"/>
        <v>2.2461127946355042</v>
      </c>
    </row>
    <row r="57297" spans="2:15" x14ac:dyDescent="0.25">
      <c r="B57297" s="3">
        <v>44882.375</v>
      </c>
      <c r="C57297">
        <v>15.4825</v>
      </c>
      <c r="D57297">
        <v>62.253999999999998</v>
      </c>
      <c r="E57297">
        <v>14.8445</v>
      </c>
      <c r="F57297">
        <v>48.871000000000002</v>
      </c>
      <c r="G57297">
        <f t="shared" ref="G57297:G57360" si="7239">C57297-E57297</f>
        <v>0.6379999999999999</v>
      </c>
      <c r="H57297" s="4">
        <f t="shared" ref="H57297:H57360" si="7240">1000*G57297/2.2/(2.54^2)/100</f>
        <v>0.4495008990017979</v>
      </c>
      <c r="I57297" s="4">
        <f t="shared" ref="I57297:I57360" si="7241">H57297-($Y$3-$Y$4)/100</f>
        <v>0.11950089900179789</v>
      </c>
      <c r="J57297">
        <f t="shared" si="7238"/>
        <v>2.1562075274036214</v>
      </c>
      <c r="L57297">
        <f t="shared" si="7234"/>
        <v>2022</v>
      </c>
      <c r="M57297">
        <f t="shared" si="7235"/>
        <v>11</v>
      </c>
      <c r="N57297">
        <f t="shared" si="7236"/>
        <v>17</v>
      </c>
      <c r="O57297">
        <f t="shared" si="7237"/>
        <v>2.1562075274036214</v>
      </c>
    </row>
    <row r="57298" spans="2:15" x14ac:dyDescent="0.25">
      <c r="B57298" s="3">
        <v>44882.385416666664</v>
      </c>
      <c r="C57298">
        <v>15.487</v>
      </c>
      <c r="D57298">
        <v>62.253999999999998</v>
      </c>
      <c r="E57298">
        <v>14.850300000000001</v>
      </c>
      <c r="F57298">
        <v>49.404000000000003</v>
      </c>
      <c r="G57298">
        <f t="shared" si="7239"/>
        <v>0.63669999999999938</v>
      </c>
      <c r="H57298" s="4">
        <f t="shared" si="7240"/>
        <v>0.44858498807906655</v>
      </c>
      <c r="I57298" s="4">
        <f t="shared" si="7241"/>
        <v>0.11858498807906653</v>
      </c>
      <c r="J57298">
        <f t="shared" si="7238"/>
        <v>2.0962211398404911</v>
      </c>
      <c r="L57298">
        <f t="shared" si="7234"/>
        <v>2022</v>
      </c>
      <c r="M57298">
        <f t="shared" si="7235"/>
        <v>11</v>
      </c>
      <c r="N57298">
        <f t="shared" si="7236"/>
        <v>17</v>
      </c>
      <c r="O57298">
        <f t="shared" si="7237"/>
        <v>2.0962211398404911</v>
      </c>
    </row>
    <row r="57299" spans="2:15" x14ac:dyDescent="0.25">
      <c r="B57299" s="3">
        <v>44882.395833333336</v>
      </c>
      <c r="C57299">
        <v>15.4886</v>
      </c>
      <c r="D57299">
        <v>62.253999999999998</v>
      </c>
      <c r="E57299">
        <v>14.851699999999999</v>
      </c>
      <c r="F57299">
        <v>49.936999999999998</v>
      </c>
      <c r="G57299">
        <f t="shared" si="7239"/>
        <v>0.63690000000000069</v>
      </c>
      <c r="H57299" s="4">
        <f t="shared" si="7240"/>
        <v>0.44872589745179531</v>
      </c>
      <c r="I57299" s="4">
        <f t="shared" si="7241"/>
        <v>0.11872589745179529</v>
      </c>
      <c r="J57299">
        <f t="shared" si="7238"/>
        <v>2.1053698129206944</v>
      </c>
      <c r="L57299">
        <f t="shared" si="7234"/>
        <v>2022</v>
      </c>
      <c r="M57299">
        <f t="shared" si="7235"/>
        <v>11</v>
      </c>
      <c r="N57299">
        <f t="shared" si="7236"/>
        <v>17</v>
      </c>
      <c r="O57299">
        <f t="shared" si="7237"/>
        <v>2.1053698129206944</v>
      </c>
    </row>
    <row r="57300" spans="2:15" x14ac:dyDescent="0.25">
      <c r="B57300" s="3">
        <v>44882.40625</v>
      </c>
      <c r="C57300">
        <v>15.489599999999999</v>
      </c>
      <c r="D57300">
        <v>62.082999999999998</v>
      </c>
      <c r="E57300">
        <v>14.8546</v>
      </c>
      <c r="F57300">
        <v>50.466000000000001</v>
      </c>
      <c r="G57300">
        <f t="shared" si="7239"/>
        <v>0.63499999999999979</v>
      </c>
      <c r="H57300" s="4">
        <f t="shared" si="7240"/>
        <v>0.44738725841088028</v>
      </c>
      <c r="I57300" s="4">
        <f t="shared" si="7241"/>
        <v>0.11738725841088027</v>
      </c>
      <c r="J57300">
        <f t="shared" si="7238"/>
        <v>2.0196204183396258</v>
      </c>
      <c r="L57300">
        <f t="shared" si="7234"/>
        <v>2022</v>
      </c>
      <c r="M57300">
        <f t="shared" si="7235"/>
        <v>11</v>
      </c>
      <c r="N57300">
        <f t="shared" si="7236"/>
        <v>17</v>
      </c>
      <c r="O57300">
        <f t="shared" si="7237"/>
        <v>2.0196204183396258</v>
      </c>
    </row>
    <row r="57301" spans="2:15" x14ac:dyDescent="0.25">
      <c r="B57301" s="3">
        <v>44882.416666666664</v>
      </c>
      <c r="C57301">
        <v>15.491</v>
      </c>
      <c r="D57301">
        <v>62.082999999999998</v>
      </c>
      <c r="E57301">
        <v>14.8527</v>
      </c>
      <c r="F57301">
        <v>50.819000000000003</v>
      </c>
      <c r="G57301">
        <f t="shared" si="7239"/>
        <v>0.6382999999999992</v>
      </c>
      <c r="H57301" s="4">
        <f t="shared" si="7240"/>
        <v>0.44971226306088918</v>
      </c>
      <c r="I57301" s="4">
        <f t="shared" si="7241"/>
        <v>0.11971226306088917</v>
      </c>
      <c r="J57301">
        <f t="shared" si="7238"/>
        <v>2.1702258948686088</v>
      </c>
      <c r="L57301">
        <f t="shared" si="7234"/>
        <v>2022</v>
      </c>
      <c r="M57301">
        <f t="shared" si="7235"/>
        <v>11</v>
      </c>
      <c r="N57301">
        <f t="shared" si="7236"/>
        <v>17</v>
      </c>
      <c r="O57301">
        <f t="shared" si="7237"/>
        <v>2.1702258948686088</v>
      </c>
    </row>
    <row r="57302" spans="2:15" x14ac:dyDescent="0.25">
      <c r="B57302" s="3">
        <v>44882.427083333336</v>
      </c>
      <c r="C57302">
        <v>15.4876</v>
      </c>
      <c r="D57302">
        <v>61.911999999999999</v>
      </c>
      <c r="E57302">
        <v>14.8551</v>
      </c>
      <c r="F57302">
        <v>51.171999999999997</v>
      </c>
      <c r="G57302">
        <f t="shared" si="7239"/>
        <v>0.63250000000000028</v>
      </c>
      <c r="H57302" s="4">
        <f t="shared" si="7240"/>
        <v>0.44562589125178254</v>
      </c>
      <c r="I57302" s="4">
        <f t="shared" si="7241"/>
        <v>0.11562589125178252</v>
      </c>
      <c r="J57302">
        <f t="shared" si="7238"/>
        <v>1.9106980658860526</v>
      </c>
      <c r="L57302">
        <f t="shared" si="7234"/>
        <v>2022</v>
      </c>
      <c r="M57302">
        <f t="shared" si="7235"/>
        <v>11</v>
      </c>
      <c r="N57302">
        <f t="shared" si="7236"/>
        <v>17</v>
      </c>
      <c r="O57302">
        <f t="shared" si="7237"/>
        <v>1.9106980658860526</v>
      </c>
    </row>
    <row r="57303" spans="2:15" x14ac:dyDescent="0.25">
      <c r="B57303" s="3">
        <v>44882.4375</v>
      </c>
      <c r="C57303">
        <v>15.492100000000001</v>
      </c>
      <c r="D57303">
        <v>61.911999999999999</v>
      </c>
      <c r="E57303">
        <v>14.8536</v>
      </c>
      <c r="F57303">
        <v>52.75</v>
      </c>
      <c r="G57303">
        <f t="shared" si="7239"/>
        <v>0.63850000000000051</v>
      </c>
      <c r="H57303" s="4">
        <f t="shared" si="7240"/>
        <v>0.44985317243361789</v>
      </c>
      <c r="I57303" s="4">
        <f t="shared" si="7241"/>
        <v>0.11985317243361787</v>
      </c>
      <c r="J57303">
        <f t="shared" si="7238"/>
        <v>2.1796082215018804</v>
      </c>
      <c r="L57303">
        <f t="shared" si="7234"/>
        <v>2022</v>
      </c>
      <c r="M57303">
        <f t="shared" si="7235"/>
        <v>11</v>
      </c>
      <c r="N57303">
        <f t="shared" si="7236"/>
        <v>17</v>
      </c>
      <c r="O57303">
        <f t="shared" si="7237"/>
        <v>2.1796082215018804</v>
      </c>
    </row>
    <row r="57304" spans="2:15" x14ac:dyDescent="0.25">
      <c r="B57304" s="3">
        <v>44882.447916666664</v>
      </c>
      <c r="C57304">
        <v>15.490600000000001</v>
      </c>
      <c r="D57304">
        <v>61.911999999999999</v>
      </c>
      <c r="E57304">
        <v>14.8584</v>
      </c>
      <c r="F57304">
        <v>54.494999999999997</v>
      </c>
      <c r="G57304">
        <f t="shared" si="7239"/>
        <v>0.63220000000000098</v>
      </c>
      <c r="H57304" s="4">
        <f t="shared" si="7240"/>
        <v>0.44541452719269137</v>
      </c>
      <c r="I57304" s="4">
        <f t="shared" si="7241"/>
        <v>0.11541452719269135</v>
      </c>
      <c r="J57304">
        <f t="shared" si="7238"/>
        <v>1.8979209757778004</v>
      </c>
      <c r="L57304">
        <f t="shared" si="7234"/>
        <v>2022</v>
      </c>
      <c r="M57304">
        <f t="shared" si="7235"/>
        <v>11</v>
      </c>
      <c r="N57304">
        <f t="shared" si="7236"/>
        <v>17</v>
      </c>
      <c r="O57304">
        <f t="shared" si="7237"/>
        <v>1.8979209757778004</v>
      </c>
    </row>
    <row r="57305" spans="2:15" x14ac:dyDescent="0.25">
      <c r="B57305" s="3">
        <v>44882.458333333336</v>
      </c>
      <c r="C57305">
        <v>15.4886</v>
      </c>
      <c r="D57305">
        <v>61.741</v>
      </c>
      <c r="E57305">
        <v>14.8535</v>
      </c>
      <c r="F57305">
        <v>55.363999999999997</v>
      </c>
      <c r="G57305">
        <f t="shared" si="7239"/>
        <v>0.63509999999999955</v>
      </c>
      <c r="H57305" s="4">
        <f t="shared" si="7240"/>
        <v>0.44745771309724403</v>
      </c>
      <c r="I57305" s="4">
        <f t="shared" si="7241"/>
        <v>0.11745771309724401</v>
      </c>
      <c r="J57305">
        <f t="shared" si="7238"/>
        <v>2.0240690762512528</v>
      </c>
      <c r="L57305">
        <f t="shared" si="7234"/>
        <v>2022</v>
      </c>
      <c r="M57305">
        <f t="shared" si="7235"/>
        <v>11</v>
      </c>
      <c r="N57305">
        <f t="shared" si="7236"/>
        <v>17</v>
      </c>
      <c r="O57305">
        <f t="shared" si="7237"/>
        <v>2.0240690762512528</v>
      </c>
    </row>
    <row r="57306" spans="2:15" x14ac:dyDescent="0.25">
      <c r="B57306" s="3">
        <v>44882.46875</v>
      </c>
      <c r="C57306">
        <v>15.4886</v>
      </c>
      <c r="D57306">
        <v>61.741</v>
      </c>
      <c r="E57306">
        <v>14.8558</v>
      </c>
      <c r="F57306">
        <v>55.710999999999999</v>
      </c>
      <c r="G57306">
        <f t="shared" si="7239"/>
        <v>0.63279999999999959</v>
      </c>
      <c r="H57306" s="4">
        <f t="shared" si="7240"/>
        <v>0.44583725531087398</v>
      </c>
      <c r="I57306" s="4">
        <f t="shared" si="7241"/>
        <v>0.11583725531087397</v>
      </c>
      <c r="J57306">
        <f t="shared" si="7238"/>
        <v>1.9235376022417694</v>
      </c>
      <c r="L57306">
        <f t="shared" si="7234"/>
        <v>2022</v>
      </c>
      <c r="M57306">
        <f t="shared" si="7235"/>
        <v>11</v>
      </c>
      <c r="N57306">
        <f t="shared" si="7236"/>
        <v>17</v>
      </c>
      <c r="O57306">
        <f t="shared" si="7237"/>
        <v>1.9235376022417694</v>
      </c>
    </row>
    <row r="57307" spans="2:15" x14ac:dyDescent="0.25">
      <c r="B57307" s="3">
        <v>44882.479166666664</v>
      </c>
      <c r="C57307">
        <v>15.487</v>
      </c>
      <c r="D57307">
        <v>61.741</v>
      </c>
      <c r="E57307">
        <v>14.852</v>
      </c>
      <c r="F57307">
        <v>55.363999999999997</v>
      </c>
      <c r="G57307">
        <f t="shared" si="7239"/>
        <v>0.63499999999999979</v>
      </c>
      <c r="H57307" s="4">
        <f t="shared" si="7240"/>
        <v>0.44738725841088028</v>
      </c>
      <c r="I57307" s="4">
        <f t="shared" si="7241"/>
        <v>0.11738725841088027</v>
      </c>
      <c r="J57307">
        <f t="shared" si="7238"/>
        <v>2.0196204183396258</v>
      </c>
      <c r="L57307">
        <f t="shared" si="7234"/>
        <v>2022</v>
      </c>
      <c r="M57307">
        <f t="shared" si="7235"/>
        <v>11</v>
      </c>
      <c r="N57307">
        <f t="shared" si="7236"/>
        <v>17</v>
      </c>
      <c r="O57307">
        <f t="shared" si="7237"/>
        <v>2.0196204183396258</v>
      </c>
    </row>
    <row r="57308" spans="2:15" x14ac:dyDescent="0.25">
      <c r="B57308" s="3">
        <v>44882.489583333336</v>
      </c>
      <c r="C57308">
        <v>15.482900000000001</v>
      </c>
      <c r="D57308">
        <v>61.911999999999999</v>
      </c>
      <c r="E57308">
        <v>14.8485</v>
      </c>
      <c r="F57308">
        <v>55.189</v>
      </c>
      <c r="G57308">
        <f t="shared" si="7239"/>
        <v>0.63440000000000119</v>
      </c>
      <c r="H57308" s="4">
        <f t="shared" si="7240"/>
        <v>0.44696453029269778</v>
      </c>
      <c r="I57308" s="4">
        <f t="shared" si="7241"/>
        <v>0.11696453029269777</v>
      </c>
      <c r="J57308">
        <f t="shared" si="7238"/>
        <v>1.993077648792883</v>
      </c>
      <c r="L57308">
        <f t="shared" si="7234"/>
        <v>2022</v>
      </c>
      <c r="M57308">
        <f t="shared" si="7235"/>
        <v>11</v>
      </c>
      <c r="N57308">
        <f t="shared" si="7236"/>
        <v>17</v>
      </c>
      <c r="O57308">
        <f t="shared" si="7237"/>
        <v>1.993077648792883</v>
      </c>
    </row>
    <row r="57309" spans="2:15" x14ac:dyDescent="0.25">
      <c r="B57309" s="3">
        <v>44882.5</v>
      </c>
      <c r="C57309">
        <v>15.482900000000001</v>
      </c>
      <c r="D57309">
        <v>61.911999999999999</v>
      </c>
      <c r="E57309">
        <v>14.8475</v>
      </c>
      <c r="F57309">
        <v>55.363999999999997</v>
      </c>
      <c r="G57309">
        <f t="shared" si="7239"/>
        <v>0.63540000000000063</v>
      </c>
      <c r="H57309" s="4">
        <f t="shared" si="7240"/>
        <v>0.44766907715633658</v>
      </c>
      <c r="I57309" s="4">
        <f t="shared" si="7241"/>
        <v>0.11766907715633657</v>
      </c>
      <c r="J57309">
        <f t="shared" si="7238"/>
        <v>2.0374578146291906</v>
      </c>
      <c r="L57309">
        <f t="shared" si="7234"/>
        <v>2022</v>
      </c>
      <c r="M57309">
        <f t="shared" si="7235"/>
        <v>11</v>
      </c>
      <c r="N57309">
        <f t="shared" si="7236"/>
        <v>17</v>
      </c>
      <c r="O57309">
        <f t="shared" si="7237"/>
        <v>2.0374578146291906</v>
      </c>
    </row>
    <row r="57310" spans="2:15" x14ac:dyDescent="0.25">
      <c r="B57310" s="3">
        <v>44882.510416666664</v>
      </c>
      <c r="C57310">
        <v>15.478400000000001</v>
      </c>
      <c r="D57310">
        <v>61.911999999999999</v>
      </c>
      <c r="E57310">
        <v>14.8436</v>
      </c>
      <c r="F57310">
        <v>56.057000000000002</v>
      </c>
      <c r="G57310">
        <f t="shared" si="7239"/>
        <v>0.63480000000000025</v>
      </c>
      <c r="H57310" s="4">
        <f t="shared" si="7240"/>
        <v>0.44724634903815286</v>
      </c>
      <c r="I57310" s="4">
        <f t="shared" si="7241"/>
        <v>0.11724634903815284</v>
      </c>
      <c r="J57310">
        <f t="shared" si="7238"/>
        <v>2.0107444421069816</v>
      </c>
      <c r="L57310">
        <f t="shared" si="7234"/>
        <v>2022</v>
      </c>
      <c r="M57310">
        <f t="shared" si="7235"/>
        <v>11</v>
      </c>
      <c r="N57310">
        <f t="shared" si="7236"/>
        <v>17</v>
      </c>
      <c r="O57310">
        <f t="shared" si="7237"/>
        <v>2.0107444421069816</v>
      </c>
    </row>
    <row r="57311" spans="2:15" x14ac:dyDescent="0.25">
      <c r="B57311" s="3">
        <v>44882.520833333336</v>
      </c>
      <c r="C57311">
        <v>15.472300000000001</v>
      </c>
      <c r="D57311">
        <v>61.911999999999999</v>
      </c>
      <c r="E57311">
        <v>14.841699999999999</v>
      </c>
      <c r="F57311">
        <v>56.404000000000003</v>
      </c>
      <c r="G57311">
        <f t="shared" si="7239"/>
        <v>0.63060000000000116</v>
      </c>
      <c r="H57311" s="4">
        <f t="shared" si="7240"/>
        <v>0.44428725221086884</v>
      </c>
      <c r="I57311" s="4">
        <f t="shared" si="7241"/>
        <v>0.11428725221086883</v>
      </c>
      <c r="J57311">
        <f t="shared" si="7238"/>
        <v>1.8308233016877804</v>
      </c>
      <c r="L57311">
        <f t="shared" si="7234"/>
        <v>2022</v>
      </c>
      <c r="M57311">
        <f t="shared" si="7235"/>
        <v>11</v>
      </c>
      <c r="N57311">
        <f t="shared" si="7236"/>
        <v>17</v>
      </c>
      <c r="O57311">
        <f t="shared" si="7237"/>
        <v>1.8308233016877804</v>
      </c>
    </row>
    <row r="57312" spans="2:15" x14ac:dyDescent="0.25">
      <c r="B57312" s="3">
        <v>44882.53125</v>
      </c>
      <c r="C57312">
        <v>15.470700000000001</v>
      </c>
      <c r="D57312">
        <v>61.911999999999999</v>
      </c>
      <c r="E57312">
        <v>14.839700000000001</v>
      </c>
      <c r="F57312">
        <v>56.75</v>
      </c>
      <c r="G57312">
        <f t="shared" si="7239"/>
        <v>0.63100000000000023</v>
      </c>
      <c r="H57312" s="4">
        <f t="shared" si="7240"/>
        <v>0.44456907095632386</v>
      </c>
      <c r="I57312" s="4">
        <f t="shared" si="7241"/>
        <v>0.11456907095632385</v>
      </c>
      <c r="J57312">
        <f t="shared" si="7238"/>
        <v>1.8474332775795348</v>
      </c>
      <c r="L57312">
        <f t="shared" si="7234"/>
        <v>2022</v>
      </c>
      <c r="M57312">
        <f t="shared" si="7235"/>
        <v>11</v>
      </c>
      <c r="N57312">
        <f t="shared" si="7236"/>
        <v>17</v>
      </c>
      <c r="O57312">
        <f t="shared" si="7237"/>
        <v>1.8474332775795348</v>
      </c>
    </row>
    <row r="57313" spans="2:15" x14ac:dyDescent="0.25">
      <c r="B57313" s="3">
        <v>44882.541666666664</v>
      </c>
      <c r="C57313">
        <v>15.466699999999999</v>
      </c>
      <c r="D57313">
        <v>62.082999999999998</v>
      </c>
      <c r="E57313">
        <v>14.834300000000001</v>
      </c>
      <c r="F57313">
        <v>56.923000000000002</v>
      </c>
      <c r="G57313">
        <f t="shared" si="7239"/>
        <v>0.63239999999999874</v>
      </c>
      <c r="H57313" s="4">
        <f t="shared" si="7240"/>
        <v>0.44555543656541763</v>
      </c>
      <c r="I57313" s="4">
        <f t="shared" si="7241"/>
        <v>0.11555543656541761</v>
      </c>
      <c r="J57313">
        <f t="shared" si="7238"/>
        <v>1.9064321067746457</v>
      </c>
      <c r="L57313">
        <f t="shared" si="7234"/>
        <v>2022</v>
      </c>
      <c r="M57313">
        <f t="shared" si="7235"/>
        <v>11</v>
      </c>
      <c r="N57313">
        <f t="shared" si="7236"/>
        <v>17</v>
      </c>
      <c r="O57313">
        <f t="shared" si="7237"/>
        <v>1.9064321067746457</v>
      </c>
    </row>
    <row r="57314" spans="2:15" x14ac:dyDescent="0.25">
      <c r="B57314" s="3">
        <v>44882.552083333336</v>
      </c>
      <c r="C57314">
        <v>15.4651</v>
      </c>
      <c r="D57314">
        <v>62.082999999999998</v>
      </c>
      <c r="E57314">
        <v>14.830399999999999</v>
      </c>
      <c r="F57314">
        <v>57.095999999999997</v>
      </c>
      <c r="G57314">
        <f t="shared" si="7239"/>
        <v>0.63470000000000049</v>
      </c>
      <c r="H57314" s="4">
        <f t="shared" si="7240"/>
        <v>0.44717589435178906</v>
      </c>
      <c r="I57314" s="4">
        <f t="shared" si="7241"/>
        <v>0.11717589435178905</v>
      </c>
      <c r="J57314">
        <f t="shared" si="7238"/>
        <v>2.0063171095523042</v>
      </c>
      <c r="L57314">
        <f t="shared" si="7234"/>
        <v>2022</v>
      </c>
      <c r="M57314">
        <f t="shared" si="7235"/>
        <v>11</v>
      </c>
      <c r="N57314">
        <f t="shared" si="7236"/>
        <v>17</v>
      </c>
      <c r="O57314">
        <f t="shared" si="7237"/>
        <v>2.0063171095523042</v>
      </c>
    </row>
    <row r="57315" spans="2:15" x14ac:dyDescent="0.25">
      <c r="B57315" s="3">
        <v>44882.5625</v>
      </c>
      <c r="C57315">
        <v>15.4559</v>
      </c>
      <c r="D57315">
        <v>62.082999999999998</v>
      </c>
      <c r="E57315">
        <v>14.826000000000001</v>
      </c>
      <c r="F57315">
        <v>57.613999999999997</v>
      </c>
      <c r="G57315">
        <f t="shared" si="7239"/>
        <v>0.62989999999999924</v>
      </c>
      <c r="H57315" s="4">
        <f t="shared" si="7240"/>
        <v>0.44379406940632005</v>
      </c>
      <c r="I57315" s="4">
        <f t="shared" si="7241"/>
        <v>0.11379406940632003</v>
      </c>
      <c r="J57315">
        <f t="shared" si="7238"/>
        <v>1.8020175702025374</v>
      </c>
      <c r="L57315">
        <f t="shared" si="7234"/>
        <v>2022</v>
      </c>
      <c r="M57315">
        <f t="shared" si="7235"/>
        <v>11</v>
      </c>
      <c r="N57315">
        <f t="shared" si="7236"/>
        <v>17</v>
      </c>
      <c r="O57315">
        <f t="shared" si="7237"/>
        <v>1.8020175702025374</v>
      </c>
    </row>
    <row r="57316" spans="2:15" x14ac:dyDescent="0.25">
      <c r="B57316" s="3">
        <v>44882.572916666664</v>
      </c>
      <c r="C57316">
        <v>15.451499999999999</v>
      </c>
      <c r="D57316">
        <v>62.082999999999998</v>
      </c>
      <c r="E57316">
        <v>14.820499999999999</v>
      </c>
      <c r="F57316">
        <v>58.302999999999997</v>
      </c>
      <c r="G57316">
        <f t="shared" si="7239"/>
        <v>0.63100000000000023</v>
      </c>
      <c r="H57316" s="4">
        <f t="shared" si="7240"/>
        <v>0.44456907095632386</v>
      </c>
      <c r="I57316" s="4">
        <f t="shared" si="7241"/>
        <v>0.11456907095632385</v>
      </c>
      <c r="J57316">
        <f t="shared" si="7238"/>
        <v>1.8474332775795348</v>
      </c>
      <c r="L57316">
        <f t="shared" si="7234"/>
        <v>2022</v>
      </c>
      <c r="M57316">
        <f t="shared" si="7235"/>
        <v>11</v>
      </c>
      <c r="N57316">
        <f t="shared" si="7236"/>
        <v>17</v>
      </c>
      <c r="O57316">
        <f t="shared" si="7237"/>
        <v>1.8474332775795348</v>
      </c>
    </row>
    <row r="57317" spans="2:15" x14ac:dyDescent="0.25">
      <c r="B57317" s="3">
        <v>44882.583333333336</v>
      </c>
      <c r="C57317">
        <v>15.451499999999999</v>
      </c>
      <c r="D57317">
        <v>62.082999999999998</v>
      </c>
      <c r="E57317">
        <v>14.820499999999999</v>
      </c>
      <c r="F57317">
        <v>59.850999999999999</v>
      </c>
      <c r="G57317">
        <f t="shared" si="7239"/>
        <v>0.63100000000000023</v>
      </c>
      <c r="H57317" s="4">
        <f t="shared" si="7240"/>
        <v>0.44456907095632386</v>
      </c>
      <c r="I57317" s="4">
        <f t="shared" si="7241"/>
        <v>0.11456907095632385</v>
      </c>
      <c r="J57317">
        <f t="shared" si="7238"/>
        <v>1.8474332775795348</v>
      </c>
      <c r="L57317">
        <f t="shared" si="7234"/>
        <v>2022</v>
      </c>
      <c r="M57317">
        <f t="shared" si="7235"/>
        <v>11</v>
      </c>
      <c r="N57317">
        <f t="shared" si="7236"/>
        <v>17</v>
      </c>
      <c r="O57317">
        <f t="shared" si="7237"/>
        <v>1.8474332775795348</v>
      </c>
    </row>
    <row r="57318" spans="2:15" x14ac:dyDescent="0.25">
      <c r="B57318" s="3">
        <v>44882.59375</v>
      </c>
      <c r="C57318">
        <v>15.4468</v>
      </c>
      <c r="D57318">
        <v>62.082999999999998</v>
      </c>
      <c r="E57318">
        <v>14.818099999999999</v>
      </c>
      <c r="F57318">
        <v>60.539000000000001</v>
      </c>
      <c r="G57318">
        <f t="shared" si="7239"/>
        <v>0.62870000000000026</v>
      </c>
      <c r="H57318" s="4">
        <f t="shared" si="7240"/>
        <v>0.44294861316995371</v>
      </c>
      <c r="I57318" s="4">
        <f t="shared" si="7241"/>
        <v>0.11294861316995369</v>
      </c>
      <c r="J57318">
        <f t="shared" si="7238"/>
        <v>1.7534051994266024</v>
      </c>
      <c r="L57318">
        <f t="shared" si="7234"/>
        <v>2022</v>
      </c>
      <c r="M57318">
        <f t="shared" si="7235"/>
        <v>11</v>
      </c>
      <c r="N57318">
        <f t="shared" si="7236"/>
        <v>17</v>
      </c>
      <c r="O57318">
        <f t="shared" si="7237"/>
        <v>1.7534051994266024</v>
      </c>
    </row>
    <row r="57319" spans="2:15" x14ac:dyDescent="0.25">
      <c r="B57319" s="3">
        <v>44882.604166666664</v>
      </c>
      <c r="C57319">
        <v>15.442299999999999</v>
      </c>
      <c r="D57319">
        <v>62.082999999999998</v>
      </c>
      <c r="E57319">
        <v>14.816000000000001</v>
      </c>
      <c r="F57319">
        <v>60.368000000000002</v>
      </c>
      <c r="G57319">
        <f t="shared" si="7239"/>
        <v>0.62629999999999875</v>
      </c>
      <c r="H57319" s="4">
        <f t="shared" si="7240"/>
        <v>0.44125770069721859</v>
      </c>
      <c r="I57319" s="4">
        <f t="shared" si="7241"/>
        <v>0.11125770069721858</v>
      </c>
      <c r="J57319">
        <f t="shared" si="7238"/>
        <v>1.65905112344061</v>
      </c>
      <c r="L57319">
        <f t="shared" si="7234"/>
        <v>2022</v>
      </c>
      <c r="M57319">
        <f t="shared" si="7235"/>
        <v>11</v>
      </c>
      <c r="N57319">
        <f t="shared" si="7236"/>
        <v>17</v>
      </c>
      <c r="O57319">
        <f t="shared" si="7237"/>
        <v>1.65905112344061</v>
      </c>
    </row>
    <row r="57320" spans="2:15" x14ac:dyDescent="0.25">
      <c r="B57320" s="3">
        <v>44882.614583333336</v>
      </c>
      <c r="C57320">
        <v>15.4407</v>
      </c>
      <c r="D57320">
        <v>62.082999999999998</v>
      </c>
      <c r="E57320">
        <v>14.8127</v>
      </c>
      <c r="F57320">
        <v>59.68</v>
      </c>
      <c r="G57320">
        <f t="shared" si="7239"/>
        <v>0.62800000000000011</v>
      </c>
      <c r="H57320" s="4">
        <f t="shared" si="7240"/>
        <v>0.44245543036540624</v>
      </c>
      <c r="I57320" s="4">
        <f t="shared" si="7241"/>
        <v>0.11245543036540623</v>
      </c>
      <c r="J57320">
        <f t="shared" si="7238"/>
        <v>1.7254924892240775</v>
      </c>
      <c r="L57320">
        <f t="shared" si="7234"/>
        <v>2022</v>
      </c>
      <c r="M57320">
        <f t="shared" si="7235"/>
        <v>11</v>
      </c>
      <c r="N57320">
        <f t="shared" si="7236"/>
        <v>17</v>
      </c>
      <c r="O57320">
        <f t="shared" si="7237"/>
        <v>1.7254924892240775</v>
      </c>
    </row>
    <row r="57321" spans="2:15" x14ac:dyDescent="0.25">
      <c r="B57321" s="3">
        <v>44882.625</v>
      </c>
      <c r="C57321">
        <v>15.436199999999999</v>
      </c>
      <c r="D57321">
        <v>62.082999999999998</v>
      </c>
      <c r="E57321">
        <v>14.8088</v>
      </c>
      <c r="F57321">
        <v>59.337000000000003</v>
      </c>
      <c r="G57321">
        <f t="shared" si="7239"/>
        <v>0.62739999999999974</v>
      </c>
      <c r="H57321" s="4">
        <f t="shared" si="7240"/>
        <v>0.44203270224722252</v>
      </c>
      <c r="I57321" s="4">
        <f t="shared" si="7241"/>
        <v>0.1120327022472225</v>
      </c>
      <c r="J57321">
        <f t="shared" si="7238"/>
        <v>1.7018257435531419</v>
      </c>
      <c r="L57321">
        <f t="shared" si="7234"/>
        <v>2022</v>
      </c>
      <c r="M57321">
        <f t="shared" si="7235"/>
        <v>11</v>
      </c>
      <c r="N57321">
        <f t="shared" si="7236"/>
        <v>17</v>
      </c>
      <c r="O57321">
        <f t="shared" si="7237"/>
        <v>1.7018257435531419</v>
      </c>
    </row>
    <row r="57322" spans="2:15" x14ac:dyDescent="0.25">
      <c r="B57322" s="3">
        <v>44882.635416666664</v>
      </c>
      <c r="C57322">
        <v>15.433</v>
      </c>
      <c r="D57322">
        <v>62.082999999999998</v>
      </c>
      <c r="E57322">
        <v>14.8026</v>
      </c>
      <c r="F57322">
        <v>59.164000000000001</v>
      </c>
      <c r="G57322">
        <f t="shared" si="7239"/>
        <v>0.63039999999999985</v>
      </c>
      <c r="H57322" s="4">
        <f t="shared" si="7240"/>
        <v>0.44414634283814008</v>
      </c>
      <c r="I57322" s="4">
        <f t="shared" si="7241"/>
        <v>0.11414634283814007</v>
      </c>
      <c r="J57322">
        <f t="shared" si="7238"/>
        <v>1.8225591721610257</v>
      </c>
      <c r="L57322">
        <f t="shared" si="7234"/>
        <v>2022</v>
      </c>
      <c r="M57322">
        <f t="shared" si="7235"/>
        <v>11</v>
      </c>
      <c r="N57322">
        <f t="shared" si="7236"/>
        <v>17</v>
      </c>
      <c r="O57322">
        <f t="shared" si="7237"/>
        <v>1.8225591721610257</v>
      </c>
    </row>
    <row r="57323" spans="2:15" x14ac:dyDescent="0.25">
      <c r="B57323" s="3">
        <v>44882.645833333336</v>
      </c>
      <c r="C57323">
        <v>15.4269</v>
      </c>
      <c r="D57323">
        <v>62.082999999999998</v>
      </c>
      <c r="E57323">
        <v>14.802</v>
      </c>
      <c r="F57323">
        <v>58.993000000000002</v>
      </c>
      <c r="G57323">
        <f t="shared" si="7239"/>
        <v>0.62490000000000023</v>
      </c>
      <c r="H57323" s="4">
        <f t="shared" si="7240"/>
        <v>0.44027133508812483</v>
      </c>
      <c r="I57323" s="4">
        <f t="shared" si="7241"/>
        <v>0.11027133508812481</v>
      </c>
      <c r="J57323">
        <f t="shared" si="7238"/>
        <v>1.6057482292276442</v>
      </c>
      <c r="L57323">
        <f t="shared" si="7234"/>
        <v>2022</v>
      </c>
      <c r="M57323">
        <f t="shared" si="7235"/>
        <v>11</v>
      </c>
      <c r="N57323">
        <f t="shared" si="7236"/>
        <v>17</v>
      </c>
      <c r="O57323">
        <f t="shared" si="7237"/>
        <v>1.6057482292276442</v>
      </c>
    </row>
    <row r="57324" spans="2:15" x14ac:dyDescent="0.25">
      <c r="B57324" s="3">
        <v>44882.65625</v>
      </c>
      <c r="C57324">
        <v>15.4285</v>
      </c>
      <c r="D57324">
        <v>62.082999999999998</v>
      </c>
      <c r="E57324">
        <v>14.803000000000001</v>
      </c>
      <c r="F57324">
        <v>58.82</v>
      </c>
      <c r="G57324">
        <f t="shared" si="7239"/>
        <v>0.62549999999999883</v>
      </c>
      <c r="H57324" s="4">
        <f t="shared" si="7240"/>
        <v>0.44069406320630738</v>
      </c>
      <c r="I57324" s="4">
        <f t="shared" si="7241"/>
        <v>0.11069406320630737</v>
      </c>
      <c r="J57324">
        <f t="shared" si="7238"/>
        <v>1.6284373653877009</v>
      </c>
      <c r="L57324">
        <f t="shared" si="7234"/>
        <v>2022</v>
      </c>
      <c r="M57324">
        <f t="shared" si="7235"/>
        <v>11</v>
      </c>
      <c r="N57324">
        <f t="shared" si="7236"/>
        <v>17</v>
      </c>
      <c r="O57324">
        <f t="shared" si="7237"/>
        <v>1.6284373653877009</v>
      </c>
    </row>
    <row r="57325" spans="2:15" x14ac:dyDescent="0.25">
      <c r="B57325" s="3">
        <v>44882.666666666664</v>
      </c>
      <c r="C57325">
        <v>15.43</v>
      </c>
      <c r="D57325">
        <v>62.082999999999998</v>
      </c>
      <c r="E57325">
        <v>14.8065</v>
      </c>
      <c r="F57325">
        <v>58.993000000000002</v>
      </c>
      <c r="G57325">
        <f t="shared" si="7239"/>
        <v>0.62349999999999994</v>
      </c>
      <c r="H57325" s="4">
        <f t="shared" si="7240"/>
        <v>0.43928496947902984</v>
      </c>
      <c r="I57325" s="4">
        <f t="shared" si="7241"/>
        <v>0.10928496947902983</v>
      </c>
      <c r="J57325">
        <f t="shared" si="7238"/>
        <v>1.5537019241556411</v>
      </c>
      <c r="L57325">
        <f t="shared" si="7234"/>
        <v>2022</v>
      </c>
      <c r="M57325">
        <f t="shared" si="7235"/>
        <v>11</v>
      </c>
      <c r="N57325">
        <f t="shared" si="7236"/>
        <v>17</v>
      </c>
      <c r="O57325">
        <f t="shared" si="7237"/>
        <v>1.5537019241556411</v>
      </c>
    </row>
    <row r="57326" spans="2:15" x14ac:dyDescent="0.25">
      <c r="B57326" s="3">
        <v>44882.677083333336</v>
      </c>
      <c r="C57326">
        <v>15.4377</v>
      </c>
      <c r="D57326">
        <v>62.082999999999998</v>
      </c>
      <c r="E57326">
        <v>14.8102</v>
      </c>
      <c r="F57326">
        <v>59.337000000000003</v>
      </c>
      <c r="G57326">
        <f t="shared" si="7239"/>
        <v>0.6274999999999995</v>
      </c>
      <c r="H57326" s="4">
        <f t="shared" si="7240"/>
        <v>0.44210315693358632</v>
      </c>
      <c r="I57326" s="4">
        <f t="shared" si="7241"/>
        <v>0.1121031569335863</v>
      </c>
      <c r="J57326">
        <f t="shared" si="7238"/>
        <v>1.7057537040088486</v>
      </c>
      <c r="L57326">
        <f t="shared" si="7234"/>
        <v>2022</v>
      </c>
      <c r="M57326">
        <f t="shared" si="7235"/>
        <v>11</v>
      </c>
      <c r="N57326">
        <f t="shared" si="7236"/>
        <v>17</v>
      </c>
      <c r="O57326">
        <f t="shared" si="7237"/>
        <v>1.7057537040088486</v>
      </c>
    </row>
    <row r="57327" spans="2:15" x14ac:dyDescent="0.25">
      <c r="B57327" s="3">
        <v>44882.6875</v>
      </c>
      <c r="C57327">
        <v>15.439299999999999</v>
      </c>
      <c r="D57327">
        <v>62.082999999999998</v>
      </c>
      <c r="E57327">
        <v>14.8133</v>
      </c>
      <c r="F57327">
        <v>59.337000000000003</v>
      </c>
      <c r="G57327">
        <f t="shared" si="7239"/>
        <v>0.62599999999999945</v>
      </c>
      <c r="H57327" s="4">
        <f t="shared" si="7240"/>
        <v>0.44104633663812742</v>
      </c>
      <c r="I57327" s="4">
        <f t="shared" si="7241"/>
        <v>0.11104633663812741</v>
      </c>
      <c r="J57327">
        <f t="shared" si="7238"/>
        <v>1.6475223503347507</v>
      </c>
      <c r="L57327">
        <f t="shared" si="7234"/>
        <v>2022</v>
      </c>
      <c r="M57327">
        <f t="shared" si="7235"/>
        <v>11</v>
      </c>
      <c r="N57327">
        <f t="shared" si="7236"/>
        <v>17</v>
      </c>
      <c r="O57327">
        <f t="shared" si="7237"/>
        <v>1.6475223503347507</v>
      </c>
    </row>
    <row r="57328" spans="2:15" x14ac:dyDescent="0.25">
      <c r="B57328" s="3">
        <v>44882.697916666664</v>
      </c>
      <c r="C57328">
        <v>15.4407</v>
      </c>
      <c r="D57328">
        <v>62.082999999999998</v>
      </c>
      <c r="E57328">
        <v>14.8142</v>
      </c>
      <c r="F57328">
        <v>59.164000000000001</v>
      </c>
      <c r="G57328">
        <f t="shared" si="7239"/>
        <v>0.62650000000000006</v>
      </c>
      <c r="H57328" s="4">
        <f t="shared" si="7240"/>
        <v>0.44139861006994735</v>
      </c>
      <c r="I57328" s="4">
        <f t="shared" si="7241"/>
        <v>0.11139861006994733</v>
      </c>
      <c r="J57328">
        <f t="shared" si="7238"/>
        <v>1.6667694957841677</v>
      </c>
      <c r="L57328">
        <f t="shared" si="7234"/>
        <v>2022</v>
      </c>
      <c r="M57328">
        <f t="shared" si="7235"/>
        <v>11</v>
      </c>
      <c r="N57328">
        <f t="shared" si="7236"/>
        <v>17</v>
      </c>
      <c r="O57328">
        <f t="shared" si="7237"/>
        <v>1.6667694957841677</v>
      </c>
    </row>
    <row r="57329" spans="2:15" x14ac:dyDescent="0.25">
      <c r="B57329" s="3">
        <v>44882.708333333336</v>
      </c>
      <c r="C57329">
        <v>15.439299999999999</v>
      </c>
      <c r="D57329">
        <v>62.082999999999998</v>
      </c>
      <c r="E57329">
        <v>14.8118</v>
      </c>
      <c r="F57329">
        <v>58.82</v>
      </c>
      <c r="G57329">
        <f t="shared" si="7239"/>
        <v>0.6274999999999995</v>
      </c>
      <c r="H57329" s="4">
        <f t="shared" si="7240"/>
        <v>0.44210315693358632</v>
      </c>
      <c r="I57329" s="4">
        <f t="shared" si="7241"/>
        <v>0.1121031569335863</v>
      </c>
      <c r="J57329">
        <f t="shared" si="7238"/>
        <v>1.7057537040088486</v>
      </c>
      <c r="L57329">
        <f t="shared" si="7234"/>
        <v>2022</v>
      </c>
      <c r="M57329">
        <f t="shared" si="7235"/>
        <v>11</v>
      </c>
      <c r="N57329">
        <f t="shared" si="7236"/>
        <v>17</v>
      </c>
      <c r="O57329">
        <f t="shared" si="7237"/>
        <v>1.7057537040088486</v>
      </c>
    </row>
    <row r="57330" spans="2:15" x14ac:dyDescent="0.25">
      <c r="B57330" s="3">
        <v>44882.71875</v>
      </c>
      <c r="C57330">
        <v>15.439299999999999</v>
      </c>
      <c r="D57330">
        <v>62.082999999999998</v>
      </c>
      <c r="E57330">
        <v>14.8123</v>
      </c>
      <c r="F57330">
        <v>58.475999999999999</v>
      </c>
      <c r="G57330">
        <f t="shared" si="7239"/>
        <v>0.62699999999999889</v>
      </c>
      <c r="H57330" s="4">
        <f t="shared" si="7240"/>
        <v>0.44175088350176622</v>
      </c>
      <c r="I57330" s="4">
        <f t="shared" si="7241"/>
        <v>0.11175088350176621</v>
      </c>
      <c r="J57330">
        <f t="shared" si="7238"/>
        <v>1.68617966023735</v>
      </c>
      <c r="L57330">
        <f t="shared" si="7234"/>
        <v>2022</v>
      </c>
      <c r="M57330">
        <f t="shared" si="7235"/>
        <v>11</v>
      </c>
      <c r="N57330">
        <f t="shared" si="7236"/>
        <v>17</v>
      </c>
      <c r="O57330">
        <f t="shared" si="7237"/>
        <v>1.68617966023735</v>
      </c>
    </row>
    <row r="57331" spans="2:15" x14ac:dyDescent="0.25">
      <c r="B57331" s="3">
        <v>44882.729166666664</v>
      </c>
      <c r="C57331">
        <v>15.4377</v>
      </c>
      <c r="D57331">
        <v>62.082999999999998</v>
      </c>
      <c r="E57331">
        <v>14.814299999999999</v>
      </c>
      <c r="F57331">
        <v>58.131</v>
      </c>
      <c r="G57331">
        <f t="shared" si="7239"/>
        <v>0.62340000000000018</v>
      </c>
      <c r="H57331" s="4">
        <f t="shared" si="7240"/>
        <v>0.4392145147926661</v>
      </c>
      <c r="I57331" s="4">
        <f t="shared" si="7241"/>
        <v>0.10921451479266608</v>
      </c>
      <c r="J57331">
        <f t="shared" si="7238"/>
        <v>1.5500319204103217</v>
      </c>
      <c r="L57331">
        <f t="shared" si="7234"/>
        <v>2022</v>
      </c>
      <c r="M57331">
        <f t="shared" si="7235"/>
        <v>11</v>
      </c>
      <c r="N57331">
        <f t="shared" si="7236"/>
        <v>17</v>
      </c>
      <c r="O57331">
        <f t="shared" si="7237"/>
        <v>1.5500319204103217</v>
      </c>
    </row>
    <row r="57332" spans="2:15" x14ac:dyDescent="0.25">
      <c r="B57332" s="3">
        <v>44882.739583333336</v>
      </c>
      <c r="C57332">
        <v>15.440300000000001</v>
      </c>
      <c r="D57332">
        <v>61.911999999999999</v>
      </c>
      <c r="E57332">
        <v>14.8157</v>
      </c>
      <c r="F57332">
        <v>57.613999999999997</v>
      </c>
      <c r="G57332">
        <f t="shared" si="7239"/>
        <v>0.62460000000000093</v>
      </c>
      <c r="H57332" s="4">
        <f t="shared" si="7240"/>
        <v>0.44005997102903366</v>
      </c>
      <c r="I57332" s="4">
        <f t="shared" si="7241"/>
        <v>0.11005997102903364</v>
      </c>
      <c r="J57332">
        <f t="shared" si="7238"/>
        <v>1.5944903035653839</v>
      </c>
      <c r="L57332">
        <f t="shared" si="7234"/>
        <v>2022</v>
      </c>
      <c r="M57332">
        <f t="shared" si="7235"/>
        <v>11</v>
      </c>
      <c r="N57332">
        <f t="shared" si="7236"/>
        <v>17</v>
      </c>
      <c r="O57332">
        <f t="shared" si="7237"/>
        <v>1.5944903035653839</v>
      </c>
    </row>
    <row r="57333" spans="2:15" x14ac:dyDescent="0.25">
      <c r="B57333" s="3">
        <v>44882.75</v>
      </c>
      <c r="C57333">
        <v>15.438700000000001</v>
      </c>
      <c r="D57333">
        <v>61.911999999999999</v>
      </c>
      <c r="E57333">
        <v>14.8133</v>
      </c>
      <c r="F57333">
        <v>57.268000000000001</v>
      </c>
      <c r="G57333">
        <f t="shared" si="7239"/>
        <v>0.62540000000000084</v>
      </c>
      <c r="H57333" s="4">
        <f t="shared" si="7240"/>
        <v>0.44062360851994492</v>
      </c>
      <c r="I57333" s="4">
        <f t="shared" si="7241"/>
        <v>0.1106236085199449</v>
      </c>
      <c r="J57333">
        <f t="shared" si="7238"/>
        <v>1.6246397522382763</v>
      </c>
      <c r="L57333">
        <f t="shared" si="7234"/>
        <v>2022</v>
      </c>
      <c r="M57333">
        <f t="shared" si="7235"/>
        <v>11</v>
      </c>
      <c r="N57333">
        <f t="shared" si="7236"/>
        <v>17</v>
      </c>
      <c r="O57333">
        <f t="shared" si="7237"/>
        <v>1.6246397522382763</v>
      </c>
    </row>
    <row r="57334" spans="2:15" x14ac:dyDescent="0.25">
      <c r="B57334" s="3">
        <v>44882.760416666664</v>
      </c>
      <c r="C57334">
        <v>15.435600000000001</v>
      </c>
      <c r="D57334">
        <v>61.911999999999999</v>
      </c>
      <c r="E57334">
        <v>14.8085</v>
      </c>
      <c r="F57334">
        <v>56.576999999999998</v>
      </c>
      <c r="G57334">
        <f t="shared" si="7239"/>
        <v>0.62710000000000043</v>
      </c>
      <c r="H57334" s="4">
        <f t="shared" si="7240"/>
        <v>0.44182133818813119</v>
      </c>
      <c r="I57334" s="4">
        <f t="shared" si="7241"/>
        <v>0.11182133818813117</v>
      </c>
      <c r="J57334">
        <f t="shared" si="7238"/>
        <v>1.6900813310842933</v>
      </c>
      <c r="L57334">
        <f t="shared" si="7234"/>
        <v>2022</v>
      </c>
      <c r="M57334">
        <f t="shared" si="7235"/>
        <v>11</v>
      </c>
      <c r="N57334">
        <f t="shared" si="7236"/>
        <v>17</v>
      </c>
      <c r="O57334">
        <f t="shared" si="7237"/>
        <v>1.6900813310842933</v>
      </c>
    </row>
    <row r="57335" spans="2:15" x14ac:dyDescent="0.25">
      <c r="B57335" s="3">
        <v>44882.770833333336</v>
      </c>
      <c r="C57335">
        <v>15.435600000000001</v>
      </c>
      <c r="D57335">
        <v>61.911999999999999</v>
      </c>
      <c r="E57335">
        <v>14.8081</v>
      </c>
      <c r="F57335">
        <v>55.884</v>
      </c>
      <c r="G57335">
        <f t="shared" si="7239"/>
        <v>0.62750000000000128</v>
      </c>
      <c r="H57335" s="4">
        <f t="shared" si="7240"/>
        <v>0.44210315693358743</v>
      </c>
      <c r="I57335" s="4">
        <f t="shared" si="7241"/>
        <v>0.11210315693358741</v>
      </c>
      <c r="J57335">
        <f t="shared" si="7238"/>
        <v>1.705753704008909</v>
      </c>
      <c r="L57335">
        <f t="shared" si="7234"/>
        <v>2022</v>
      </c>
      <c r="M57335">
        <f t="shared" si="7235"/>
        <v>11</v>
      </c>
      <c r="N57335">
        <f t="shared" si="7236"/>
        <v>17</v>
      </c>
      <c r="O57335">
        <f t="shared" si="7237"/>
        <v>1.705753704008909</v>
      </c>
    </row>
    <row r="57336" spans="2:15" x14ac:dyDescent="0.25">
      <c r="B57336" s="3">
        <v>44882.78125</v>
      </c>
      <c r="C57336">
        <v>15.4352</v>
      </c>
      <c r="D57336">
        <v>61.741</v>
      </c>
      <c r="E57336">
        <v>14.8101</v>
      </c>
      <c r="F57336">
        <v>55.017000000000003</v>
      </c>
      <c r="G57336">
        <f t="shared" si="7239"/>
        <v>0.62509999999999977</v>
      </c>
      <c r="H57336" s="4">
        <f t="shared" si="7240"/>
        <v>0.44041224446085236</v>
      </c>
      <c r="I57336" s="4">
        <f t="shared" si="7241"/>
        <v>0.11041224446085235</v>
      </c>
      <c r="J57336">
        <f t="shared" si="7238"/>
        <v>1.6132855572374178</v>
      </c>
      <c r="L57336">
        <f t="shared" si="7234"/>
        <v>2022</v>
      </c>
      <c r="M57336">
        <f t="shared" si="7235"/>
        <v>11</v>
      </c>
      <c r="N57336">
        <f t="shared" si="7236"/>
        <v>17</v>
      </c>
      <c r="O57336">
        <f t="shared" si="7237"/>
        <v>1.6132855572374178</v>
      </c>
    </row>
    <row r="57337" spans="2:15" x14ac:dyDescent="0.25">
      <c r="B57337" s="3">
        <v>44882.791666666664</v>
      </c>
      <c r="C57337">
        <v>15.4383</v>
      </c>
      <c r="D57337">
        <v>61.741</v>
      </c>
      <c r="E57337">
        <v>14.813599999999999</v>
      </c>
      <c r="F57337">
        <v>54.146999999999998</v>
      </c>
      <c r="G57337">
        <f t="shared" si="7239"/>
        <v>0.6247000000000007</v>
      </c>
      <c r="H57337" s="4">
        <f t="shared" si="7240"/>
        <v>0.4401304257153974</v>
      </c>
      <c r="I57337" s="4">
        <f t="shared" si="7241"/>
        <v>0.11013042571539738</v>
      </c>
      <c r="J57337">
        <f t="shared" si="7238"/>
        <v>1.598236545707943</v>
      </c>
      <c r="L57337">
        <f t="shared" si="7234"/>
        <v>2022</v>
      </c>
      <c r="M57337">
        <f t="shared" si="7235"/>
        <v>11</v>
      </c>
      <c r="N57337">
        <f t="shared" si="7236"/>
        <v>17</v>
      </c>
      <c r="O57337">
        <f t="shared" si="7237"/>
        <v>1.598236545707943</v>
      </c>
    </row>
    <row r="57338" spans="2:15" x14ac:dyDescent="0.25">
      <c r="B57338" s="3">
        <v>44882.802083333336</v>
      </c>
      <c r="C57338">
        <v>15.4443</v>
      </c>
      <c r="D57338">
        <v>61.741</v>
      </c>
      <c r="E57338">
        <v>14.817500000000001</v>
      </c>
      <c r="F57338">
        <v>53.448999999999998</v>
      </c>
      <c r="G57338">
        <f t="shared" si="7239"/>
        <v>0.62679999999999936</v>
      </c>
      <c r="H57338" s="4">
        <f t="shared" si="7240"/>
        <v>0.44160997412903868</v>
      </c>
      <c r="I57338" s="4">
        <f t="shared" si="7241"/>
        <v>0.11160997412903867</v>
      </c>
      <c r="J57338">
        <f t="shared" si="7238"/>
        <v>1.6783959771560837</v>
      </c>
      <c r="L57338">
        <f t="shared" si="7234"/>
        <v>2022</v>
      </c>
      <c r="M57338">
        <f t="shared" si="7235"/>
        <v>11</v>
      </c>
      <c r="N57338">
        <f t="shared" si="7236"/>
        <v>17</v>
      </c>
      <c r="O57338">
        <f t="shared" si="7237"/>
        <v>1.6783959771560837</v>
      </c>
    </row>
    <row r="57339" spans="2:15" x14ac:dyDescent="0.25">
      <c r="B57339" s="3">
        <v>44882.8125</v>
      </c>
      <c r="C57339">
        <v>15.4397</v>
      </c>
      <c r="D57339">
        <v>61.741</v>
      </c>
      <c r="E57339">
        <v>14.818899999999999</v>
      </c>
      <c r="F57339">
        <v>52.924999999999997</v>
      </c>
      <c r="G57339">
        <f t="shared" si="7239"/>
        <v>0.62080000000000091</v>
      </c>
      <c r="H57339" s="4">
        <f t="shared" si="7240"/>
        <v>0.43738269294720461</v>
      </c>
      <c r="I57339" s="4">
        <f t="shared" si="7241"/>
        <v>0.10738269294720459</v>
      </c>
      <c r="J57339">
        <f t="shared" si="7238"/>
        <v>1.4568064976375379</v>
      </c>
      <c r="L57339">
        <f t="shared" si="7234"/>
        <v>2022</v>
      </c>
      <c r="M57339">
        <f t="shared" si="7235"/>
        <v>11</v>
      </c>
      <c r="N57339">
        <f t="shared" si="7236"/>
        <v>17</v>
      </c>
      <c r="O57339">
        <f t="shared" si="7237"/>
        <v>1.4568064976375379</v>
      </c>
    </row>
    <row r="57340" spans="2:15" x14ac:dyDescent="0.25">
      <c r="B57340" s="3">
        <v>44882.822916666664</v>
      </c>
      <c r="C57340">
        <v>15.442299999999999</v>
      </c>
      <c r="D57340">
        <v>61.569000000000003</v>
      </c>
      <c r="E57340">
        <v>14.821</v>
      </c>
      <c r="F57340">
        <v>52.576000000000001</v>
      </c>
      <c r="G57340">
        <f t="shared" si="7239"/>
        <v>0.62129999999999974</v>
      </c>
      <c r="H57340" s="4">
        <f t="shared" si="7240"/>
        <v>0.43773496637902348</v>
      </c>
      <c r="I57340" s="4">
        <f t="shared" si="7241"/>
        <v>0.10773496637902347</v>
      </c>
      <c r="J57340">
        <f t="shared" si="7238"/>
        <v>1.4744087995554556</v>
      </c>
      <c r="L57340">
        <f t="shared" si="7234"/>
        <v>2022</v>
      </c>
      <c r="M57340">
        <f t="shared" si="7235"/>
        <v>11</v>
      </c>
      <c r="N57340">
        <f t="shared" si="7236"/>
        <v>17</v>
      </c>
      <c r="O57340">
        <f t="shared" si="7237"/>
        <v>1.4744087995554556</v>
      </c>
    </row>
    <row r="57341" spans="2:15" x14ac:dyDescent="0.25">
      <c r="B57341" s="3">
        <v>44882.833333333336</v>
      </c>
      <c r="C57341">
        <v>15.442299999999999</v>
      </c>
      <c r="D57341">
        <v>61.569000000000003</v>
      </c>
      <c r="E57341">
        <v>14.82</v>
      </c>
      <c r="F57341">
        <v>52.225000000000001</v>
      </c>
      <c r="G57341">
        <f t="shared" si="7239"/>
        <v>0.62229999999999919</v>
      </c>
      <c r="H57341" s="4">
        <f t="shared" si="7240"/>
        <v>0.43843951324266223</v>
      </c>
      <c r="I57341" s="4">
        <f t="shared" si="7241"/>
        <v>0.10843951324266221</v>
      </c>
      <c r="J57341">
        <f t="shared" si="7238"/>
        <v>1.5100767834519002</v>
      </c>
      <c r="L57341">
        <f t="shared" ref="L57341:L57404" si="7242">YEAR(B57341)</f>
        <v>2022</v>
      </c>
      <c r="M57341">
        <f t="shared" ref="M57341:M57404" si="7243">MONTH(B57341)</f>
        <v>11</v>
      </c>
      <c r="N57341">
        <f t="shared" ref="N57341:N57404" si="7244">DAY(B57341)</f>
        <v>17</v>
      </c>
      <c r="O57341">
        <f t="shared" ref="O57341:O57404" si="7245">J57341</f>
        <v>1.5100767834519002</v>
      </c>
    </row>
    <row r="57342" spans="2:15" x14ac:dyDescent="0.25">
      <c r="B57342" s="3">
        <v>44882.84375</v>
      </c>
      <c r="C57342">
        <v>15.445399999999999</v>
      </c>
      <c r="D57342">
        <v>61.569000000000003</v>
      </c>
      <c r="E57342">
        <v>14.8249</v>
      </c>
      <c r="F57342">
        <v>51.874000000000002</v>
      </c>
      <c r="G57342">
        <f t="shared" si="7239"/>
        <v>0.62049999999999983</v>
      </c>
      <c r="H57342" s="4">
        <f t="shared" si="7240"/>
        <v>0.43717132888811217</v>
      </c>
      <c r="I57342" s="4">
        <f t="shared" si="7241"/>
        <v>0.10717132888811215</v>
      </c>
      <c r="J57342">
        <f t="shared" si="7238"/>
        <v>1.4463187733565461</v>
      </c>
      <c r="L57342">
        <f t="shared" si="7242"/>
        <v>2022</v>
      </c>
      <c r="M57342">
        <f t="shared" si="7243"/>
        <v>11</v>
      </c>
      <c r="N57342">
        <f t="shared" si="7244"/>
        <v>17</v>
      </c>
      <c r="O57342">
        <f t="shared" si="7245"/>
        <v>1.4463187733565461</v>
      </c>
    </row>
    <row r="57343" spans="2:15" x14ac:dyDescent="0.25">
      <c r="B57343" s="3">
        <v>44882.854166666664</v>
      </c>
      <c r="C57343">
        <v>15.452999999999999</v>
      </c>
      <c r="D57343">
        <v>61.569000000000003</v>
      </c>
      <c r="E57343">
        <v>14.830299999999999</v>
      </c>
      <c r="F57343">
        <v>51.698999999999998</v>
      </c>
      <c r="G57343">
        <f t="shared" si="7239"/>
        <v>0.62270000000000003</v>
      </c>
      <c r="H57343" s="4">
        <f t="shared" si="7240"/>
        <v>0.43872133198811852</v>
      </c>
      <c r="I57343" s="4">
        <f t="shared" si="7241"/>
        <v>0.10872133198811851</v>
      </c>
      <c r="J57343">
        <f t="shared" si="7238"/>
        <v>1.5245181670186085</v>
      </c>
      <c r="L57343">
        <f t="shared" si="7242"/>
        <v>2022</v>
      </c>
      <c r="M57343">
        <f t="shared" si="7243"/>
        <v>11</v>
      </c>
      <c r="N57343">
        <f t="shared" si="7244"/>
        <v>17</v>
      </c>
      <c r="O57343">
        <f t="shared" si="7245"/>
        <v>1.5245181670186085</v>
      </c>
    </row>
    <row r="57344" spans="2:15" x14ac:dyDescent="0.25">
      <c r="B57344" s="3">
        <v>44882.864583333336</v>
      </c>
      <c r="C57344">
        <v>15.451000000000001</v>
      </c>
      <c r="D57344">
        <v>61.398000000000003</v>
      </c>
      <c r="E57344">
        <v>14.8307</v>
      </c>
      <c r="F57344">
        <v>51.345999999999997</v>
      </c>
      <c r="G57344">
        <f t="shared" si="7239"/>
        <v>0.6203000000000003</v>
      </c>
      <c r="H57344" s="4">
        <f t="shared" si="7240"/>
        <v>0.43703041951538468</v>
      </c>
      <c r="I57344" s="4">
        <f t="shared" si="7241"/>
        <v>0.10703041951538467</v>
      </c>
      <c r="J57344">
        <f t="shared" si="7238"/>
        <v>1.4393575357531407</v>
      </c>
      <c r="L57344">
        <f t="shared" si="7242"/>
        <v>2022</v>
      </c>
      <c r="M57344">
        <f t="shared" si="7243"/>
        <v>11</v>
      </c>
      <c r="N57344">
        <f t="shared" si="7244"/>
        <v>17</v>
      </c>
      <c r="O57344">
        <f t="shared" si="7245"/>
        <v>1.4393575357531407</v>
      </c>
    </row>
    <row r="57345" spans="2:15" x14ac:dyDescent="0.25">
      <c r="B57345" s="3">
        <v>44882.875</v>
      </c>
      <c r="C57345">
        <v>15.444800000000001</v>
      </c>
      <c r="D57345">
        <v>61.398000000000003</v>
      </c>
      <c r="E57345">
        <v>14.828799999999999</v>
      </c>
      <c r="F57345">
        <v>51.171999999999997</v>
      </c>
      <c r="G57345">
        <f t="shared" si="7239"/>
        <v>0.61600000000000144</v>
      </c>
      <c r="H57345" s="4">
        <f t="shared" si="7240"/>
        <v>0.43400086800173698</v>
      </c>
      <c r="I57345" s="4">
        <f t="shared" si="7241"/>
        <v>0.10400086800173697</v>
      </c>
      <c r="J57345">
        <f t="shared" si="7238"/>
        <v>1.2955046669898045</v>
      </c>
      <c r="L57345">
        <f t="shared" si="7242"/>
        <v>2022</v>
      </c>
      <c r="M57345">
        <f t="shared" si="7243"/>
        <v>11</v>
      </c>
      <c r="N57345">
        <f t="shared" si="7244"/>
        <v>17</v>
      </c>
      <c r="O57345">
        <f t="shared" si="7245"/>
        <v>1.2955046669898045</v>
      </c>
    </row>
    <row r="57346" spans="2:15" x14ac:dyDescent="0.25">
      <c r="B57346" s="3">
        <v>44882.885416666664</v>
      </c>
      <c r="C57346">
        <v>15.4551</v>
      </c>
      <c r="D57346">
        <v>61.226999999999997</v>
      </c>
      <c r="E57346">
        <v>14.8385</v>
      </c>
      <c r="F57346">
        <v>50.994999999999997</v>
      </c>
      <c r="G57346">
        <f t="shared" si="7239"/>
        <v>0.61660000000000004</v>
      </c>
      <c r="H57346" s="4">
        <f t="shared" si="7240"/>
        <v>0.43442359611991949</v>
      </c>
      <c r="I57346" s="4">
        <f t="shared" si="7241"/>
        <v>0.10442359611991947</v>
      </c>
      <c r="J57346">
        <f t="shared" si="7238"/>
        <v>1.3149197344431363</v>
      </c>
      <c r="L57346">
        <f t="shared" si="7242"/>
        <v>2022</v>
      </c>
      <c r="M57346">
        <f t="shared" si="7243"/>
        <v>11</v>
      </c>
      <c r="N57346">
        <f t="shared" si="7244"/>
        <v>17</v>
      </c>
      <c r="O57346">
        <f t="shared" si="7245"/>
        <v>1.3149197344431363</v>
      </c>
    </row>
    <row r="57347" spans="2:15" x14ac:dyDescent="0.25">
      <c r="B57347" s="3">
        <v>44882.895833333336</v>
      </c>
      <c r="C57347">
        <v>15.4551</v>
      </c>
      <c r="D57347">
        <v>61.226999999999997</v>
      </c>
      <c r="E57347">
        <v>14.8352</v>
      </c>
      <c r="F57347">
        <v>50.819000000000003</v>
      </c>
      <c r="G57347">
        <f t="shared" si="7239"/>
        <v>0.61989999999999945</v>
      </c>
      <c r="H57347" s="4">
        <f t="shared" si="7240"/>
        <v>0.43674860076992839</v>
      </c>
      <c r="I57347" s="4">
        <f t="shared" si="7241"/>
        <v>0.10674860076992837</v>
      </c>
      <c r="J57347">
        <f t="shared" si="7238"/>
        <v>1.425508208076097</v>
      </c>
      <c r="L57347">
        <f t="shared" si="7242"/>
        <v>2022</v>
      </c>
      <c r="M57347">
        <f t="shared" si="7243"/>
        <v>11</v>
      </c>
      <c r="N57347">
        <f t="shared" si="7244"/>
        <v>17</v>
      </c>
      <c r="O57347">
        <f t="shared" si="7245"/>
        <v>1.425508208076097</v>
      </c>
    </row>
    <row r="57348" spans="2:15" x14ac:dyDescent="0.25">
      <c r="B57348" s="3">
        <v>44882.90625</v>
      </c>
      <c r="C57348">
        <v>15.4581</v>
      </c>
      <c r="D57348">
        <v>61.226999999999997</v>
      </c>
      <c r="E57348">
        <v>14.8391</v>
      </c>
      <c r="F57348">
        <v>50.643000000000001</v>
      </c>
      <c r="G57348">
        <f t="shared" si="7239"/>
        <v>0.61899999999999977</v>
      </c>
      <c r="H57348" s="4">
        <f t="shared" si="7240"/>
        <v>0.43611450859265338</v>
      </c>
      <c r="I57348" s="4">
        <f t="shared" si="7241"/>
        <v>0.10611450859265337</v>
      </c>
      <c r="J57348">
        <f t="shared" si="7238"/>
        <v>1.3947018601760877</v>
      </c>
      <c r="L57348">
        <f t="shared" si="7242"/>
        <v>2022</v>
      </c>
      <c r="M57348">
        <f t="shared" si="7243"/>
        <v>11</v>
      </c>
      <c r="N57348">
        <f t="shared" si="7244"/>
        <v>17</v>
      </c>
      <c r="O57348">
        <f t="shared" si="7245"/>
        <v>1.3947018601760877</v>
      </c>
    </row>
    <row r="57349" spans="2:15" x14ac:dyDescent="0.25">
      <c r="B57349" s="3">
        <v>44882.916666666664</v>
      </c>
      <c r="C57349">
        <v>15.449</v>
      </c>
      <c r="D57349">
        <v>61.226999999999997</v>
      </c>
      <c r="E57349">
        <v>14.831300000000001</v>
      </c>
      <c r="F57349">
        <v>50.466000000000001</v>
      </c>
      <c r="G57349">
        <f t="shared" si="7239"/>
        <v>0.61769999999999925</v>
      </c>
      <c r="H57349" s="4">
        <f t="shared" si="7240"/>
        <v>0.43519859766992203</v>
      </c>
      <c r="I57349" s="4">
        <f t="shared" si="7241"/>
        <v>0.10519859766992201</v>
      </c>
      <c r="J57349">
        <f t="shared" ref="J57349:J57412" si="7246">IF(I57349&lt;0,0,5212.7*I57349^3.6671)</f>
        <v>1.3510624411853078</v>
      </c>
      <c r="L57349">
        <f t="shared" si="7242"/>
        <v>2022</v>
      </c>
      <c r="M57349">
        <f t="shared" si="7243"/>
        <v>11</v>
      </c>
      <c r="N57349">
        <f t="shared" si="7244"/>
        <v>17</v>
      </c>
      <c r="O57349">
        <f t="shared" si="7245"/>
        <v>1.3510624411853078</v>
      </c>
    </row>
    <row r="57350" spans="2:15" x14ac:dyDescent="0.25">
      <c r="B57350" s="3">
        <v>44882.927083333336</v>
      </c>
      <c r="C57350">
        <v>15.452999999999999</v>
      </c>
      <c r="D57350">
        <v>61.054000000000002</v>
      </c>
      <c r="E57350">
        <v>14.8323</v>
      </c>
      <c r="F57350">
        <v>50.29</v>
      </c>
      <c r="G57350">
        <f t="shared" si="7239"/>
        <v>0.62069999999999936</v>
      </c>
      <c r="H57350" s="4">
        <f t="shared" si="7240"/>
        <v>0.4373122382608397</v>
      </c>
      <c r="I57350" s="4">
        <f t="shared" si="7241"/>
        <v>0.10731223826083969</v>
      </c>
      <c r="J57350">
        <f t="shared" si="7246"/>
        <v>1.4533044648906508</v>
      </c>
      <c r="L57350">
        <f t="shared" si="7242"/>
        <v>2022</v>
      </c>
      <c r="M57350">
        <f t="shared" si="7243"/>
        <v>11</v>
      </c>
      <c r="N57350">
        <f t="shared" si="7244"/>
        <v>17</v>
      </c>
      <c r="O57350">
        <f t="shared" si="7245"/>
        <v>1.4533044648906508</v>
      </c>
    </row>
    <row r="57351" spans="2:15" x14ac:dyDescent="0.25">
      <c r="B57351" s="3">
        <v>44882.9375</v>
      </c>
      <c r="C57351">
        <v>15.454499999999999</v>
      </c>
      <c r="D57351">
        <v>61.054000000000002</v>
      </c>
      <c r="E57351">
        <v>14.8377</v>
      </c>
      <c r="F57351">
        <v>50.113</v>
      </c>
      <c r="G57351">
        <f t="shared" si="7239"/>
        <v>0.61679999999999957</v>
      </c>
      <c r="H57351" s="4">
        <f t="shared" si="7240"/>
        <v>0.43456450549264702</v>
      </c>
      <c r="I57351" s="4">
        <f t="shared" si="7241"/>
        <v>0.10456450549264701</v>
      </c>
      <c r="J57351">
        <f t="shared" si="7246"/>
        <v>1.3214381887588098</v>
      </c>
      <c r="L57351">
        <f t="shared" si="7242"/>
        <v>2022</v>
      </c>
      <c r="M57351">
        <f t="shared" si="7243"/>
        <v>11</v>
      </c>
      <c r="N57351">
        <f t="shared" si="7244"/>
        <v>17</v>
      </c>
      <c r="O57351">
        <f t="shared" si="7245"/>
        <v>1.3214381887588098</v>
      </c>
    </row>
    <row r="57352" spans="2:15" x14ac:dyDescent="0.25">
      <c r="B57352" s="3">
        <v>44882.947916666664</v>
      </c>
      <c r="C57352">
        <v>15.451499999999999</v>
      </c>
      <c r="D57352">
        <v>61.054000000000002</v>
      </c>
      <c r="E57352">
        <v>14.8347</v>
      </c>
      <c r="F57352">
        <v>50.113</v>
      </c>
      <c r="G57352">
        <f t="shared" si="7239"/>
        <v>0.61679999999999957</v>
      </c>
      <c r="H57352" s="4">
        <f t="shared" si="7240"/>
        <v>0.43456450549264702</v>
      </c>
      <c r="I57352" s="4">
        <f t="shared" si="7241"/>
        <v>0.10456450549264701</v>
      </c>
      <c r="J57352">
        <f t="shared" si="7246"/>
        <v>1.3214381887588098</v>
      </c>
      <c r="L57352">
        <f t="shared" si="7242"/>
        <v>2022</v>
      </c>
      <c r="M57352">
        <f t="shared" si="7243"/>
        <v>11</v>
      </c>
      <c r="N57352">
        <f t="shared" si="7244"/>
        <v>17</v>
      </c>
      <c r="O57352">
        <f t="shared" si="7245"/>
        <v>1.3214381887588098</v>
      </c>
    </row>
    <row r="57353" spans="2:15" x14ac:dyDescent="0.25">
      <c r="B57353" s="3">
        <v>44882.958333333336</v>
      </c>
      <c r="C57353">
        <v>15.454499999999999</v>
      </c>
      <c r="D57353">
        <v>61.054000000000002</v>
      </c>
      <c r="E57353">
        <v>14.8377</v>
      </c>
      <c r="F57353">
        <v>50.113</v>
      </c>
      <c r="G57353">
        <f t="shared" si="7239"/>
        <v>0.61679999999999957</v>
      </c>
      <c r="H57353" s="4">
        <f t="shared" si="7240"/>
        <v>0.43456450549264702</v>
      </c>
      <c r="I57353" s="4">
        <f t="shared" si="7241"/>
        <v>0.10456450549264701</v>
      </c>
      <c r="J57353">
        <f t="shared" si="7246"/>
        <v>1.3214381887588098</v>
      </c>
      <c r="L57353">
        <f t="shared" si="7242"/>
        <v>2022</v>
      </c>
      <c r="M57353">
        <f t="shared" si="7243"/>
        <v>11</v>
      </c>
      <c r="N57353">
        <f t="shared" si="7244"/>
        <v>17</v>
      </c>
      <c r="O57353">
        <f t="shared" si="7245"/>
        <v>1.3214381887588098</v>
      </c>
    </row>
    <row r="57354" spans="2:15" x14ac:dyDescent="0.25">
      <c r="B57354" s="3">
        <v>44882.96875</v>
      </c>
      <c r="C57354">
        <v>15.458600000000001</v>
      </c>
      <c r="D57354">
        <v>60.883000000000003</v>
      </c>
      <c r="E57354">
        <v>14.8401</v>
      </c>
      <c r="F57354">
        <v>49.936999999999998</v>
      </c>
      <c r="G57354">
        <f t="shared" si="7239"/>
        <v>0.61850000000000094</v>
      </c>
      <c r="H57354" s="4">
        <f t="shared" si="7240"/>
        <v>0.43576223516083457</v>
      </c>
      <c r="I57354" s="4">
        <f t="shared" si="7241"/>
        <v>0.10576223516083455</v>
      </c>
      <c r="J57354">
        <f t="shared" si="7246"/>
        <v>1.3777979994767191</v>
      </c>
      <c r="L57354">
        <f t="shared" si="7242"/>
        <v>2022</v>
      </c>
      <c r="M57354">
        <f t="shared" si="7243"/>
        <v>11</v>
      </c>
      <c r="N57354">
        <f t="shared" si="7244"/>
        <v>17</v>
      </c>
      <c r="O57354">
        <f t="shared" si="7245"/>
        <v>1.3777979994767191</v>
      </c>
    </row>
    <row r="57355" spans="2:15" x14ac:dyDescent="0.25">
      <c r="B57355" s="3">
        <v>44882.979166666664</v>
      </c>
      <c r="C57355">
        <v>15.457100000000001</v>
      </c>
      <c r="D57355">
        <v>60.883000000000003</v>
      </c>
      <c r="E57355">
        <v>14.838699999999999</v>
      </c>
      <c r="F57355">
        <v>49.936999999999998</v>
      </c>
      <c r="G57355">
        <f t="shared" si="7239"/>
        <v>0.61840000000000117</v>
      </c>
      <c r="H57355" s="4">
        <f t="shared" si="7240"/>
        <v>0.43569178047447088</v>
      </c>
      <c r="I57355" s="4">
        <f t="shared" si="7241"/>
        <v>0.10569178047447086</v>
      </c>
      <c r="J57355">
        <f t="shared" si="7246"/>
        <v>1.3744351941216137</v>
      </c>
      <c r="L57355">
        <f t="shared" si="7242"/>
        <v>2022</v>
      </c>
      <c r="M57355">
        <f t="shared" si="7243"/>
        <v>11</v>
      </c>
      <c r="N57355">
        <f t="shared" si="7244"/>
        <v>17</v>
      </c>
      <c r="O57355">
        <f t="shared" si="7245"/>
        <v>1.3744351941216137</v>
      </c>
    </row>
    <row r="57356" spans="2:15" x14ac:dyDescent="0.25">
      <c r="B57356" s="3">
        <v>44882.989583333336</v>
      </c>
      <c r="C57356">
        <v>15.4602</v>
      </c>
      <c r="D57356">
        <v>60.883000000000003</v>
      </c>
      <c r="E57356">
        <v>14.8459</v>
      </c>
      <c r="F57356">
        <v>49.936999999999998</v>
      </c>
      <c r="G57356">
        <f t="shared" si="7239"/>
        <v>0.61430000000000007</v>
      </c>
      <c r="H57356" s="4">
        <f t="shared" si="7240"/>
        <v>0.43280313833354944</v>
      </c>
      <c r="I57356" s="4">
        <f t="shared" si="7241"/>
        <v>0.10280313833354943</v>
      </c>
      <c r="J57356">
        <f t="shared" si="7246"/>
        <v>1.2416274374582592</v>
      </c>
      <c r="L57356">
        <f t="shared" si="7242"/>
        <v>2022</v>
      </c>
      <c r="M57356">
        <f t="shared" si="7243"/>
        <v>11</v>
      </c>
      <c r="N57356">
        <f t="shared" si="7244"/>
        <v>17</v>
      </c>
      <c r="O57356">
        <f t="shared" si="7245"/>
        <v>1.2416274374582592</v>
      </c>
    </row>
    <row r="57357" spans="2:15" x14ac:dyDescent="0.25">
      <c r="B57357" s="3">
        <v>44883</v>
      </c>
      <c r="C57357">
        <v>15.4597</v>
      </c>
      <c r="D57357">
        <v>60.712000000000003</v>
      </c>
      <c r="E57357">
        <v>14.843</v>
      </c>
      <c r="F57357">
        <v>49.936999999999998</v>
      </c>
      <c r="G57357">
        <f t="shared" si="7239"/>
        <v>0.6166999999999998</v>
      </c>
      <c r="H57357" s="4">
        <f t="shared" si="7240"/>
        <v>0.43449405080628323</v>
      </c>
      <c r="I57357" s="4">
        <f t="shared" si="7241"/>
        <v>0.10449405080628321</v>
      </c>
      <c r="J57357">
        <f t="shared" si="7246"/>
        <v>1.3181760310982678</v>
      </c>
      <c r="L57357">
        <f t="shared" si="7242"/>
        <v>2022</v>
      </c>
      <c r="M57357">
        <f t="shared" si="7243"/>
        <v>11</v>
      </c>
      <c r="N57357">
        <f t="shared" si="7244"/>
        <v>18</v>
      </c>
      <c r="O57357">
        <f t="shared" si="7245"/>
        <v>1.3181760310982678</v>
      </c>
    </row>
    <row r="57358" spans="2:15" x14ac:dyDescent="0.25">
      <c r="B57358" s="3">
        <v>44883.010416666664</v>
      </c>
      <c r="C57358">
        <v>15.4551</v>
      </c>
      <c r="D57358">
        <v>60.712000000000003</v>
      </c>
      <c r="E57358">
        <v>14.843</v>
      </c>
      <c r="F57358">
        <v>49.936999999999998</v>
      </c>
      <c r="G57358">
        <f t="shared" si="7239"/>
        <v>0.61209999999999987</v>
      </c>
      <c r="H57358" s="4">
        <f t="shared" si="7240"/>
        <v>0.43125313523354314</v>
      </c>
      <c r="I57358" s="4">
        <f t="shared" si="7241"/>
        <v>0.10125313523354312</v>
      </c>
      <c r="J57358">
        <f t="shared" si="7246"/>
        <v>1.1743462552220483</v>
      </c>
      <c r="L57358">
        <f t="shared" si="7242"/>
        <v>2022</v>
      </c>
      <c r="M57358">
        <f t="shared" si="7243"/>
        <v>11</v>
      </c>
      <c r="N57358">
        <f t="shared" si="7244"/>
        <v>18</v>
      </c>
      <c r="O57358">
        <f t="shared" si="7245"/>
        <v>1.1743462552220483</v>
      </c>
    </row>
    <row r="57359" spans="2:15" x14ac:dyDescent="0.25">
      <c r="B57359" s="3">
        <v>44883.020833333336</v>
      </c>
      <c r="C57359">
        <v>15.4597</v>
      </c>
      <c r="D57359">
        <v>60.712000000000003</v>
      </c>
      <c r="E57359">
        <v>14.8445</v>
      </c>
      <c r="F57359">
        <v>49.936999999999998</v>
      </c>
      <c r="G57359">
        <f t="shared" si="7239"/>
        <v>0.61519999999999975</v>
      </c>
      <c r="H57359" s="4">
        <f t="shared" si="7240"/>
        <v>0.43343723051082433</v>
      </c>
      <c r="I57359" s="4">
        <f t="shared" si="7241"/>
        <v>0.10343723051082432</v>
      </c>
      <c r="J57359">
        <f t="shared" si="7246"/>
        <v>1.2699433037993624</v>
      </c>
      <c r="L57359">
        <f t="shared" si="7242"/>
        <v>2022</v>
      </c>
      <c r="M57359">
        <f t="shared" si="7243"/>
        <v>11</v>
      </c>
      <c r="N57359">
        <f t="shared" si="7244"/>
        <v>18</v>
      </c>
      <c r="O57359">
        <f t="shared" si="7245"/>
        <v>1.2699433037993624</v>
      </c>
    </row>
    <row r="57360" spans="2:15" x14ac:dyDescent="0.25">
      <c r="B57360" s="3">
        <v>44883.03125</v>
      </c>
      <c r="C57360">
        <v>15.454599999999999</v>
      </c>
      <c r="D57360">
        <v>60.539000000000001</v>
      </c>
      <c r="E57360">
        <v>14.836600000000001</v>
      </c>
      <c r="F57360">
        <v>49.759</v>
      </c>
      <c r="G57360">
        <f t="shared" si="7239"/>
        <v>0.61799999999999855</v>
      </c>
      <c r="H57360" s="4">
        <f t="shared" si="7240"/>
        <v>0.43540996172901325</v>
      </c>
      <c r="I57360" s="4">
        <f t="shared" si="7241"/>
        <v>0.10540996172901324</v>
      </c>
      <c r="J57360">
        <f t="shared" si="7246"/>
        <v>1.3610436406346325</v>
      </c>
      <c r="L57360">
        <f t="shared" si="7242"/>
        <v>2022</v>
      </c>
      <c r="M57360">
        <f t="shared" si="7243"/>
        <v>11</v>
      </c>
      <c r="N57360">
        <f t="shared" si="7244"/>
        <v>18</v>
      </c>
      <c r="O57360">
        <f t="shared" si="7245"/>
        <v>1.3610436406346325</v>
      </c>
    </row>
    <row r="57361" spans="2:15" x14ac:dyDescent="0.25">
      <c r="B57361" s="3">
        <v>44883.041666666664</v>
      </c>
      <c r="C57361">
        <v>15.452999999999999</v>
      </c>
      <c r="D57361">
        <v>60.539000000000001</v>
      </c>
      <c r="E57361">
        <v>14.8377</v>
      </c>
      <c r="F57361">
        <v>49.582000000000001</v>
      </c>
      <c r="G57361">
        <f t="shared" ref="G57361:G57424" si="7247">C57361-E57361</f>
        <v>0.61529999999999951</v>
      </c>
      <c r="H57361" s="4">
        <f t="shared" ref="H57361:H57424" si="7248">1000*G57361/2.2/(2.54^2)/100</f>
        <v>0.43350768519718824</v>
      </c>
      <c r="I57361" s="4">
        <f t="shared" ref="I57361:I57424" si="7249">H57361-($Y$3-$Y$4)/100</f>
        <v>0.10350768519718823</v>
      </c>
      <c r="J57361">
        <f t="shared" si="7246"/>
        <v>1.2731182366112501</v>
      </c>
      <c r="L57361">
        <f t="shared" si="7242"/>
        <v>2022</v>
      </c>
      <c r="M57361">
        <f t="shared" si="7243"/>
        <v>11</v>
      </c>
      <c r="N57361">
        <f t="shared" si="7244"/>
        <v>18</v>
      </c>
      <c r="O57361">
        <f t="shared" si="7245"/>
        <v>1.2731182366112501</v>
      </c>
    </row>
    <row r="57362" spans="2:15" x14ac:dyDescent="0.25">
      <c r="B57362" s="3">
        <v>44883.052083333336</v>
      </c>
      <c r="C57362">
        <v>15.456099999999999</v>
      </c>
      <c r="D57362">
        <v>60.539000000000001</v>
      </c>
      <c r="E57362">
        <v>14.837199999999999</v>
      </c>
      <c r="F57362">
        <v>49.404000000000003</v>
      </c>
      <c r="G57362">
        <f t="shared" si="7247"/>
        <v>0.61890000000000001</v>
      </c>
      <c r="H57362" s="4">
        <f t="shared" si="7248"/>
        <v>0.43604405390628964</v>
      </c>
      <c r="I57362" s="4">
        <f t="shared" si="7249"/>
        <v>0.10604405390628963</v>
      </c>
      <c r="J57362">
        <f t="shared" si="7246"/>
        <v>1.3913090880226793</v>
      </c>
      <c r="L57362">
        <f t="shared" si="7242"/>
        <v>2022</v>
      </c>
      <c r="M57362">
        <f t="shared" si="7243"/>
        <v>11</v>
      </c>
      <c r="N57362">
        <f t="shared" si="7244"/>
        <v>18</v>
      </c>
      <c r="O57362">
        <f t="shared" si="7245"/>
        <v>1.3913090880226793</v>
      </c>
    </row>
    <row r="57363" spans="2:15" x14ac:dyDescent="0.25">
      <c r="B57363" s="3">
        <v>44883.0625</v>
      </c>
      <c r="C57363">
        <v>15.451599999999999</v>
      </c>
      <c r="D57363">
        <v>60.539000000000001</v>
      </c>
      <c r="E57363">
        <v>14.8337</v>
      </c>
      <c r="F57363">
        <v>49.228000000000002</v>
      </c>
      <c r="G57363">
        <f t="shared" si="7247"/>
        <v>0.61789999999999878</v>
      </c>
      <c r="H57363" s="4">
        <f t="shared" si="7248"/>
        <v>0.43533950704264951</v>
      </c>
      <c r="I57363" s="4">
        <f t="shared" si="7249"/>
        <v>0.10533950704264949</v>
      </c>
      <c r="J57363">
        <f t="shared" si="7246"/>
        <v>1.3577106360845621</v>
      </c>
      <c r="L57363">
        <f t="shared" si="7242"/>
        <v>2022</v>
      </c>
      <c r="M57363">
        <f t="shared" si="7243"/>
        <v>11</v>
      </c>
      <c r="N57363">
        <f t="shared" si="7244"/>
        <v>18</v>
      </c>
      <c r="O57363">
        <f t="shared" si="7245"/>
        <v>1.3577106360845621</v>
      </c>
    </row>
    <row r="57364" spans="2:15" x14ac:dyDescent="0.25">
      <c r="B57364" s="3">
        <v>44883.072916666664</v>
      </c>
      <c r="C57364">
        <v>15.4557</v>
      </c>
      <c r="D57364">
        <v>60.368000000000002</v>
      </c>
      <c r="E57364">
        <v>14.8362</v>
      </c>
      <c r="F57364">
        <v>49.05</v>
      </c>
      <c r="G57364">
        <f t="shared" si="7247"/>
        <v>0.61950000000000038</v>
      </c>
      <c r="H57364" s="4">
        <f t="shared" si="7248"/>
        <v>0.43646678202447331</v>
      </c>
      <c r="I57364" s="4">
        <f t="shared" si="7249"/>
        <v>0.10646678202447329</v>
      </c>
      <c r="J57364">
        <f t="shared" si="7246"/>
        <v>1.4117560538056273</v>
      </c>
      <c r="L57364">
        <f t="shared" si="7242"/>
        <v>2022</v>
      </c>
      <c r="M57364">
        <f t="shared" si="7243"/>
        <v>11</v>
      </c>
      <c r="N57364">
        <f t="shared" si="7244"/>
        <v>18</v>
      </c>
      <c r="O57364">
        <f t="shared" si="7245"/>
        <v>1.4117560538056273</v>
      </c>
    </row>
    <row r="57365" spans="2:15" x14ac:dyDescent="0.25">
      <c r="B57365" s="3">
        <v>44883.083333333336</v>
      </c>
      <c r="C57365">
        <v>15.451000000000001</v>
      </c>
      <c r="D57365">
        <v>60.368000000000002</v>
      </c>
      <c r="E57365">
        <v>14.835800000000001</v>
      </c>
      <c r="F57365">
        <v>48.871000000000002</v>
      </c>
      <c r="G57365">
        <f t="shared" si="7247"/>
        <v>0.61519999999999975</v>
      </c>
      <c r="H57365" s="4">
        <f t="shared" si="7248"/>
        <v>0.43343723051082433</v>
      </c>
      <c r="I57365" s="4">
        <f t="shared" si="7249"/>
        <v>0.10343723051082432</v>
      </c>
      <c r="J57365">
        <f t="shared" si="7246"/>
        <v>1.2699433037993624</v>
      </c>
      <c r="L57365">
        <f t="shared" si="7242"/>
        <v>2022</v>
      </c>
      <c r="M57365">
        <f t="shared" si="7243"/>
        <v>11</v>
      </c>
      <c r="N57365">
        <f t="shared" si="7244"/>
        <v>18</v>
      </c>
      <c r="O57365">
        <f t="shared" si="7245"/>
        <v>1.2699433037993624</v>
      </c>
    </row>
    <row r="57366" spans="2:15" x14ac:dyDescent="0.25">
      <c r="B57366" s="3">
        <v>44883.09375</v>
      </c>
      <c r="C57366">
        <v>15.4526</v>
      </c>
      <c r="D57366">
        <v>60.368000000000002</v>
      </c>
      <c r="E57366">
        <v>14.8353</v>
      </c>
      <c r="F57366">
        <v>48.695</v>
      </c>
      <c r="G57366">
        <f t="shared" si="7247"/>
        <v>0.61730000000000018</v>
      </c>
      <c r="H57366" s="4">
        <f t="shared" si="7248"/>
        <v>0.43491677892446712</v>
      </c>
      <c r="I57366" s="4">
        <f t="shared" si="7249"/>
        <v>0.1049167789244671</v>
      </c>
      <c r="J57366">
        <f t="shared" si="7246"/>
        <v>1.3378371228774999</v>
      </c>
      <c r="L57366">
        <f t="shared" si="7242"/>
        <v>2022</v>
      </c>
      <c r="M57366">
        <f t="shared" si="7243"/>
        <v>11</v>
      </c>
      <c r="N57366">
        <f t="shared" si="7244"/>
        <v>18</v>
      </c>
      <c r="O57366">
        <f t="shared" si="7245"/>
        <v>1.3378371228774999</v>
      </c>
    </row>
    <row r="57367" spans="2:15" x14ac:dyDescent="0.25">
      <c r="B57367" s="3">
        <v>44883.104166666664</v>
      </c>
      <c r="C57367">
        <v>15.449</v>
      </c>
      <c r="D57367">
        <v>60.195</v>
      </c>
      <c r="E57367">
        <v>14.8308</v>
      </c>
      <c r="F57367">
        <v>48.695</v>
      </c>
      <c r="G57367">
        <f t="shared" si="7247"/>
        <v>0.61819999999999986</v>
      </c>
      <c r="H57367" s="4">
        <f t="shared" si="7248"/>
        <v>0.43555087110174207</v>
      </c>
      <c r="I57367" s="4">
        <f t="shared" si="7249"/>
        <v>0.10555087110174205</v>
      </c>
      <c r="J57367">
        <f t="shared" si="7246"/>
        <v>1.3677274970605369</v>
      </c>
      <c r="L57367">
        <f t="shared" si="7242"/>
        <v>2022</v>
      </c>
      <c r="M57367">
        <f t="shared" si="7243"/>
        <v>11</v>
      </c>
      <c r="N57367">
        <f t="shared" si="7244"/>
        <v>18</v>
      </c>
      <c r="O57367">
        <f t="shared" si="7245"/>
        <v>1.3677274970605369</v>
      </c>
    </row>
    <row r="57368" spans="2:15" x14ac:dyDescent="0.25">
      <c r="B57368" s="3">
        <v>44883.114583333336</v>
      </c>
      <c r="C57368">
        <v>15.4459</v>
      </c>
      <c r="D57368">
        <v>60.195</v>
      </c>
      <c r="E57368">
        <v>14.828900000000001</v>
      </c>
      <c r="F57368">
        <v>48.517000000000003</v>
      </c>
      <c r="G57368">
        <f t="shared" si="7247"/>
        <v>0.6169999999999991</v>
      </c>
      <c r="H57368" s="4">
        <f t="shared" si="7248"/>
        <v>0.43470541486537456</v>
      </c>
      <c r="I57368" s="4">
        <f t="shared" si="7249"/>
        <v>0.10470541486537455</v>
      </c>
      <c r="J57368">
        <f t="shared" si="7246"/>
        <v>1.3279801134569313</v>
      </c>
      <c r="L57368">
        <f t="shared" si="7242"/>
        <v>2022</v>
      </c>
      <c r="M57368">
        <f t="shared" si="7243"/>
        <v>11</v>
      </c>
      <c r="N57368">
        <f t="shared" si="7244"/>
        <v>18</v>
      </c>
      <c r="O57368">
        <f t="shared" si="7245"/>
        <v>1.3279801134569313</v>
      </c>
    </row>
    <row r="57369" spans="2:15" x14ac:dyDescent="0.25">
      <c r="B57369" s="3">
        <v>44883.125</v>
      </c>
      <c r="C57369">
        <v>15.4429</v>
      </c>
      <c r="D57369">
        <v>60.195</v>
      </c>
      <c r="E57369">
        <v>14.8279</v>
      </c>
      <c r="F57369">
        <v>48.16</v>
      </c>
      <c r="G57369">
        <f t="shared" si="7247"/>
        <v>0.61500000000000021</v>
      </c>
      <c r="H57369" s="4">
        <f t="shared" si="7248"/>
        <v>0.43329632113809696</v>
      </c>
      <c r="I57369" s="4">
        <f t="shared" si="7249"/>
        <v>0.10329632113809695</v>
      </c>
      <c r="J57369">
        <f t="shared" si="7246"/>
        <v>1.2636107191921191</v>
      </c>
      <c r="L57369">
        <f t="shared" si="7242"/>
        <v>2022</v>
      </c>
      <c r="M57369">
        <f t="shared" si="7243"/>
        <v>11</v>
      </c>
      <c r="N57369">
        <f t="shared" si="7244"/>
        <v>18</v>
      </c>
      <c r="O57369">
        <f t="shared" si="7245"/>
        <v>1.2636107191921191</v>
      </c>
    </row>
    <row r="57370" spans="2:15" x14ac:dyDescent="0.25">
      <c r="B57370" s="3">
        <v>44883.135416666664</v>
      </c>
      <c r="C57370">
        <v>15.4475</v>
      </c>
      <c r="D57370">
        <v>60.195</v>
      </c>
      <c r="E57370">
        <v>14.830399999999999</v>
      </c>
      <c r="F57370">
        <v>47.981999999999999</v>
      </c>
      <c r="G57370">
        <f t="shared" si="7247"/>
        <v>0.61710000000000065</v>
      </c>
      <c r="H57370" s="4">
        <f t="shared" si="7248"/>
        <v>0.43477586955173947</v>
      </c>
      <c r="I57370" s="4">
        <f t="shared" si="7249"/>
        <v>0.10477586955173945</v>
      </c>
      <c r="J57370">
        <f t="shared" si="7246"/>
        <v>1.3312598936823667</v>
      </c>
      <c r="L57370">
        <f t="shared" si="7242"/>
        <v>2022</v>
      </c>
      <c r="M57370">
        <f t="shared" si="7243"/>
        <v>11</v>
      </c>
      <c r="N57370">
        <f t="shared" si="7244"/>
        <v>18</v>
      </c>
      <c r="O57370">
        <f t="shared" si="7245"/>
        <v>1.3312598936823667</v>
      </c>
    </row>
    <row r="57371" spans="2:15" x14ac:dyDescent="0.25">
      <c r="B57371" s="3">
        <v>44883.145833333336</v>
      </c>
      <c r="C57371">
        <v>15.442500000000001</v>
      </c>
      <c r="D57371">
        <v>60.024000000000001</v>
      </c>
      <c r="E57371">
        <v>14.824199999999999</v>
      </c>
      <c r="F57371">
        <v>47.802</v>
      </c>
      <c r="G57371">
        <f t="shared" si="7247"/>
        <v>0.6183000000000014</v>
      </c>
      <c r="H57371" s="4">
        <f t="shared" si="7248"/>
        <v>0.43562132578810714</v>
      </c>
      <c r="I57371" s="4">
        <f t="shared" si="7249"/>
        <v>0.10562132578810712</v>
      </c>
      <c r="J57371">
        <f t="shared" si="7246"/>
        <v>1.3710783621951661</v>
      </c>
      <c r="L57371">
        <f t="shared" si="7242"/>
        <v>2022</v>
      </c>
      <c r="M57371">
        <f t="shared" si="7243"/>
        <v>11</v>
      </c>
      <c r="N57371">
        <f t="shared" si="7244"/>
        <v>18</v>
      </c>
      <c r="O57371">
        <f t="shared" si="7245"/>
        <v>1.3710783621951661</v>
      </c>
    </row>
    <row r="57372" spans="2:15" x14ac:dyDescent="0.25">
      <c r="B57372" s="3">
        <v>44883.15625</v>
      </c>
      <c r="C57372">
        <v>15.443899999999999</v>
      </c>
      <c r="D57372">
        <v>60.024000000000001</v>
      </c>
      <c r="E57372">
        <v>14.83</v>
      </c>
      <c r="F57372">
        <v>47.802</v>
      </c>
      <c r="G57372">
        <f t="shared" si="7247"/>
        <v>0.61389999999999922</v>
      </c>
      <c r="H57372" s="4">
        <f t="shared" si="7248"/>
        <v>0.43252131958809314</v>
      </c>
      <c r="I57372" s="4">
        <f t="shared" si="7249"/>
        <v>0.10252131958809313</v>
      </c>
      <c r="J57372">
        <f t="shared" si="7246"/>
        <v>1.2291911882209952</v>
      </c>
      <c r="L57372">
        <f t="shared" si="7242"/>
        <v>2022</v>
      </c>
      <c r="M57372">
        <f t="shared" si="7243"/>
        <v>11</v>
      </c>
      <c r="N57372">
        <f t="shared" si="7244"/>
        <v>18</v>
      </c>
      <c r="O57372">
        <f t="shared" si="7245"/>
        <v>1.2291911882209952</v>
      </c>
    </row>
    <row r="57373" spans="2:15" x14ac:dyDescent="0.25">
      <c r="B57373" s="3">
        <v>44883.166666666664</v>
      </c>
      <c r="C57373">
        <v>15.448</v>
      </c>
      <c r="D57373">
        <v>59.850999999999999</v>
      </c>
      <c r="E57373">
        <v>14.829499999999999</v>
      </c>
      <c r="F57373">
        <v>47.624000000000002</v>
      </c>
      <c r="G57373">
        <f t="shared" si="7247"/>
        <v>0.61850000000000094</v>
      </c>
      <c r="H57373" s="4">
        <f t="shared" si="7248"/>
        <v>0.43576223516083457</v>
      </c>
      <c r="I57373" s="4">
        <f t="shared" si="7249"/>
        <v>0.10576223516083455</v>
      </c>
      <c r="J57373">
        <f t="shared" si="7246"/>
        <v>1.3777979994767191</v>
      </c>
      <c r="L57373">
        <f t="shared" si="7242"/>
        <v>2022</v>
      </c>
      <c r="M57373">
        <f t="shared" si="7243"/>
        <v>11</v>
      </c>
      <c r="N57373">
        <f t="shared" si="7244"/>
        <v>18</v>
      </c>
      <c r="O57373">
        <f t="shared" si="7245"/>
        <v>1.3777979994767191</v>
      </c>
    </row>
    <row r="57374" spans="2:15" x14ac:dyDescent="0.25">
      <c r="B57374" s="3">
        <v>44883.177083333336</v>
      </c>
      <c r="C57374">
        <v>15.4465</v>
      </c>
      <c r="D57374">
        <v>59.850999999999999</v>
      </c>
      <c r="E57374">
        <v>14.83</v>
      </c>
      <c r="F57374">
        <v>47.265999999999998</v>
      </c>
      <c r="G57374">
        <f t="shared" si="7247"/>
        <v>0.61650000000000027</v>
      </c>
      <c r="H57374" s="4">
        <f t="shared" si="7248"/>
        <v>0.43435314143355569</v>
      </c>
      <c r="I57374" s="4">
        <f t="shared" si="7249"/>
        <v>0.10435314143355567</v>
      </c>
      <c r="J57374">
        <f t="shared" si="7246"/>
        <v>1.3116692922069233</v>
      </c>
      <c r="L57374">
        <f t="shared" si="7242"/>
        <v>2022</v>
      </c>
      <c r="M57374">
        <f t="shared" si="7243"/>
        <v>11</v>
      </c>
      <c r="N57374">
        <f t="shared" si="7244"/>
        <v>18</v>
      </c>
      <c r="O57374">
        <f t="shared" si="7245"/>
        <v>1.3116692922069233</v>
      </c>
    </row>
    <row r="57375" spans="2:15" x14ac:dyDescent="0.25">
      <c r="B57375" s="3">
        <v>44883.1875</v>
      </c>
      <c r="C57375">
        <v>15.444900000000001</v>
      </c>
      <c r="D57375">
        <v>59.850999999999999</v>
      </c>
      <c r="E57375">
        <v>14.824999999999999</v>
      </c>
      <c r="F57375">
        <v>47.088000000000001</v>
      </c>
      <c r="G57375">
        <f t="shared" si="7247"/>
        <v>0.61990000000000123</v>
      </c>
      <c r="H57375" s="4">
        <f t="shared" si="7248"/>
        <v>0.43674860076992966</v>
      </c>
      <c r="I57375" s="4">
        <f t="shared" si="7249"/>
        <v>0.10674860076992965</v>
      </c>
      <c r="J57375">
        <f t="shared" si="7246"/>
        <v>1.4255082080761603</v>
      </c>
      <c r="L57375">
        <f t="shared" si="7242"/>
        <v>2022</v>
      </c>
      <c r="M57375">
        <f t="shared" si="7243"/>
        <v>11</v>
      </c>
      <c r="N57375">
        <f t="shared" si="7244"/>
        <v>18</v>
      </c>
      <c r="O57375">
        <f t="shared" si="7245"/>
        <v>1.4255082080761603</v>
      </c>
    </row>
    <row r="57376" spans="2:15" x14ac:dyDescent="0.25">
      <c r="B57376" s="3">
        <v>44883.197916666664</v>
      </c>
      <c r="C57376">
        <v>15.448</v>
      </c>
      <c r="D57376">
        <v>59.850999999999999</v>
      </c>
      <c r="E57376">
        <v>14.8271</v>
      </c>
      <c r="F57376">
        <v>46.728000000000002</v>
      </c>
      <c r="G57376">
        <f t="shared" si="7247"/>
        <v>0.62090000000000067</v>
      </c>
      <c r="H57376" s="4">
        <f t="shared" si="7248"/>
        <v>0.43745314763356846</v>
      </c>
      <c r="I57376" s="4">
        <f t="shared" si="7249"/>
        <v>0.10745314763356845</v>
      </c>
      <c r="J57376">
        <f t="shared" si="7246"/>
        <v>1.4603146639798408</v>
      </c>
      <c r="L57376">
        <f t="shared" si="7242"/>
        <v>2022</v>
      </c>
      <c r="M57376">
        <f t="shared" si="7243"/>
        <v>11</v>
      </c>
      <c r="N57376">
        <f t="shared" si="7244"/>
        <v>18</v>
      </c>
      <c r="O57376">
        <f t="shared" si="7245"/>
        <v>1.4603146639798408</v>
      </c>
    </row>
    <row r="57377" spans="2:15" x14ac:dyDescent="0.25">
      <c r="B57377" s="3">
        <v>44883.208333333336</v>
      </c>
      <c r="C57377">
        <v>15.4496</v>
      </c>
      <c r="D57377">
        <v>59.850999999999999</v>
      </c>
      <c r="E57377">
        <v>14.826000000000001</v>
      </c>
      <c r="F57377">
        <v>46.369</v>
      </c>
      <c r="G57377">
        <f t="shared" si="7247"/>
        <v>0.62359999999999971</v>
      </c>
      <c r="H57377" s="4">
        <f t="shared" si="7248"/>
        <v>0.43935542416539347</v>
      </c>
      <c r="I57377" s="4">
        <f t="shared" si="7249"/>
        <v>0.10935542416539346</v>
      </c>
      <c r="J57377">
        <f t="shared" si="7246"/>
        <v>1.5573782437053902</v>
      </c>
      <c r="L57377">
        <f t="shared" si="7242"/>
        <v>2022</v>
      </c>
      <c r="M57377">
        <f t="shared" si="7243"/>
        <v>11</v>
      </c>
      <c r="N57377">
        <f t="shared" si="7244"/>
        <v>18</v>
      </c>
      <c r="O57377">
        <f t="shared" si="7245"/>
        <v>1.5573782437053902</v>
      </c>
    </row>
    <row r="57378" spans="2:15" x14ac:dyDescent="0.25">
      <c r="B57378" s="3">
        <v>44883.21875</v>
      </c>
      <c r="C57378">
        <v>15.452</v>
      </c>
      <c r="D57378">
        <v>59.68</v>
      </c>
      <c r="E57378">
        <v>14.831</v>
      </c>
      <c r="F57378">
        <v>46.008000000000003</v>
      </c>
      <c r="G57378">
        <f t="shared" si="7247"/>
        <v>0.62100000000000044</v>
      </c>
      <c r="H57378" s="4">
        <f t="shared" si="7248"/>
        <v>0.4375236023199322</v>
      </c>
      <c r="I57378" s="4">
        <f t="shared" si="7249"/>
        <v>0.10752360231993219</v>
      </c>
      <c r="J57378">
        <f t="shared" si="7246"/>
        <v>1.4638289706279974</v>
      </c>
      <c r="L57378">
        <f t="shared" si="7242"/>
        <v>2022</v>
      </c>
      <c r="M57378">
        <f t="shared" si="7243"/>
        <v>11</v>
      </c>
      <c r="N57378">
        <f t="shared" si="7244"/>
        <v>18</v>
      </c>
      <c r="O57378">
        <f t="shared" si="7245"/>
        <v>1.4638289706279974</v>
      </c>
    </row>
    <row r="57379" spans="2:15" x14ac:dyDescent="0.25">
      <c r="B57379" s="3">
        <v>44883.229166666664</v>
      </c>
      <c r="C57379">
        <v>15.4506</v>
      </c>
      <c r="D57379">
        <v>59.68</v>
      </c>
      <c r="E57379">
        <v>14.83</v>
      </c>
      <c r="F57379">
        <v>45.648000000000003</v>
      </c>
      <c r="G57379">
        <f t="shared" si="7247"/>
        <v>0.6205999999999996</v>
      </c>
      <c r="H57379" s="4">
        <f t="shared" si="7248"/>
        <v>0.43724178357447591</v>
      </c>
      <c r="I57379" s="4">
        <f t="shared" si="7249"/>
        <v>0.10724178357447589</v>
      </c>
      <c r="J57379">
        <f t="shared" si="7246"/>
        <v>1.4498085590318421</v>
      </c>
      <c r="L57379">
        <f t="shared" si="7242"/>
        <v>2022</v>
      </c>
      <c r="M57379">
        <f t="shared" si="7243"/>
        <v>11</v>
      </c>
      <c r="N57379">
        <f t="shared" si="7244"/>
        <v>18</v>
      </c>
      <c r="O57379">
        <f t="shared" si="7245"/>
        <v>1.4498085590318421</v>
      </c>
    </row>
    <row r="57380" spans="2:15" x14ac:dyDescent="0.25">
      <c r="B57380" s="3">
        <v>44883.239583333336</v>
      </c>
      <c r="C57380">
        <v>15.454599999999999</v>
      </c>
      <c r="D57380">
        <v>59.508000000000003</v>
      </c>
      <c r="E57380">
        <v>14.834899999999999</v>
      </c>
      <c r="F57380">
        <v>45.286000000000001</v>
      </c>
      <c r="G57380">
        <f t="shared" si="7247"/>
        <v>0.61969999999999992</v>
      </c>
      <c r="H57380" s="4">
        <f t="shared" si="7248"/>
        <v>0.4366076913972009</v>
      </c>
      <c r="I57380" s="4">
        <f t="shared" si="7249"/>
        <v>0.10660769139720089</v>
      </c>
      <c r="J57380">
        <f t="shared" si="7246"/>
        <v>1.4186200109890117</v>
      </c>
      <c r="L57380">
        <f t="shared" si="7242"/>
        <v>2022</v>
      </c>
      <c r="M57380">
        <f t="shared" si="7243"/>
        <v>11</v>
      </c>
      <c r="N57380">
        <f t="shared" si="7244"/>
        <v>18</v>
      </c>
      <c r="O57380">
        <f t="shared" si="7245"/>
        <v>1.4186200109890117</v>
      </c>
    </row>
    <row r="57381" spans="2:15" x14ac:dyDescent="0.25">
      <c r="B57381" s="3">
        <v>44883.25</v>
      </c>
      <c r="C57381">
        <v>15.454599999999999</v>
      </c>
      <c r="D57381">
        <v>59.508000000000003</v>
      </c>
      <c r="E57381">
        <v>14.8324</v>
      </c>
      <c r="F57381">
        <v>44.921999999999997</v>
      </c>
      <c r="G57381">
        <f t="shared" si="7247"/>
        <v>0.62219999999999942</v>
      </c>
      <c r="H57381" s="4">
        <f t="shared" si="7248"/>
        <v>0.43836905855629849</v>
      </c>
      <c r="I57381" s="4">
        <f t="shared" si="7249"/>
        <v>0.10836905855629847</v>
      </c>
      <c r="J57381">
        <f t="shared" si="7246"/>
        <v>1.5064820408477768</v>
      </c>
      <c r="L57381">
        <f t="shared" si="7242"/>
        <v>2022</v>
      </c>
      <c r="M57381">
        <f t="shared" si="7243"/>
        <v>11</v>
      </c>
      <c r="N57381">
        <f t="shared" si="7244"/>
        <v>18</v>
      </c>
      <c r="O57381">
        <f t="shared" si="7245"/>
        <v>1.5064820408477768</v>
      </c>
    </row>
    <row r="57382" spans="2:15" x14ac:dyDescent="0.25">
      <c r="B57382" s="3">
        <v>44883.260416666664</v>
      </c>
      <c r="C57382">
        <v>15.4526</v>
      </c>
      <c r="D57382">
        <v>59.337000000000003</v>
      </c>
      <c r="E57382">
        <v>14.833399999999999</v>
      </c>
      <c r="F57382">
        <v>44.741999999999997</v>
      </c>
      <c r="G57382">
        <f t="shared" si="7247"/>
        <v>0.61920000000000108</v>
      </c>
      <c r="H57382" s="4">
        <f t="shared" si="7248"/>
        <v>0.43625541796538209</v>
      </c>
      <c r="I57382" s="4">
        <f t="shared" si="7249"/>
        <v>0.10625541796538207</v>
      </c>
      <c r="J57382">
        <f t="shared" si="7246"/>
        <v>1.4015054510743203</v>
      </c>
      <c r="L57382">
        <f t="shared" si="7242"/>
        <v>2022</v>
      </c>
      <c r="M57382">
        <f t="shared" si="7243"/>
        <v>11</v>
      </c>
      <c r="N57382">
        <f t="shared" si="7244"/>
        <v>18</v>
      </c>
      <c r="O57382">
        <f t="shared" si="7245"/>
        <v>1.4015054510743203</v>
      </c>
    </row>
    <row r="57383" spans="2:15" x14ac:dyDescent="0.25">
      <c r="B57383" s="3">
        <v>44883.270833333336</v>
      </c>
      <c r="C57383">
        <v>15.4542</v>
      </c>
      <c r="D57383">
        <v>59.337000000000003</v>
      </c>
      <c r="E57383">
        <v>14.8339</v>
      </c>
      <c r="F57383">
        <v>44.378999999999998</v>
      </c>
      <c r="G57383">
        <f t="shared" si="7247"/>
        <v>0.6203000000000003</v>
      </c>
      <c r="H57383" s="4">
        <f t="shared" si="7248"/>
        <v>0.43703041951538468</v>
      </c>
      <c r="I57383" s="4">
        <f t="shared" si="7249"/>
        <v>0.10703041951538467</v>
      </c>
      <c r="J57383">
        <f t="shared" si="7246"/>
        <v>1.4393575357531407</v>
      </c>
      <c r="L57383">
        <f t="shared" si="7242"/>
        <v>2022</v>
      </c>
      <c r="M57383">
        <f t="shared" si="7243"/>
        <v>11</v>
      </c>
      <c r="N57383">
        <f t="shared" si="7244"/>
        <v>18</v>
      </c>
      <c r="O57383">
        <f t="shared" si="7245"/>
        <v>1.4393575357531407</v>
      </c>
    </row>
    <row r="57384" spans="2:15" x14ac:dyDescent="0.25">
      <c r="B57384" s="3">
        <v>44883.28125</v>
      </c>
      <c r="C57384">
        <v>15.4557</v>
      </c>
      <c r="D57384">
        <v>59.337000000000003</v>
      </c>
      <c r="E57384">
        <v>14.837400000000001</v>
      </c>
      <c r="F57384">
        <v>44.012999999999998</v>
      </c>
      <c r="G57384">
        <f t="shared" si="7247"/>
        <v>0.61829999999999963</v>
      </c>
      <c r="H57384" s="4">
        <f t="shared" si="7248"/>
        <v>0.43562132578810575</v>
      </c>
      <c r="I57384" s="4">
        <f t="shared" si="7249"/>
        <v>0.10562132578810574</v>
      </c>
      <c r="J57384">
        <f t="shared" si="7246"/>
        <v>1.3710783621950979</v>
      </c>
      <c r="L57384">
        <f t="shared" si="7242"/>
        <v>2022</v>
      </c>
      <c r="M57384">
        <f t="shared" si="7243"/>
        <v>11</v>
      </c>
      <c r="N57384">
        <f t="shared" si="7244"/>
        <v>18</v>
      </c>
      <c r="O57384">
        <f t="shared" si="7245"/>
        <v>1.3710783621950979</v>
      </c>
    </row>
    <row r="57385" spans="2:15" x14ac:dyDescent="0.25">
      <c r="B57385" s="3">
        <v>44883.291666666664</v>
      </c>
      <c r="C57385">
        <v>15.4552</v>
      </c>
      <c r="D57385">
        <v>59.164000000000001</v>
      </c>
      <c r="E57385">
        <v>14.837400000000001</v>
      </c>
      <c r="F57385">
        <v>43.466000000000001</v>
      </c>
      <c r="G57385">
        <f t="shared" si="7247"/>
        <v>0.61779999999999902</v>
      </c>
      <c r="H57385" s="4">
        <f t="shared" si="7248"/>
        <v>0.43526905235628582</v>
      </c>
      <c r="I57385" s="4">
        <f t="shared" si="7249"/>
        <v>0.10526905235628581</v>
      </c>
      <c r="J57385">
        <f t="shared" si="7246"/>
        <v>1.354383571808794</v>
      </c>
      <c r="L57385">
        <f t="shared" si="7242"/>
        <v>2022</v>
      </c>
      <c r="M57385">
        <f t="shared" si="7243"/>
        <v>11</v>
      </c>
      <c r="N57385">
        <f t="shared" si="7244"/>
        <v>18</v>
      </c>
      <c r="O57385">
        <f t="shared" si="7245"/>
        <v>1.354383571808794</v>
      </c>
    </row>
    <row r="57386" spans="2:15" x14ac:dyDescent="0.25">
      <c r="B57386" s="3">
        <v>44883.302083333336</v>
      </c>
      <c r="C57386">
        <v>15.4628</v>
      </c>
      <c r="D57386">
        <v>59.164000000000001</v>
      </c>
      <c r="E57386">
        <v>14.8436</v>
      </c>
      <c r="F57386">
        <v>43.098999999999997</v>
      </c>
      <c r="G57386">
        <f t="shared" si="7247"/>
        <v>0.61919999999999931</v>
      </c>
      <c r="H57386" s="4">
        <f t="shared" si="7248"/>
        <v>0.43625541796538092</v>
      </c>
      <c r="I57386" s="4">
        <f t="shared" si="7249"/>
        <v>0.1062554179653809</v>
      </c>
      <c r="J57386">
        <f t="shared" si="7246"/>
        <v>1.4015054510742655</v>
      </c>
      <c r="L57386">
        <f t="shared" si="7242"/>
        <v>2022</v>
      </c>
      <c r="M57386">
        <f t="shared" si="7243"/>
        <v>11</v>
      </c>
      <c r="N57386">
        <f t="shared" si="7244"/>
        <v>18</v>
      </c>
      <c r="O57386">
        <f t="shared" si="7245"/>
        <v>1.4015054510742655</v>
      </c>
    </row>
    <row r="57387" spans="2:15" x14ac:dyDescent="0.25">
      <c r="B57387" s="3">
        <v>44883.3125</v>
      </c>
      <c r="C57387">
        <v>15.464399999999999</v>
      </c>
      <c r="D57387">
        <v>59.164000000000001</v>
      </c>
      <c r="E57387">
        <v>14.8485</v>
      </c>
      <c r="F57387">
        <v>42.731999999999999</v>
      </c>
      <c r="G57387">
        <f t="shared" si="7247"/>
        <v>0.61589999999999989</v>
      </c>
      <c r="H57387" s="4">
        <f t="shared" si="7248"/>
        <v>0.43393041331537197</v>
      </c>
      <c r="I57387" s="4">
        <f t="shared" si="7249"/>
        <v>0.10393041331537195</v>
      </c>
      <c r="J57387">
        <f t="shared" si="7246"/>
        <v>1.2922892131166639</v>
      </c>
      <c r="L57387">
        <f t="shared" si="7242"/>
        <v>2022</v>
      </c>
      <c r="M57387">
        <f t="shared" si="7243"/>
        <v>11</v>
      </c>
      <c r="N57387">
        <f t="shared" si="7244"/>
        <v>18</v>
      </c>
      <c r="O57387">
        <f t="shared" si="7245"/>
        <v>1.2922892131166639</v>
      </c>
    </row>
    <row r="57388" spans="2:15" x14ac:dyDescent="0.25">
      <c r="B57388" s="3">
        <v>44883.322916666664</v>
      </c>
      <c r="C57388">
        <v>15.463800000000001</v>
      </c>
      <c r="D57388">
        <v>58.993000000000002</v>
      </c>
      <c r="E57388">
        <v>14.8475</v>
      </c>
      <c r="F57388">
        <v>42.363</v>
      </c>
      <c r="G57388">
        <f t="shared" si="7247"/>
        <v>0.61630000000000074</v>
      </c>
      <c r="H57388" s="4">
        <f t="shared" si="7248"/>
        <v>0.43421223206082826</v>
      </c>
      <c r="I57388" s="4">
        <f t="shared" si="7249"/>
        <v>0.10421223206082825</v>
      </c>
      <c r="J57388">
        <f t="shared" si="7246"/>
        <v>1.3051859446600955</v>
      </c>
      <c r="L57388">
        <f t="shared" si="7242"/>
        <v>2022</v>
      </c>
      <c r="M57388">
        <f t="shared" si="7243"/>
        <v>11</v>
      </c>
      <c r="N57388">
        <f t="shared" si="7244"/>
        <v>18</v>
      </c>
      <c r="O57388">
        <f t="shared" si="7245"/>
        <v>1.3051859446600955</v>
      </c>
    </row>
    <row r="57389" spans="2:15" x14ac:dyDescent="0.25">
      <c r="B57389" s="3">
        <v>44883.333333333336</v>
      </c>
      <c r="C57389">
        <v>15.465400000000001</v>
      </c>
      <c r="D57389">
        <v>58.993000000000002</v>
      </c>
      <c r="E57389">
        <v>14.8466</v>
      </c>
      <c r="F57389">
        <v>41.994</v>
      </c>
      <c r="G57389">
        <f t="shared" si="7247"/>
        <v>0.61880000000000024</v>
      </c>
      <c r="H57389" s="4">
        <f t="shared" si="7248"/>
        <v>0.43597359921992579</v>
      </c>
      <c r="I57389" s="4">
        <f t="shared" si="7249"/>
        <v>0.10597359921992577</v>
      </c>
      <c r="J57389">
        <f t="shared" si="7246"/>
        <v>1.3879223225260886</v>
      </c>
      <c r="L57389">
        <f t="shared" si="7242"/>
        <v>2022</v>
      </c>
      <c r="M57389">
        <f t="shared" si="7243"/>
        <v>11</v>
      </c>
      <c r="N57389">
        <f t="shared" si="7244"/>
        <v>18</v>
      </c>
      <c r="O57389">
        <f t="shared" si="7245"/>
        <v>1.3879223225260886</v>
      </c>
    </row>
    <row r="57390" spans="2:15" x14ac:dyDescent="0.25">
      <c r="B57390" s="3">
        <v>44883.34375</v>
      </c>
      <c r="C57390">
        <v>15.4664</v>
      </c>
      <c r="D57390">
        <v>58.82</v>
      </c>
      <c r="E57390">
        <v>14.848100000000001</v>
      </c>
      <c r="F57390">
        <v>41.439</v>
      </c>
      <c r="G57390">
        <f t="shared" si="7247"/>
        <v>0.61829999999999963</v>
      </c>
      <c r="H57390" s="4">
        <f t="shared" si="7248"/>
        <v>0.43562132578810575</v>
      </c>
      <c r="I57390" s="4">
        <f t="shared" si="7249"/>
        <v>0.10562132578810574</v>
      </c>
      <c r="J57390">
        <f t="shared" si="7246"/>
        <v>1.3710783621950979</v>
      </c>
      <c r="L57390">
        <f t="shared" si="7242"/>
        <v>2022</v>
      </c>
      <c r="M57390">
        <f t="shared" si="7243"/>
        <v>11</v>
      </c>
      <c r="N57390">
        <f t="shared" si="7244"/>
        <v>18</v>
      </c>
      <c r="O57390">
        <f t="shared" si="7245"/>
        <v>1.3710783621950979</v>
      </c>
    </row>
    <row r="57391" spans="2:15" x14ac:dyDescent="0.25">
      <c r="B57391" s="3">
        <v>44883.354166666664</v>
      </c>
      <c r="C57391">
        <v>15.471</v>
      </c>
      <c r="D57391">
        <v>58.82</v>
      </c>
      <c r="E57391">
        <v>14.853300000000001</v>
      </c>
      <c r="F57391">
        <v>41.253999999999998</v>
      </c>
      <c r="G57391">
        <f t="shared" si="7247"/>
        <v>0.61769999999999925</v>
      </c>
      <c r="H57391" s="4">
        <f t="shared" si="7248"/>
        <v>0.43519859766992203</v>
      </c>
      <c r="I57391" s="4">
        <f t="shared" si="7249"/>
        <v>0.10519859766992201</v>
      </c>
      <c r="J57391">
        <f t="shared" si="7246"/>
        <v>1.3510624411853078</v>
      </c>
      <c r="L57391">
        <f t="shared" si="7242"/>
        <v>2022</v>
      </c>
      <c r="M57391">
        <f t="shared" si="7243"/>
        <v>11</v>
      </c>
      <c r="N57391">
        <f t="shared" si="7244"/>
        <v>18</v>
      </c>
      <c r="O57391">
        <f t="shared" si="7245"/>
        <v>1.3510624411853078</v>
      </c>
    </row>
    <row r="57392" spans="2:15" x14ac:dyDescent="0.25">
      <c r="B57392" s="3">
        <v>44883.364583333336</v>
      </c>
      <c r="C57392">
        <v>15.470499999999999</v>
      </c>
      <c r="D57392">
        <v>58.646999999999998</v>
      </c>
      <c r="E57392">
        <v>14.853300000000001</v>
      </c>
      <c r="F57392">
        <v>41.253999999999998</v>
      </c>
      <c r="G57392">
        <f t="shared" si="7247"/>
        <v>0.61719999999999864</v>
      </c>
      <c r="H57392" s="4">
        <f t="shared" si="7248"/>
        <v>0.43484632423810204</v>
      </c>
      <c r="I57392" s="4">
        <f t="shared" si="7249"/>
        <v>0.10484632423810203</v>
      </c>
      <c r="J57392">
        <f t="shared" si="7246"/>
        <v>1.3345455612887114</v>
      </c>
      <c r="L57392">
        <f t="shared" si="7242"/>
        <v>2022</v>
      </c>
      <c r="M57392">
        <f t="shared" si="7243"/>
        <v>11</v>
      </c>
      <c r="N57392">
        <f t="shared" si="7244"/>
        <v>18</v>
      </c>
      <c r="O57392">
        <f t="shared" si="7245"/>
        <v>1.3345455612887114</v>
      </c>
    </row>
    <row r="57393" spans="2:15" x14ac:dyDescent="0.25">
      <c r="B57393" s="3">
        <v>44883.375</v>
      </c>
      <c r="C57393">
        <v>15.470499999999999</v>
      </c>
      <c r="D57393">
        <v>58.646999999999998</v>
      </c>
      <c r="E57393">
        <v>14.8553</v>
      </c>
      <c r="F57393">
        <v>41.439</v>
      </c>
      <c r="G57393">
        <f t="shared" si="7247"/>
        <v>0.61519999999999975</v>
      </c>
      <c r="H57393" s="4">
        <f t="shared" si="7248"/>
        <v>0.43343723051082433</v>
      </c>
      <c r="I57393" s="4">
        <f t="shared" si="7249"/>
        <v>0.10343723051082432</v>
      </c>
      <c r="J57393">
        <f t="shared" si="7246"/>
        <v>1.2699433037993624</v>
      </c>
      <c r="L57393">
        <f t="shared" si="7242"/>
        <v>2022</v>
      </c>
      <c r="M57393">
        <f t="shared" si="7243"/>
        <v>11</v>
      </c>
      <c r="N57393">
        <f t="shared" si="7244"/>
        <v>18</v>
      </c>
      <c r="O57393">
        <f t="shared" si="7245"/>
        <v>1.2699433037993624</v>
      </c>
    </row>
    <row r="57394" spans="2:15" x14ac:dyDescent="0.25">
      <c r="B57394" s="3">
        <v>44883.385416666664</v>
      </c>
      <c r="C57394">
        <v>15.477600000000001</v>
      </c>
      <c r="D57394">
        <v>58.475999999999999</v>
      </c>
      <c r="E57394">
        <v>14.8611</v>
      </c>
      <c r="F57394">
        <v>41.994</v>
      </c>
      <c r="G57394">
        <f t="shared" si="7247"/>
        <v>0.61650000000000027</v>
      </c>
      <c r="H57394" s="4">
        <f t="shared" si="7248"/>
        <v>0.43435314143355569</v>
      </c>
      <c r="I57394" s="4">
        <f t="shared" si="7249"/>
        <v>0.10435314143355567</v>
      </c>
      <c r="J57394">
        <f t="shared" si="7246"/>
        <v>1.3116692922069233</v>
      </c>
      <c r="L57394">
        <f t="shared" si="7242"/>
        <v>2022</v>
      </c>
      <c r="M57394">
        <f t="shared" si="7243"/>
        <v>11</v>
      </c>
      <c r="N57394">
        <f t="shared" si="7244"/>
        <v>18</v>
      </c>
      <c r="O57394">
        <f t="shared" si="7245"/>
        <v>1.3116692922069233</v>
      </c>
    </row>
    <row r="57395" spans="2:15" x14ac:dyDescent="0.25">
      <c r="B57395" s="3">
        <v>44883.395833333336</v>
      </c>
      <c r="C57395">
        <v>15.479200000000001</v>
      </c>
      <c r="D57395">
        <v>58.475999999999999</v>
      </c>
      <c r="E57395">
        <v>14.8665</v>
      </c>
      <c r="F57395">
        <v>44.012999999999998</v>
      </c>
      <c r="G57395">
        <f t="shared" si="7247"/>
        <v>0.61270000000000024</v>
      </c>
      <c r="H57395" s="4">
        <f t="shared" si="7248"/>
        <v>0.43167586335172686</v>
      </c>
      <c r="I57395" s="4">
        <f t="shared" si="7249"/>
        <v>0.10167586335172685</v>
      </c>
      <c r="J57395">
        <f t="shared" si="7246"/>
        <v>1.1924258377280819</v>
      </c>
      <c r="L57395">
        <f t="shared" si="7242"/>
        <v>2022</v>
      </c>
      <c r="M57395">
        <f t="shared" si="7243"/>
        <v>11</v>
      </c>
      <c r="N57395">
        <f t="shared" si="7244"/>
        <v>18</v>
      </c>
      <c r="O57395">
        <f t="shared" si="7245"/>
        <v>1.1924258377280819</v>
      </c>
    </row>
    <row r="57396" spans="2:15" x14ac:dyDescent="0.25">
      <c r="B57396" s="3">
        <v>44883.40625</v>
      </c>
      <c r="C57396">
        <v>15.480600000000001</v>
      </c>
      <c r="D57396">
        <v>58.475999999999999</v>
      </c>
      <c r="E57396">
        <v>14.868399999999999</v>
      </c>
      <c r="F57396">
        <v>45.828000000000003</v>
      </c>
      <c r="G57396">
        <f t="shared" si="7247"/>
        <v>0.61220000000000141</v>
      </c>
      <c r="H57396" s="4">
        <f t="shared" si="7248"/>
        <v>0.43132358991990805</v>
      </c>
      <c r="I57396" s="4">
        <f t="shared" si="7249"/>
        <v>0.10132358991990803</v>
      </c>
      <c r="J57396">
        <f t="shared" si="7246"/>
        <v>1.1773455785552158</v>
      </c>
      <c r="L57396">
        <f t="shared" si="7242"/>
        <v>2022</v>
      </c>
      <c r="M57396">
        <f t="shared" si="7243"/>
        <v>11</v>
      </c>
      <c r="N57396">
        <f t="shared" si="7244"/>
        <v>18</v>
      </c>
      <c r="O57396">
        <f t="shared" si="7245"/>
        <v>1.1773455785552158</v>
      </c>
    </row>
    <row r="57397" spans="2:15" x14ac:dyDescent="0.25">
      <c r="B57397" s="3">
        <v>44883.416666666664</v>
      </c>
      <c r="C57397">
        <v>15.482200000000001</v>
      </c>
      <c r="D57397">
        <v>58.475999999999999</v>
      </c>
      <c r="E57397">
        <v>14.8688</v>
      </c>
      <c r="F57397">
        <v>47.088000000000001</v>
      </c>
      <c r="G57397">
        <f t="shared" si="7247"/>
        <v>0.61340000000000039</v>
      </c>
      <c r="H57397" s="4">
        <f t="shared" si="7248"/>
        <v>0.43216904615627444</v>
      </c>
      <c r="I57397" s="4">
        <f t="shared" si="7249"/>
        <v>0.10216904615627442</v>
      </c>
      <c r="J57397">
        <f t="shared" si="7246"/>
        <v>1.2137735763875892</v>
      </c>
      <c r="L57397">
        <f t="shared" si="7242"/>
        <v>2022</v>
      </c>
      <c r="M57397">
        <f t="shared" si="7243"/>
        <v>11</v>
      </c>
      <c r="N57397">
        <f t="shared" si="7244"/>
        <v>18</v>
      </c>
      <c r="O57397">
        <f t="shared" si="7245"/>
        <v>1.2137735763875892</v>
      </c>
    </row>
    <row r="57398" spans="2:15" x14ac:dyDescent="0.25">
      <c r="B57398" s="3">
        <v>44883.427083333336</v>
      </c>
      <c r="C57398">
        <v>15.4802</v>
      </c>
      <c r="D57398">
        <v>58.302999999999997</v>
      </c>
      <c r="E57398">
        <v>14.8703</v>
      </c>
      <c r="F57398">
        <v>50.29</v>
      </c>
      <c r="G57398">
        <f t="shared" si="7247"/>
        <v>0.60989999999999966</v>
      </c>
      <c r="H57398" s="4">
        <f t="shared" si="7248"/>
        <v>0.42970313213353672</v>
      </c>
      <c r="I57398" s="4">
        <f t="shared" si="7249"/>
        <v>9.9703132133536709E-2</v>
      </c>
      <c r="J57398">
        <f t="shared" si="7246"/>
        <v>1.1097567058714348</v>
      </c>
      <c r="L57398">
        <f t="shared" si="7242"/>
        <v>2022</v>
      </c>
      <c r="M57398">
        <f t="shared" si="7243"/>
        <v>11</v>
      </c>
      <c r="N57398">
        <f t="shared" si="7244"/>
        <v>18</v>
      </c>
      <c r="O57398">
        <f t="shared" si="7245"/>
        <v>1.1097567058714348</v>
      </c>
    </row>
    <row r="57399" spans="2:15" x14ac:dyDescent="0.25">
      <c r="B57399" s="3">
        <v>44883.4375</v>
      </c>
      <c r="C57399">
        <v>15.4847</v>
      </c>
      <c r="D57399">
        <v>58.302999999999997</v>
      </c>
      <c r="E57399">
        <v>14.871</v>
      </c>
      <c r="F57399">
        <v>53.798000000000002</v>
      </c>
      <c r="G57399">
        <f t="shared" si="7247"/>
        <v>0.61369999999999969</v>
      </c>
      <c r="H57399" s="4">
        <f t="shared" si="7248"/>
        <v>0.43238041021536566</v>
      </c>
      <c r="I57399" s="4">
        <f t="shared" si="7249"/>
        <v>0.10238041021536565</v>
      </c>
      <c r="J57399">
        <f t="shared" si="7246"/>
        <v>1.2230071558742612</v>
      </c>
      <c r="L57399">
        <f t="shared" si="7242"/>
        <v>2022</v>
      </c>
      <c r="M57399">
        <f t="shared" si="7243"/>
        <v>11</v>
      </c>
      <c r="N57399">
        <f t="shared" si="7244"/>
        <v>18</v>
      </c>
      <c r="O57399">
        <f t="shared" si="7245"/>
        <v>1.2230071558742612</v>
      </c>
    </row>
    <row r="57400" spans="2:15" x14ac:dyDescent="0.25">
      <c r="B57400" s="3">
        <v>44883.447916666664</v>
      </c>
      <c r="C57400">
        <v>15.4786</v>
      </c>
      <c r="D57400">
        <v>58.302999999999997</v>
      </c>
      <c r="E57400">
        <v>14.867100000000001</v>
      </c>
      <c r="F57400">
        <v>56.057000000000002</v>
      </c>
      <c r="G57400">
        <f t="shared" si="7247"/>
        <v>0.61149999999999949</v>
      </c>
      <c r="H57400" s="4">
        <f t="shared" si="7248"/>
        <v>0.4308304071153593</v>
      </c>
      <c r="I57400" s="4">
        <f t="shared" si="7249"/>
        <v>0.10083040711535929</v>
      </c>
      <c r="J57400">
        <f t="shared" si="7246"/>
        <v>1.1564668727903891</v>
      </c>
      <c r="L57400">
        <f t="shared" si="7242"/>
        <v>2022</v>
      </c>
      <c r="M57400">
        <f t="shared" si="7243"/>
        <v>11</v>
      </c>
      <c r="N57400">
        <f t="shared" si="7244"/>
        <v>18</v>
      </c>
      <c r="O57400">
        <f t="shared" si="7245"/>
        <v>1.1564668727903891</v>
      </c>
    </row>
    <row r="57401" spans="2:15" x14ac:dyDescent="0.25">
      <c r="B57401" s="3">
        <v>44883.458333333336</v>
      </c>
      <c r="C57401">
        <v>15.4786</v>
      </c>
      <c r="D57401">
        <v>58.302999999999997</v>
      </c>
      <c r="E57401">
        <v>14.8636</v>
      </c>
      <c r="F57401">
        <v>55.884</v>
      </c>
      <c r="G57401">
        <f t="shared" si="7247"/>
        <v>0.61500000000000021</v>
      </c>
      <c r="H57401" s="4">
        <f t="shared" si="7248"/>
        <v>0.43329632113809696</v>
      </c>
      <c r="I57401" s="4">
        <f t="shared" si="7249"/>
        <v>0.10329632113809695</v>
      </c>
      <c r="J57401">
        <f t="shared" si="7246"/>
        <v>1.2636107191921191</v>
      </c>
      <c r="L57401">
        <f t="shared" si="7242"/>
        <v>2022</v>
      </c>
      <c r="M57401">
        <f t="shared" si="7243"/>
        <v>11</v>
      </c>
      <c r="N57401">
        <f t="shared" si="7244"/>
        <v>18</v>
      </c>
      <c r="O57401">
        <f t="shared" si="7245"/>
        <v>1.2636107191921191</v>
      </c>
    </row>
    <row r="57402" spans="2:15" x14ac:dyDescent="0.25">
      <c r="B57402" s="3">
        <v>44883.46875</v>
      </c>
      <c r="C57402">
        <v>15.4802</v>
      </c>
      <c r="D57402">
        <v>58.302999999999997</v>
      </c>
      <c r="E57402">
        <v>14.865600000000001</v>
      </c>
      <c r="F57402">
        <v>55.017000000000003</v>
      </c>
      <c r="G57402">
        <f t="shared" si="7247"/>
        <v>0.61459999999999937</v>
      </c>
      <c r="H57402" s="4">
        <f t="shared" si="7248"/>
        <v>0.43301450239264061</v>
      </c>
      <c r="I57402" s="4">
        <f t="shared" si="7249"/>
        <v>0.10301450239264059</v>
      </c>
      <c r="J57402">
        <f t="shared" si="7246"/>
        <v>1.2510144909726502</v>
      </c>
      <c r="L57402">
        <f t="shared" si="7242"/>
        <v>2022</v>
      </c>
      <c r="M57402">
        <f t="shared" si="7243"/>
        <v>11</v>
      </c>
      <c r="N57402">
        <f t="shared" si="7244"/>
        <v>18</v>
      </c>
      <c r="O57402">
        <f t="shared" si="7245"/>
        <v>1.2510144909726502</v>
      </c>
    </row>
    <row r="57403" spans="2:15" x14ac:dyDescent="0.25">
      <c r="B57403" s="3">
        <v>44883.479166666664</v>
      </c>
      <c r="C57403">
        <v>15.4802</v>
      </c>
      <c r="D57403">
        <v>58.302999999999997</v>
      </c>
      <c r="E57403">
        <v>14.867699999999999</v>
      </c>
      <c r="F57403">
        <v>54.146999999999998</v>
      </c>
      <c r="G57403">
        <f t="shared" si="7247"/>
        <v>0.61250000000000071</v>
      </c>
      <c r="H57403" s="4">
        <f t="shared" si="7248"/>
        <v>0.43153495397899938</v>
      </c>
      <c r="I57403" s="4">
        <f t="shared" si="7249"/>
        <v>0.10153495397899936</v>
      </c>
      <c r="J57403">
        <f t="shared" si="7246"/>
        <v>1.1863769797207298</v>
      </c>
      <c r="L57403">
        <f t="shared" si="7242"/>
        <v>2022</v>
      </c>
      <c r="M57403">
        <f t="shared" si="7243"/>
        <v>11</v>
      </c>
      <c r="N57403">
        <f t="shared" si="7244"/>
        <v>18</v>
      </c>
      <c r="O57403">
        <f t="shared" si="7245"/>
        <v>1.1863769797207298</v>
      </c>
    </row>
    <row r="57404" spans="2:15" x14ac:dyDescent="0.25">
      <c r="B57404" s="3">
        <v>44883.489583333336</v>
      </c>
      <c r="C57404">
        <v>15.477600000000001</v>
      </c>
      <c r="D57404">
        <v>58.475999999999999</v>
      </c>
      <c r="E57404">
        <v>14.864800000000001</v>
      </c>
      <c r="F57404">
        <v>53.622999999999998</v>
      </c>
      <c r="G57404">
        <f t="shared" si="7247"/>
        <v>0.61280000000000001</v>
      </c>
      <c r="H57404" s="4">
        <f t="shared" si="7248"/>
        <v>0.43174631803809055</v>
      </c>
      <c r="I57404" s="4">
        <f t="shared" si="7249"/>
        <v>0.10174631803809053</v>
      </c>
      <c r="J57404">
        <f t="shared" si="7246"/>
        <v>1.1954586632941311</v>
      </c>
      <c r="L57404">
        <f t="shared" si="7242"/>
        <v>2022</v>
      </c>
      <c r="M57404">
        <f t="shared" si="7243"/>
        <v>11</v>
      </c>
      <c r="N57404">
        <f t="shared" si="7244"/>
        <v>18</v>
      </c>
      <c r="O57404">
        <f t="shared" si="7245"/>
        <v>1.1954586632941311</v>
      </c>
    </row>
    <row r="57405" spans="2:15" x14ac:dyDescent="0.25">
      <c r="B57405" s="3">
        <v>44883.5</v>
      </c>
      <c r="C57405">
        <v>15.476100000000001</v>
      </c>
      <c r="D57405">
        <v>58.475999999999999</v>
      </c>
      <c r="E57405">
        <v>14.863799999999999</v>
      </c>
      <c r="F57405">
        <v>53.798000000000002</v>
      </c>
      <c r="G57405">
        <f t="shared" si="7247"/>
        <v>0.61230000000000118</v>
      </c>
      <c r="H57405" s="4">
        <f t="shared" si="7248"/>
        <v>0.43139404460627184</v>
      </c>
      <c r="I57405" s="4">
        <f t="shared" si="7249"/>
        <v>0.10139404460627183</v>
      </c>
      <c r="J57405">
        <f t="shared" si="7246"/>
        <v>1.18035046944523</v>
      </c>
      <c r="L57405">
        <f t="shared" ref="L57405:L57468" si="7250">YEAR(B57405)</f>
        <v>2022</v>
      </c>
      <c r="M57405">
        <f t="shared" ref="M57405:M57468" si="7251">MONTH(B57405)</f>
        <v>11</v>
      </c>
      <c r="N57405">
        <f t="shared" ref="N57405:N57468" si="7252">DAY(B57405)</f>
        <v>18</v>
      </c>
      <c r="O57405">
        <f t="shared" ref="O57405:O57468" si="7253">J57405</f>
        <v>1.18035046944523</v>
      </c>
    </row>
    <row r="57406" spans="2:15" x14ac:dyDescent="0.25">
      <c r="B57406" s="3">
        <v>44883.510416666664</v>
      </c>
      <c r="C57406">
        <v>15.473100000000001</v>
      </c>
      <c r="D57406">
        <v>58.475999999999999</v>
      </c>
      <c r="E57406">
        <v>14.8613</v>
      </c>
      <c r="F57406">
        <v>54.494999999999997</v>
      </c>
      <c r="G57406">
        <f t="shared" si="7247"/>
        <v>0.61180000000000057</v>
      </c>
      <c r="H57406" s="4">
        <f t="shared" si="7248"/>
        <v>0.43104177117445175</v>
      </c>
      <c r="I57406" s="4">
        <f t="shared" si="7249"/>
        <v>0.10104177117445173</v>
      </c>
      <c r="J57406">
        <f t="shared" si="7246"/>
        <v>1.1653816260545113</v>
      </c>
      <c r="L57406">
        <f t="shared" si="7250"/>
        <v>2022</v>
      </c>
      <c r="M57406">
        <f t="shared" si="7251"/>
        <v>11</v>
      </c>
      <c r="N57406">
        <f t="shared" si="7252"/>
        <v>18</v>
      </c>
      <c r="O57406">
        <f t="shared" si="7253"/>
        <v>1.1653816260545113</v>
      </c>
    </row>
    <row r="57407" spans="2:15" x14ac:dyDescent="0.25">
      <c r="B57407" s="3">
        <v>44883.520833333336</v>
      </c>
      <c r="C57407">
        <v>15.468999999999999</v>
      </c>
      <c r="D57407">
        <v>58.646999999999998</v>
      </c>
      <c r="E57407">
        <v>14.8574</v>
      </c>
      <c r="F57407">
        <v>54.668999999999997</v>
      </c>
      <c r="G57407">
        <f t="shared" si="7247"/>
        <v>0.61159999999999926</v>
      </c>
      <c r="H57407" s="4">
        <f t="shared" si="7248"/>
        <v>0.43090086180172299</v>
      </c>
      <c r="I57407" s="4">
        <f t="shared" si="7249"/>
        <v>0.10090086180172297</v>
      </c>
      <c r="J57407">
        <f t="shared" si="7246"/>
        <v>1.1594329261788126</v>
      </c>
      <c r="L57407">
        <f t="shared" si="7250"/>
        <v>2022</v>
      </c>
      <c r="M57407">
        <f t="shared" si="7251"/>
        <v>11</v>
      </c>
      <c r="N57407">
        <f t="shared" si="7252"/>
        <v>18</v>
      </c>
      <c r="O57407">
        <f t="shared" si="7253"/>
        <v>1.1594329261788126</v>
      </c>
    </row>
    <row r="57408" spans="2:15" x14ac:dyDescent="0.25">
      <c r="B57408" s="3">
        <v>44883.53125</v>
      </c>
      <c r="C57408">
        <v>15.462899999999999</v>
      </c>
      <c r="D57408">
        <v>58.646999999999998</v>
      </c>
      <c r="E57408">
        <v>14.853899999999999</v>
      </c>
      <c r="F57408">
        <v>55.017000000000003</v>
      </c>
      <c r="G57408">
        <f t="shared" si="7247"/>
        <v>0.60899999999999999</v>
      </c>
      <c r="H57408" s="4">
        <f t="shared" si="7248"/>
        <v>0.42906903995626172</v>
      </c>
      <c r="I57408" s="4">
        <f t="shared" si="7249"/>
        <v>9.9069039956261706E-2</v>
      </c>
      <c r="J57408">
        <f t="shared" si="7246"/>
        <v>1.0840936582293914</v>
      </c>
      <c r="L57408">
        <f t="shared" si="7250"/>
        <v>2022</v>
      </c>
      <c r="M57408">
        <f t="shared" si="7251"/>
        <v>11</v>
      </c>
      <c r="N57408">
        <f t="shared" si="7252"/>
        <v>18</v>
      </c>
      <c r="O57408">
        <f t="shared" si="7253"/>
        <v>1.0840936582293914</v>
      </c>
    </row>
    <row r="57409" spans="2:15" x14ac:dyDescent="0.25">
      <c r="B57409" s="3">
        <v>44883.541666666664</v>
      </c>
      <c r="C57409">
        <v>15.4603</v>
      </c>
      <c r="D57409">
        <v>58.82</v>
      </c>
      <c r="E57409">
        <v>14.852</v>
      </c>
      <c r="F57409">
        <v>55.363999999999997</v>
      </c>
      <c r="G57409">
        <f t="shared" si="7247"/>
        <v>0.60829999999999984</v>
      </c>
      <c r="H57409" s="4">
        <f t="shared" si="7248"/>
        <v>0.42857585715171409</v>
      </c>
      <c r="I57409" s="4">
        <f t="shared" si="7249"/>
        <v>9.8575857151714075E-2</v>
      </c>
      <c r="J57409">
        <f t="shared" si="7246"/>
        <v>1.0644340521076017</v>
      </c>
      <c r="L57409">
        <f t="shared" si="7250"/>
        <v>2022</v>
      </c>
      <c r="M57409">
        <f t="shared" si="7251"/>
        <v>11</v>
      </c>
      <c r="N57409">
        <f t="shared" si="7252"/>
        <v>18</v>
      </c>
      <c r="O57409">
        <f t="shared" si="7253"/>
        <v>1.0644340521076017</v>
      </c>
    </row>
    <row r="57410" spans="2:15" x14ac:dyDescent="0.25">
      <c r="B57410" s="3">
        <v>44883.552083333336</v>
      </c>
      <c r="C57410">
        <v>15.4573</v>
      </c>
      <c r="D57410">
        <v>58.82</v>
      </c>
      <c r="E57410">
        <v>14.8529</v>
      </c>
      <c r="F57410">
        <v>55.710999999999999</v>
      </c>
      <c r="G57410">
        <f t="shared" si="7247"/>
        <v>0.60440000000000005</v>
      </c>
      <c r="H57410" s="4">
        <f t="shared" si="7248"/>
        <v>0.42582812438352152</v>
      </c>
      <c r="I57410" s="4">
        <f t="shared" si="7249"/>
        <v>9.5828124383521507E-2</v>
      </c>
      <c r="J57410">
        <f t="shared" si="7246"/>
        <v>0.95961199336537384</v>
      </c>
      <c r="L57410">
        <f t="shared" si="7250"/>
        <v>2022</v>
      </c>
      <c r="M57410">
        <f t="shared" si="7251"/>
        <v>11</v>
      </c>
      <c r="N57410">
        <f t="shared" si="7252"/>
        <v>18</v>
      </c>
      <c r="O57410">
        <f t="shared" si="7253"/>
        <v>0.95961199336537384</v>
      </c>
    </row>
    <row r="57411" spans="2:15" x14ac:dyDescent="0.25">
      <c r="B57411" s="3">
        <v>44883.5625</v>
      </c>
      <c r="C57411">
        <v>15.456200000000001</v>
      </c>
      <c r="D57411">
        <v>58.993000000000002</v>
      </c>
      <c r="E57411">
        <v>14.8504</v>
      </c>
      <c r="F57411">
        <v>56.404000000000003</v>
      </c>
      <c r="G57411">
        <f t="shared" si="7247"/>
        <v>0.60580000000000034</v>
      </c>
      <c r="H57411" s="4">
        <f t="shared" si="7248"/>
        <v>0.42681448999261656</v>
      </c>
      <c r="I57411" s="4">
        <f t="shared" si="7249"/>
        <v>9.6814489992616548E-2</v>
      </c>
      <c r="J57411">
        <f t="shared" si="7246"/>
        <v>0.99633326992851123</v>
      </c>
      <c r="L57411">
        <f t="shared" si="7250"/>
        <v>2022</v>
      </c>
      <c r="M57411">
        <f t="shared" si="7251"/>
        <v>11</v>
      </c>
      <c r="N57411">
        <f t="shared" si="7252"/>
        <v>18</v>
      </c>
      <c r="O57411">
        <f t="shared" si="7253"/>
        <v>0.99633326992851123</v>
      </c>
    </row>
    <row r="57412" spans="2:15" x14ac:dyDescent="0.25">
      <c r="B57412" s="3">
        <v>44883.572916666664</v>
      </c>
      <c r="C57412">
        <v>15.451599999999999</v>
      </c>
      <c r="D57412">
        <v>58.993000000000002</v>
      </c>
      <c r="E57412">
        <v>14.8421</v>
      </c>
      <c r="F57412">
        <v>57.613999999999997</v>
      </c>
      <c r="G57412">
        <f t="shared" si="7247"/>
        <v>0.60949999999999882</v>
      </c>
      <c r="H57412" s="4">
        <f t="shared" si="7248"/>
        <v>0.42942131338808048</v>
      </c>
      <c r="I57412" s="4">
        <f t="shared" si="7249"/>
        <v>9.9421313388080468E-2</v>
      </c>
      <c r="J57412">
        <f t="shared" si="7246"/>
        <v>1.0982969841745331</v>
      </c>
      <c r="L57412">
        <f t="shared" si="7250"/>
        <v>2022</v>
      </c>
      <c r="M57412">
        <f t="shared" si="7251"/>
        <v>11</v>
      </c>
      <c r="N57412">
        <f t="shared" si="7252"/>
        <v>18</v>
      </c>
      <c r="O57412">
        <f t="shared" si="7253"/>
        <v>1.0982969841745331</v>
      </c>
    </row>
    <row r="57413" spans="2:15" x14ac:dyDescent="0.25">
      <c r="B57413" s="3">
        <v>44883.583333333336</v>
      </c>
      <c r="C57413">
        <v>15.444100000000001</v>
      </c>
      <c r="D57413">
        <v>58.993000000000002</v>
      </c>
      <c r="E57413">
        <v>14.836600000000001</v>
      </c>
      <c r="F57413">
        <v>60.368000000000002</v>
      </c>
      <c r="G57413">
        <f t="shared" si="7247"/>
        <v>0.60749999999999993</v>
      </c>
      <c r="H57413" s="4">
        <f t="shared" si="7248"/>
        <v>0.42801221966080283</v>
      </c>
      <c r="I57413" s="4">
        <f t="shared" si="7249"/>
        <v>9.8012219660802813E-2</v>
      </c>
      <c r="J57413">
        <f t="shared" ref="J57413:J57476" si="7254">IF(I57413&lt;0,0,5212.7*I57413^3.6671)</f>
        <v>1.0422848931285067</v>
      </c>
      <c r="L57413">
        <f t="shared" si="7250"/>
        <v>2022</v>
      </c>
      <c r="M57413">
        <f t="shared" si="7251"/>
        <v>11</v>
      </c>
      <c r="N57413">
        <f t="shared" si="7252"/>
        <v>18</v>
      </c>
      <c r="O57413">
        <f t="shared" si="7253"/>
        <v>1.0422848931285067</v>
      </c>
    </row>
    <row r="57414" spans="2:15" x14ac:dyDescent="0.25">
      <c r="B57414" s="3">
        <v>44883.59375</v>
      </c>
      <c r="C57414">
        <v>15.439399999999999</v>
      </c>
      <c r="D57414">
        <v>58.993000000000002</v>
      </c>
      <c r="E57414">
        <v>14.8361</v>
      </c>
      <c r="F57414">
        <v>61.226999999999997</v>
      </c>
      <c r="G57414">
        <f t="shared" si="7247"/>
        <v>0.60329999999999906</v>
      </c>
      <c r="H57414" s="4">
        <f t="shared" si="7248"/>
        <v>0.4250531228335177</v>
      </c>
      <c r="I57414" s="4">
        <f t="shared" si="7249"/>
        <v>9.5053122833517689E-2</v>
      </c>
      <c r="J57414">
        <f t="shared" si="7254"/>
        <v>0.93145800279819879</v>
      </c>
      <c r="L57414">
        <f t="shared" si="7250"/>
        <v>2022</v>
      </c>
      <c r="M57414">
        <f t="shared" si="7251"/>
        <v>11</v>
      </c>
      <c r="N57414">
        <f t="shared" si="7252"/>
        <v>18</v>
      </c>
      <c r="O57414">
        <f t="shared" si="7253"/>
        <v>0.93145800279819879</v>
      </c>
    </row>
    <row r="57415" spans="2:15" x14ac:dyDescent="0.25">
      <c r="B57415" s="3">
        <v>44883.604166666664</v>
      </c>
      <c r="C57415">
        <v>15.4384</v>
      </c>
      <c r="D57415">
        <v>59.164000000000001</v>
      </c>
      <c r="E57415">
        <v>14.832100000000001</v>
      </c>
      <c r="F57415">
        <v>60.883000000000003</v>
      </c>
      <c r="G57415">
        <f t="shared" si="7247"/>
        <v>0.60629999999999917</v>
      </c>
      <c r="H57415" s="4">
        <f t="shared" si="7248"/>
        <v>0.42716676342443527</v>
      </c>
      <c r="I57415" s="4">
        <f t="shared" si="7249"/>
        <v>9.7166763424435254E-2</v>
      </c>
      <c r="J57415">
        <f t="shared" si="7254"/>
        <v>1.0096922528216647</v>
      </c>
      <c r="L57415">
        <f t="shared" si="7250"/>
        <v>2022</v>
      </c>
      <c r="M57415">
        <f t="shared" si="7251"/>
        <v>11</v>
      </c>
      <c r="N57415">
        <f t="shared" si="7252"/>
        <v>18</v>
      </c>
      <c r="O57415">
        <f t="shared" si="7253"/>
        <v>1.0096922528216647</v>
      </c>
    </row>
    <row r="57416" spans="2:15" x14ac:dyDescent="0.25">
      <c r="B57416" s="3">
        <v>44883.614583333336</v>
      </c>
      <c r="C57416">
        <v>15.4338</v>
      </c>
      <c r="D57416">
        <v>59.164000000000001</v>
      </c>
      <c r="E57416">
        <v>14.8263</v>
      </c>
      <c r="F57416">
        <v>60.368000000000002</v>
      </c>
      <c r="G57416">
        <f t="shared" si="7247"/>
        <v>0.60749999999999993</v>
      </c>
      <c r="H57416" s="4">
        <f t="shared" si="7248"/>
        <v>0.42801221966080283</v>
      </c>
      <c r="I57416" s="4">
        <f t="shared" si="7249"/>
        <v>9.8012219660802813E-2</v>
      </c>
      <c r="J57416">
        <f t="shared" si="7254"/>
        <v>1.0422848931285067</v>
      </c>
      <c r="L57416">
        <f t="shared" si="7250"/>
        <v>2022</v>
      </c>
      <c r="M57416">
        <f t="shared" si="7251"/>
        <v>11</v>
      </c>
      <c r="N57416">
        <f t="shared" si="7252"/>
        <v>18</v>
      </c>
      <c r="O57416">
        <f t="shared" si="7253"/>
        <v>1.0422848931285067</v>
      </c>
    </row>
    <row r="57417" spans="2:15" x14ac:dyDescent="0.25">
      <c r="B57417" s="3">
        <v>44883.625</v>
      </c>
      <c r="C57417">
        <v>15.4293</v>
      </c>
      <c r="D57417">
        <v>59.164000000000001</v>
      </c>
      <c r="E57417">
        <v>14.8278</v>
      </c>
      <c r="F57417">
        <v>59.850999999999999</v>
      </c>
      <c r="G57417">
        <f t="shared" si="7247"/>
        <v>0.6014999999999997</v>
      </c>
      <c r="H57417" s="4">
        <f t="shared" si="7248"/>
        <v>0.42378493847896759</v>
      </c>
      <c r="I57417" s="4">
        <f t="shared" si="7249"/>
        <v>9.3784938478967572E-2</v>
      </c>
      <c r="J57417">
        <f t="shared" si="7254"/>
        <v>0.88669041617325495</v>
      </c>
      <c r="L57417">
        <f t="shared" si="7250"/>
        <v>2022</v>
      </c>
      <c r="M57417">
        <f t="shared" si="7251"/>
        <v>11</v>
      </c>
      <c r="N57417">
        <f t="shared" si="7252"/>
        <v>18</v>
      </c>
      <c r="O57417">
        <f t="shared" si="7253"/>
        <v>0.88669041617325495</v>
      </c>
    </row>
    <row r="57418" spans="2:15" x14ac:dyDescent="0.25">
      <c r="B57418" s="3">
        <v>44883.635416666664</v>
      </c>
      <c r="C57418">
        <v>15.4307</v>
      </c>
      <c r="D57418">
        <v>59.164000000000001</v>
      </c>
      <c r="E57418">
        <v>14.8269</v>
      </c>
      <c r="F57418">
        <v>59.508000000000003</v>
      </c>
      <c r="G57418">
        <f t="shared" si="7247"/>
        <v>0.60379999999999967</v>
      </c>
      <c r="H57418" s="4">
        <f t="shared" si="7248"/>
        <v>0.4254053962653378</v>
      </c>
      <c r="I57418" s="4">
        <f t="shared" si="7249"/>
        <v>9.5405396265337783E-2</v>
      </c>
      <c r="J57418">
        <f t="shared" si="7254"/>
        <v>0.9441796992704995</v>
      </c>
      <c r="L57418">
        <f t="shared" si="7250"/>
        <v>2022</v>
      </c>
      <c r="M57418">
        <f t="shared" si="7251"/>
        <v>11</v>
      </c>
      <c r="N57418">
        <f t="shared" si="7252"/>
        <v>18</v>
      </c>
      <c r="O57418">
        <f t="shared" si="7253"/>
        <v>0.9441796992704995</v>
      </c>
    </row>
    <row r="57419" spans="2:15" x14ac:dyDescent="0.25">
      <c r="B57419" s="3">
        <v>44883.645833333336</v>
      </c>
      <c r="C57419">
        <v>15.4252</v>
      </c>
      <c r="D57419">
        <v>59.337000000000003</v>
      </c>
      <c r="E57419">
        <v>14.8216</v>
      </c>
      <c r="F57419">
        <v>59.164000000000001</v>
      </c>
      <c r="G57419">
        <f t="shared" si="7247"/>
        <v>0.60360000000000014</v>
      </c>
      <c r="H57419" s="4">
        <f t="shared" si="7248"/>
        <v>0.42526448689261026</v>
      </c>
      <c r="I57419" s="4">
        <f t="shared" si="7249"/>
        <v>9.5264486892610245E-2</v>
      </c>
      <c r="J57419">
        <f t="shared" si="7254"/>
        <v>0.93907595588172899</v>
      </c>
      <c r="L57419">
        <f t="shared" si="7250"/>
        <v>2022</v>
      </c>
      <c r="M57419">
        <f t="shared" si="7251"/>
        <v>11</v>
      </c>
      <c r="N57419">
        <f t="shared" si="7252"/>
        <v>18</v>
      </c>
      <c r="O57419">
        <f t="shared" si="7253"/>
        <v>0.93907595588172899</v>
      </c>
    </row>
    <row r="57420" spans="2:15" x14ac:dyDescent="0.25">
      <c r="B57420" s="3">
        <v>44883.65625</v>
      </c>
      <c r="C57420">
        <v>15.4222</v>
      </c>
      <c r="D57420">
        <v>59.337000000000003</v>
      </c>
      <c r="E57420">
        <v>14.8216</v>
      </c>
      <c r="F57420">
        <v>59.164000000000001</v>
      </c>
      <c r="G57420">
        <f t="shared" si="7247"/>
        <v>0.60060000000000002</v>
      </c>
      <c r="H57420" s="4">
        <f t="shared" si="7248"/>
        <v>0.42315084630169258</v>
      </c>
      <c r="I57420" s="4">
        <f t="shared" si="7249"/>
        <v>9.3150846301692569E-2</v>
      </c>
      <c r="J57420">
        <f t="shared" si="7254"/>
        <v>0.86490351804104737</v>
      </c>
      <c r="L57420">
        <f t="shared" si="7250"/>
        <v>2022</v>
      </c>
      <c r="M57420">
        <f t="shared" si="7251"/>
        <v>11</v>
      </c>
      <c r="N57420">
        <f t="shared" si="7252"/>
        <v>18</v>
      </c>
      <c r="O57420">
        <f t="shared" si="7253"/>
        <v>0.86490351804104737</v>
      </c>
    </row>
    <row r="57421" spans="2:15" x14ac:dyDescent="0.25">
      <c r="B57421" s="3">
        <v>44883.666666666664</v>
      </c>
      <c r="C57421">
        <v>15.4252</v>
      </c>
      <c r="D57421">
        <v>59.337000000000003</v>
      </c>
      <c r="E57421">
        <v>14.821099999999999</v>
      </c>
      <c r="F57421">
        <v>58.993000000000002</v>
      </c>
      <c r="G57421">
        <f t="shared" si="7247"/>
        <v>0.60410000000000075</v>
      </c>
      <c r="H57421" s="4">
        <f t="shared" si="7248"/>
        <v>0.42561676032443024</v>
      </c>
      <c r="I57421" s="4">
        <f t="shared" si="7249"/>
        <v>9.5616760324430228E-2</v>
      </c>
      <c r="J57421">
        <f t="shared" si="7254"/>
        <v>0.95187310029155303</v>
      </c>
      <c r="L57421">
        <f t="shared" si="7250"/>
        <v>2022</v>
      </c>
      <c r="M57421">
        <f t="shared" si="7251"/>
        <v>11</v>
      </c>
      <c r="N57421">
        <f t="shared" si="7252"/>
        <v>18</v>
      </c>
      <c r="O57421">
        <f t="shared" si="7253"/>
        <v>0.95187310029155303</v>
      </c>
    </row>
    <row r="57422" spans="2:15" x14ac:dyDescent="0.25">
      <c r="B57422" s="3">
        <v>44883.677083333336</v>
      </c>
      <c r="C57422">
        <v>15.4191</v>
      </c>
      <c r="D57422">
        <v>59.337000000000003</v>
      </c>
      <c r="E57422">
        <v>14.819100000000001</v>
      </c>
      <c r="F57422">
        <v>59.337000000000003</v>
      </c>
      <c r="G57422">
        <f t="shared" si="7247"/>
        <v>0.59999999999999964</v>
      </c>
      <c r="H57422" s="4">
        <f t="shared" si="7248"/>
        <v>0.42272811818350886</v>
      </c>
      <c r="I57422" s="4">
        <f t="shared" si="7249"/>
        <v>9.2728118183508845E-2</v>
      </c>
      <c r="J57422">
        <f t="shared" si="7254"/>
        <v>0.85059695975264904</v>
      </c>
      <c r="L57422">
        <f t="shared" si="7250"/>
        <v>2022</v>
      </c>
      <c r="M57422">
        <f t="shared" si="7251"/>
        <v>11</v>
      </c>
      <c r="N57422">
        <f t="shared" si="7252"/>
        <v>18</v>
      </c>
      <c r="O57422">
        <f t="shared" si="7253"/>
        <v>0.85059695975264904</v>
      </c>
    </row>
    <row r="57423" spans="2:15" x14ac:dyDescent="0.25">
      <c r="B57423" s="3">
        <v>44883.6875</v>
      </c>
      <c r="C57423">
        <v>15.4191</v>
      </c>
      <c r="D57423">
        <v>59.337000000000003</v>
      </c>
      <c r="E57423">
        <v>14.818099999999999</v>
      </c>
      <c r="F57423">
        <v>59.508000000000003</v>
      </c>
      <c r="G57423">
        <f t="shared" si="7247"/>
        <v>0.60100000000000087</v>
      </c>
      <c r="H57423" s="4">
        <f t="shared" si="7248"/>
        <v>0.42343266504714888</v>
      </c>
      <c r="I57423" s="4">
        <f t="shared" si="7249"/>
        <v>9.3432665047148866E-2</v>
      </c>
      <c r="J57423">
        <f t="shared" si="7254"/>
        <v>0.87453792686658127</v>
      </c>
      <c r="L57423">
        <f t="shared" si="7250"/>
        <v>2022</v>
      </c>
      <c r="M57423">
        <f t="shared" si="7251"/>
        <v>11</v>
      </c>
      <c r="N57423">
        <f t="shared" si="7252"/>
        <v>18</v>
      </c>
      <c r="O57423">
        <f t="shared" si="7253"/>
        <v>0.87453792686658127</v>
      </c>
    </row>
    <row r="57424" spans="2:15" x14ac:dyDescent="0.25">
      <c r="B57424" s="3">
        <v>44883.697916666664</v>
      </c>
      <c r="C57424">
        <v>15.4175</v>
      </c>
      <c r="D57424">
        <v>59.337000000000003</v>
      </c>
      <c r="E57424">
        <v>14.8147</v>
      </c>
      <c r="F57424">
        <v>59.337000000000003</v>
      </c>
      <c r="G57424">
        <f t="shared" si="7247"/>
        <v>0.60280000000000022</v>
      </c>
      <c r="H57424" s="4">
        <f t="shared" si="7248"/>
        <v>0.42470084940169889</v>
      </c>
      <c r="I57424" s="4">
        <f t="shared" si="7249"/>
        <v>9.4700849401698872E-2</v>
      </c>
      <c r="J57424">
        <f t="shared" si="7254"/>
        <v>0.91886143385980634</v>
      </c>
      <c r="L57424">
        <f t="shared" si="7250"/>
        <v>2022</v>
      </c>
      <c r="M57424">
        <f t="shared" si="7251"/>
        <v>11</v>
      </c>
      <c r="N57424">
        <f t="shared" si="7252"/>
        <v>18</v>
      </c>
      <c r="O57424">
        <f t="shared" si="7253"/>
        <v>0.91886143385980634</v>
      </c>
    </row>
    <row r="57425" spans="2:15" x14ac:dyDescent="0.25">
      <c r="B57425" s="3">
        <v>44883.708333333336</v>
      </c>
      <c r="C57425">
        <v>15.4145</v>
      </c>
      <c r="D57425">
        <v>59.337000000000003</v>
      </c>
      <c r="E57425">
        <v>14.816599999999999</v>
      </c>
      <c r="F57425">
        <v>58.993000000000002</v>
      </c>
      <c r="G57425">
        <f t="shared" ref="G57425:G57488" si="7255">C57425-E57425</f>
        <v>0.59790000000000099</v>
      </c>
      <c r="H57425" s="4">
        <f t="shared" ref="H57425:H57488" si="7256">1000*G57425/2.2/(2.54^2)/100</f>
        <v>0.42124856976986746</v>
      </c>
      <c r="I57425" s="4">
        <f t="shared" ref="I57425:I57488" si="7257">H57425-($Y$3-$Y$4)/100</f>
        <v>9.1248569769867449E-2</v>
      </c>
      <c r="J57425">
        <f t="shared" si="7254"/>
        <v>0.80187696516951401</v>
      </c>
      <c r="L57425">
        <f t="shared" si="7250"/>
        <v>2022</v>
      </c>
      <c r="M57425">
        <f t="shared" si="7251"/>
        <v>11</v>
      </c>
      <c r="N57425">
        <f t="shared" si="7252"/>
        <v>18</v>
      </c>
      <c r="O57425">
        <f t="shared" si="7253"/>
        <v>0.80187696516951401</v>
      </c>
    </row>
    <row r="57426" spans="2:15" x14ac:dyDescent="0.25">
      <c r="B57426" s="3">
        <v>44883.71875</v>
      </c>
      <c r="C57426">
        <v>15.413</v>
      </c>
      <c r="D57426">
        <v>59.337000000000003</v>
      </c>
      <c r="E57426">
        <v>14.8157</v>
      </c>
      <c r="F57426">
        <v>58.646999999999998</v>
      </c>
      <c r="G57426">
        <f t="shared" si="7255"/>
        <v>0.59730000000000061</v>
      </c>
      <c r="H57426" s="4">
        <f t="shared" si="7256"/>
        <v>0.4208258416516838</v>
      </c>
      <c r="I57426" s="4">
        <f t="shared" si="7257"/>
        <v>9.0825841651683781E-2</v>
      </c>
      <c r="J57426">
        <f t="shared" si="7254"/>
        <v>0.7883381351866029</v>
      </c>
      <c r="L57426">
        <f t="shared" si="7250"/>
        <v>2022</v>
      </c>
      <c r="M57426">
        <f t="shared" si="7251"/>
        <v>11</v>
      </c>
      <c r="N57426">
        <f t="shared" si="7252"/>
        <v>18</v>
      </c>
      <c r="O57426">
        <f t="shared" si="7253"/>
        <v>0.7883381351866029</v>
      </c>
    </row>
    <row r="57427" spans="2:15" x14ac:dyDescent="0.25">
      <c r="B57427" s="3">
        <v>44883.729166666664</v>
      </c>
      <c r="C57427">
        <v>15.413</v>
      </c>
      <c r="D57427">
        <v>59.337000000000003</v>
      </c>
      <c r="E57427">
        <v>14.815300000000001</v>
      </c>
      <c r="F57427">
        <v>57.957999999999998</v>
      </c>
      <c r="G57427">
        <f t="shared" si="7255"/>
        <v>0.59769999999999968</v>
      </c>
      <c r="H57427" s="4">
        <f t="shared" si="7256"/>
        <v>0.42110766039713871</v>
      </c>
      <c r="I57427" s="4">
        <f t="shared" si="7257"/>
        <v>9.110766039713869E-2</v>
      </c>
      <c r="J57427">
        <f t="shared" si="7254"/>
        <v>0.79734538358117857</v>
      </c>
      <c r="L57427">
        <f t="shared" si="7250"/>
        <v>2022</v>
      </c>
      <c r="M57427">
        <f t="shared" si="7251"/>
        <v>11</v>
      </c>
      <c r="N57427">
        <f t="shared" si="7252"/>
        <v>18</v>
      </c>
      <c r="O57427">
        <f t="shared" si="7253"/>
        <v>0.79734538358117857</v>
      </c>
    </row>
    <row r="57428" spans="2:15" x14ac:dyDescent="0.25">
      <c r="B57428" s="3">
        <v>44883.739583333336</v>
      </c>
      <c r="C57428">
        <v>15.4145</v>
      </c>
      <c r="D57428">
        <v>59.337000000000003</v>
      </c>
      <c r="E57428">
        <v>14.8187</v>
      </c>
      <c r="F57428">
        <v>57.613999999999997</v>
      </c>
      <c r="G57428">
        <f t="shared" si="7255"/>
        <v>0.59580000000000055</v>
      </c>
      <c r="H57428" s="4">
        <f t="shared" si="7256"/>
        <v>0.4197690213562249</v>
      </c>
      <c r="I57428" s="4">
        <f t="shared" si="7257"/>
        <v>8.9769021356224887E-2</v>
      </c>
      <c r="J57428">
        <f t="shared" si="7254"/>
        <v>0.75521896080859774</v>
      </c>
      <c r="L57428">
        <f t="shared" si="7250"/>
        <v>2022</v>
      </c>
      <c r="M57428">
        <f t="shared" si="7251"/>
        <v>11</v>
      </c>
      <c r="N57428">
        <f t="shared" si="7252"/>
        <v>18</v>
      </c>
      <c r="O57428">
        <f t="shared" si="7253"/>
        <v>0.75521896080859774</v>
      </c>
    </row>
    <row r="57429" spans="2:15" x14ac:dyDescent="0.25">
      <c r="B57429" s="3">
        <v>44883.75</v>
      </c>
      <c r="C57429">
        <v>15.4161</v>
      </c>
      <c r="D57429">
        <v>59.337000000000003</v>
      </c>
      <c r="E57429">
        <v>14.818199999999999</v>
      </c>
      <c r="F57429">
        <v>56.923000000000002</v>
      </c>
      <c r="G57429">
        <f t="shared" si="7255"/>
        <v>0.59790000000000099</v>
      </c>
      <c r="H57429" s="4">
        <f t="shared" si="7256"/>
        <v>0.42124856976986746</v>
      </c>
      <c r="I57429" s="4">
        <f t="shared" si="7257"/>
        <v>9.1248569769867449E-2</v>
      </c>
      <c r="J57429">
        <f t="shared" si="7254"/>
        <v>0.80187696516951401</v>
      </c>
      <c r="L57429">
        <f t="shared" si="7250"/>
        <v>2022</v>
      </c>
      <c r="M57429">
        <f t="shared" si="7251"/>
        <v>11</v>
      </c>
      <c r="N57429">
        <f t="shared" si="7252"/>
        <v>18</v>
      </c>
      <c r="O57429">
        <f t="shared" si="7253"/>
        <v>0.80187696516951401</v>
      </c>
    </row>
    <row r="57430" spans="2:15" x14ac:dyDescent="0.25">
      <c r="B57430" s="3">
        <v>44883.760416666664</v>
      </c>
      <c r="C57430">
        <v>15.4114</v>
      </c>
      <c r="D57430">
        <v>59.337000000000003</v>
      </c>
      <c r="E57430">
        <v>14.816800000000001</v>
      </c>
      <c r="F57430">
        <v>56.404000000000003</v>
      </c>
      <c r="G57430">
        <f t="shared" si="7255"/>
        <v>0.5945999999999998</v>
      </c>
      <c r="H57430" s="4">
        <f t="shared" si="7256"/>
        <v>0.41892356511985729</v>
      </c>
      <c r="I57430" s="4">
        <f t="shared" si="7257"/>
        <v>8.8923565119857273E-2</v>
      </c>
      <c r="J57430">
        <f t="shared" si="7254"/>
        <v>0.72946167725710942</v>
      </c>
      <c r="L57430">
        <f t="shared" si="7250"/>
        <v>2022</v>
      </c>
      <c r="M57430">
        <f t="shared" si="7251"/>
        <v>11</v>
      </c>
      <c r="N57430">
        <f t="shared" si="7252"/>
        <v>18</v>
      </c>
      <c r="O57430">
        <f t="shared" si="7253"/>
        <v>0.72946167725710942</v>
      </c>
    </row>
    <row r="57431" spans="2:15" x14ac:dyDescent="0.25">
      <c r="B57431" s="3">
        <v>44883.770833333336</v>
      </c>
      <c r="C57431">
        <v>15.4114</v>
      </c>
      <c r="D57431">
        <v>59.337000000000003</v>
      </c>
      <c r="E57431">
        <v>14.8149</v>
      </c>
      <c r="F57431">
        <v>55.710999999999999</v>
      </c>
      <c r="G57431">
        <f t="shared" si="7255"/>
        <v>0.5965000000000007</v>
      </c>
      <c r="H57431" s="4">
        <f t="shared" si="7256"/>
        <v>0.42026220416077237</v>
      </c>
      <c r="I57431" s="4">
        <f t="shared" si="7257"/>
        <v>9.0262204160772352E-2</v>
      </c>
      <c r="J57431">
        <f t="shared" si="7254"/>
        <v>0.77054595322048181</v>
      </c>
      <c r="L57431">
        <f t="shared" si="7250"/>
        <v>2022</v>
      </c>
      <c r="M57431">
        <f t="shared" si="7251"/>
        <v>11</v>
      </c>
      <c r="N57431">
        <f t="shared" si="7252"/>
        <v>18</v>
      </c>
      <c r="O57431">
        <f t="shared" si="7253"/>
        <v>0.77054595322048181</v>
      </c>
    </row>
    <row r="57432" spans="2:15" x14ac:dyDescent="0.25">
      <c r="B57432" s="3">
        <v>44883.78125</v>
      </c>
      <c r="C57432">
        <v>15.413</v>
      </c>
      <c r="D57432">
        <v>59.337000000000003</v>
      </c>
      <c r="E57432">
        <v>14.8184</v>
      </c>
      <c r="F57432">
        <v>54.841999999999999</v>
      </c>
      <c r="G57432">
        <f t="shared" si="7255"/>
        <v>0.5945999999999998</v>
      </c>
      <c r="H57432" s="4">
        <f t="shared" si="7256"/>
        <v>0.41892356511985729</v>
      </c>
      <c r="I57432" s="4">
        <f t="shared" si="7257"/>
        <v>8.8923565119857273E-2</v>
      </c>
      <c r="J57432">
        <f t="shared" si="7254"/>
        <v>0.72946167725710942</v>
      </c>
      <c r="L57432">
        <f t="shared" si="7250"/>
        <v>2022</v>
      </c>
      <c r="M57432">
        <f t="shared" si="7251"/>
        <v>11</v>
      </c>
      <c r="N57432">
        <f t="shared" si="7252"/>
        <v>18</v>
      </c>
      <c r="O57432">
        <f t="shared" si="7253"/>
        <v>0.72946167725710942</v>
      </c>
    </row>
    <row r="57433" spans="2:15" x14ac:dyDescent="0.25">
      <c r="B57433" s="3">
        <v>44883.791666666664</v>
      </c>
      <c r="C57433">
        <v>15.4175</v>
      </c>
      <c r="D57433">
        <v>59.337000000000003</v>
      </c>
      <c r="E57433">
        <v>14.82</v>
      </c>
      <c r="F57433">
        <v>53.798000000000002</v>
      </c>
      <c r="G57433">
        <f t="shared" si="7255"/>
        <v>0.59750000000000014</v>
      </c>
      <c r="H57433" s="4">
        <f t="shared" si="7256"/>
        <v>0.42096675102441117</v>
      </c>
      <c r="I57433" s="4">
        <f t="shared" si="7257"/>
        <v>9.0966751024411152E-2</v>
      </c>
      <c r="J57433">
        <f t="shared" si="7254"/>
        <v>0.79283245627787691</v>
      </c>
      <c r="L57433">
        <f t="shared" si="7250"/>
        <v>2022</v>
      </c>
      <c r="M57433">
        <f t="shared" si="7251"/>
        <v>11</v>
      </c>
      <c r="N57433">
        <f t="shared" si="7252"/>
        <v>18</v>
      </c>
      <c r="O57433">
        <f t="shared" si="7253"/>
        <v>0.79283245627787691</v>
      </c>
    </row>
    <row r="57434" spans="2:15" x14ac:dyDescent="0.25">
      <c r="B57434" s="3">
        <v>44883.802083333336</v>
      </c>
      <c r="C57434">
        <v>15.4206</v>
      </c>
      <c r="D57434">
        <v>59.337000000000003</v>
      </c>
      <c r="E57434">
        <v>14.827199999999999</v>
      </c>
      <c r="F57434">
        <v>52.75</v>
      </c>
      <c r="G57434">
        <f t="shared" si="7255"/>
        <v>0.59340000000000082</v>
      </c>
      <c r="H57434" s="4">
        <f t="shared" si="7256"/>
        <v>0.41807810888349095</v>
      </c>
      <c r="I57434" s="4">
        <f t="shared" si="7257"/>
        <v>8.8078108883490935E-2</v>
      </c>
      <c r="J57434">
        <f t="shared" si="7254"/>
        <v>0.70434932983011433</v>
      </c>
      <c r="L57434">
        <f t="shared" si="7250"/>
        <v>2022</v>
      </c>
      <c r="M57434">
        <f t="shared" si="7251"/>
        <v>11</v>
      </c>
      <c r="N57434">
        <f t="shared" si="7252"/>
        <v>18</v>
      </c>
      <c r="O57434">
        <f t="shared" si="7253"/>
        <v>0.70434932983011433</v>
      </c>
    </row>
    <row r="57435" spans="2:15" x14ac:dyDescent="0.25">
      <c r="B57435" s="3">
        <v>44883.8125</v>
      </c>
      <c r="C57435">
        <v>15.4222</v>
      </c>
      <c r="D57435">
        <v>59.337000000000003</v>
      </c>
      <c r="E57435">
        <v>14.829800000000001</v>
      </c>
      <c r="F57435">
        <v>51.523000000000003</v>
      </c>
      <c r="G57435">
        <f t="shared" si="7255"/>
        <v>0.59239999999999959</v>
      </c>
      <c r="H57435" s="4">
        <f t="shared" si="7256"/>
        <v>0.41737356201985099</v>
      </c>
      <c r="I57435" s="4">
        <f t="shared" si="7257"/>
        <v>8.737356201985097E-2</v>
      </c>
      <c r="J57435">
        <f t="shared" si="7254"/>
        <v>0.68390767976096167</v>
      </c>
      <c r="L57435">
        <f t="shared" si="7250"/>
        <v>2022</v>
      </c>
      <c r="M57435">
        <f t="shared" si="7251"/>
        <v>11</v>
      </c>
      <c r="N57435">
        <f t="shared" si="7252"/>
        <v>18</v>
      </c>
      <c r="O57435">
        <f t="shared" si="7253"/>
        <v>0.68390767976096167</v>
      </c>
    </row>
    <row r="57436" spans="2:15" x14ac:dyDescent="0.25">
      <c r="B57436" s="3">
        <v>44883.822916666664</v>
      </c>
      <c r="C57436">
        <v>15.426600000000001</v>
      </c>
      <c r="D57436">
        <v>59.337000000000003</v>
      </c>
      <c r="E57436">
        <v>14.831300000000001</v>
      </c>
      <c r="F57436">
        <v>50.466000000000001</v>
      </c>
      <c r="G57436">
        <f t="shared" si="7255"/>
        <v>0.59529999999999994</v>
      </c>
      <c r="H57436" s="4">
        <f t="shared" si="7256"/>
        <v>0.41941674792440486</v>
      </c>
      <c r="I57436" s="4">
        <f t="shared" si="7257"/>
        <v>8.9416747924404849E-2</v>
      </c>
      <c r="J57436">
        <f t="shared" si="7254"/>
        <v>0.74440772541382361</v>
      </c>
      <c r="L57436">
        <f t="shared" si="7250"/>
        <v>2022</v>
      </c>
      <c r="M57436">
        <f t="shared" si="7251"/>
        <v>11</v>
      </c>
      <c r="N57436">
        <f t="shared" si="7252"/>
        <v>18</v>
      </c>
      <c r="O57436">
        <f t="shared" si="7253"/>
        <v>0.74440772541382361</v>
      </c>
    </row>
    <row r="57437" spans="2:15" x14ac:dyDescent="0.25">
      <c r="B57437" s="3">
        <v>44883.833333333336</v>
      </c>
      <c r="C57437">
        <v>15.4282</v>
      </c>
      <c r="D57437">
        <v>59.337000000000003</v>
      </c>
      <c r="E57437">
        <v>14.833299999999999</v>
      </c>
      <c r="F57437">
        <v>49.582000000000001</v>
      </c>
      <c r="G57437">
        <f t="shared" si="7255"/>
        <v>0.59490000000000087</v>
      </c>
      <c r="H57437" s="4">
        <f t="shared" si="7256"/>
        <v>0.41913492917894984</v>
      </c>
      <c r="I57437" s="4">
        <f t="shared" si="7257"/>
        <v>8.9134929178949829E-2</v>
      </c>
      <c r="J57437">
        <f t="shared" si="7254"/>
        <v>0.73584013591654285</v>
      </c>
      <c r="L57437">
        <f t="shared" si="7250"/>
        <v>2022</v>
      </c>
      <c r="M57437">
        <f t="shared" si="7251"/>
        <v>11</v>
      </c>
      <c r="N57437">
        <f t="shared" si="7252"/>
        <v>18</v>
      </c>
      <c r="O57437">
        <f t="shared" si="7253"/>
        <v>0.73584013591654285</v>
      </c>
    </row>
    <row r="57438" spans="2:15" x14ac:dyDescent="0.25">
      <c r="B57438" s="3">
        <v>44883.84375</v>
      </c>
      <c r="C57438">
        <v>15.4338</v>
      </c>
      <c r="D57438">
        <v>59.164000000000001</v>
      </c>
      <c r="E57438">
        <v>14.8391</v>
      </c>
      <c r="F57438">
        <v>48.517000000000003</v>
      </c>
      <c r="G57438">
        <f t="shared" si="7255"/>
        <v>0.59469999999999956</v>
      </c>
      <c r="H57438" s="4">
        <f t="shared" si="7256"/>
        <v>0.41899401980622109</v>
      </c>
      <c r="I57438" s="4">
        <f t="shared" si="7257"/>
        <v>8.899401980622107E-2</v>
      </c>
      <c r="J57438">
        <f t="shared" si="7254"/>
        <v>0.73158334356703925</v>
      </c>
      <c r="L57438">
        <f t="shared" si="7250"/>
        <v>2022</v>
      </c>
      <c r="M57438">
        <f t="shared" si="7251"/>
        <v>11</v>
      </c>
      <c r="N57438">
        <f t="shared" si="7252"/>
        <v>18</v>
      </c>
      <c r="O57438">
        <f t="shared" si="7253"/>
        <v>0.73158334356703925</v>
      </c>
    </row>
    <row r="57439" spans="2:15" x14ac:dyDescent="0.25">
      <c r="B57439" s="3">
        <v>44883.854166666664</v>
      </c>
      <c r="C57439">
        <v>15.4323</v>
      </c>
      <c r="D57439">
        <v>59.164000000000001</v>
      </c>
      <c r="E57439">
        <v>14.8416</v>
      </c>
      <c r="F57439">
        <v>47.802</v>
      </c>
      <c r="G57439">
        <f t="shared" si="7255"/>
        <v>0.5907</v>
      </c>
      <c r="H57439" s="4">
        <f t="shared" si="7256"/>
        <v>0.41617583235166472</v>
      </c>
      <c r="I57439" s="4">
        <f t="shared" si="7257"/>
        <v>8.6175832351664705E-2</v>
      </c>
      <c r="J57439">
        <f t="shared" si="7254"/>
        <v>0.65015192094046181</v>
      </c>
      <c r="L57439">
        <f t="shared" si="7250"/>
        <v>2022</v>
      </c>
      <c r="M57439">
        <f t="shared" si="7251"/>
        <v>11</v>
      </c>
      <c r="N57439">
        <f t="shared" si="7252"/>
        <v>18</v>
      </c>
      <c r="O57439">
        <f t="shared" si="7253"/>
        <v>0.65015192094046181</v>
      </c>
    </row>
    <row r="57440" spans="2:15" x14ac:dyDescent="0.25">
      <c r="B57440" s="3">
        <v>44883.864583333336</v>
      </c>
      <c r="C57440">
        <v>15.4338</v>
      </c>
      <c r="D57440">
        <v>59.164000000000001</v>
      </c>
      <c r="E57440">
        <v>14.839700000000001</v>
      </c>
      <c r="F57440">
        <v>47.088000000000001</v>
      </c>
      <c r="G57440">
        <f t="shared" si="7255"/>
        <v>0.59409999999999918</v>
      </c>
      <c r="H57440" s="4">
        <f t="shared" si="7256"/>
        <v>0.41857129168803731</v>
      </c>
      <c r="I57440" s="4">
        <f t="shared" si="7257"/>
        <v>8.857129168803729E-2</v>
      </c>
      <c r="J57440">
        <f t="shared" si="7254"/>
        <v>0.7189204077592577</v>
      </c>
      <c r="L57440">
        <f t="shared" si="7250"/>
        <v>2022</v>
      </c>
      <c r="M57440">
        <f t="shared" si="7251"/>
        <v>11</v>
      </c>
      <c r="N57440">
        <f t="shared" si="7252"/>
        <v>18</v>
      </c>
      <c r="O57440">
        <f t="shared" si="7253"/>
        <v>0.7189204077592577</v>
      </c>
    </row>
    <row r="57441" spans="2:15" x14ac:dyDescent="0.25">
      <c r="B57441" s="3">
        <v>44883.875</v>
      </c>
      <c r="C57441">
        <v>15.4369</v>
      </c>
      <c r="D57441">
        <v>59.164000000000001</v>
      </c>
      <c r="E57441">
        <v>14.839700000000001</v>
      </c>
      <c r="F57441">
        <v>46.548000000000002</v>
      </c>
      <c r="G57441">
        <f t="shared" si="7255"/>
        <v>0.59719999999999906</v>
      </c>
      <c r="H57441" s="4">
        <f t="shared" si="7256"/>
        <v>0.42075538696531867</v>
      </c>
      <c r="I57441" s="4">
        <f t="shared" si="7257"/>
        <v>9.0755386965318652E-2</v>
      </c>
      <c r="J57441">
        <f t="shared" si="7254"/>
        <v>0.78609793696119967</v>
      </c>
      <c r="L57441">
        <f t="shared" si="7250"/>
        <v>2022</v>
      </c>
      <c r="M57441">
        <f t="shared" si="7251"/>
        <v>11</v>
      </c>
      <c r="N57441">
        <f t="shared" si="7252"/>
        <v>18</v>
      </c>
      <c r="O57441">
        <f t="shared" si="7253"/>
        <v>0.78609793696119967</v>
      </c>
    </row>
    <row r="57442" spans="2:15" x14ac:dyDescent="0.25">
      <c r="B57442" s="3">
        <v>44883.885416666664</v>
      </c>
      <c r="C57442">
        <v>15.4369</v>
      </c>
      <c r="D57442">
        <v>59.164000000000001</v>
      </c>
      <c r="E57442">
        <v>14.8475</v>
      </c>
      <c r="F57442">
        <v>46.188000000000002</v>
      </c>
      <c r="G57442">
        <f t="shared" si="7255"/>
        <v>0.58939999999999948</v>
      </c>
      <c r="H57442" s="4">
        <f t="shared" si="7256"/>
        <v>0.41525992142893337</v>
      </c>
      <c r="I57442" s="4">
        <f t="shared" si="7257"/>
        <v>8.525992142893335E-2</v>
      </c>
      <c r="J57442">
        <f t="shared" si="7254"/>
        <v>0.62516903215010677</v>
      </c>
      <c r="L57442">
        <f t="shared" si="7250"/>
        <v>2022</v>
      </c>
      <c r="M57442">
        <f t="shared" si="7251"/>
        <v>11</v>
      </c>
      <c r="N57442">
        <f t="shared" si="7252"/>
        <v>18</v>
      </c>
      <c r="O57442">
        <f t="shared" si="7253"/>
        <v>0.62516903215010677</v>
      </c>
    </row>
    <row r="57443" spans="2:15" x14ac:dyDescent="0.25">
      <c r="B57443" s="3">
        <v>44883.895833333336</v>
      </c>
      <c r="C57443">
        <v>15.439399999999999</v>
      </c>
      <c r="D57443">
        <v>58.993000000000002</v>
      </c>
      <c r="E57443">
        <v>14.846500000000001</v>
      </c>
      <c r="F57443">
        <v>45.828000000000003</v>
      </c>
      <c r="G57443">
        <f t="shared" si="7255"/>
        <v>0.59289999999999843</v>
      </c>
      <c r="H57443" s="4">
        <f t="shared" si="7256"/>
        <v>0.41772583545166975</v>
      </c>
      <c r="I57443" s="4">
        <f t="shared" si="7257"/>
        <v>8.7725835451669731E-2</v>
      </c>
      <c r="J57443">
        <f t="shared" si="7254"/>
        <v>0.69407377257167058</v>
      </c>
      <c r="L57443">
        <f t="shared" si="7250"/>
        <v>2022</v>
      </c>
      <c r="M57443">
        <f t="shared" si="7251"/>
        <v>11</v>
      </c>
      <c r="N57443">
        <f t="shared" si="7252"/>
        <v>18</v>
      </c>
      <c r="O57443">
        <f t="shared" si="7253"/>
        <v>0.69407377257167058</v>
      </c>
    </row>
    <row r="57444" spans="2:15" x14ac:dyDescent="0.25">
      <c r="B57444" s="3">
        <v>44883.90625</v>
      </c>
      <c r="C57444">
        <v>15.439399999999999</v>
      </c>
      <c r="D57444">
        <v>58.993000000000002</v>
      </c>
      <c r="E57444">
        <v>14.847899999999999</v>
      </c>
      <c r="F57444">
        <v>45.286000000000001</v>
      </c>
      <c r="G57444">
        <f t="shared" si="7255"/>
        <v>0.59149999999999991</v>
      </c>
      <c r="H57444" s="4">
        <f t="shared" si="7256"/>
        <v>0.41673946984257598</v>
      </c>
      <c r="I57444" s="4">
        <f t="shared" si="7257"/>
        <v>8.6739469842575967E-2</v>
      </c>
      <c r="J57444">
        <f t="shared" si="7254"/>
        <v>0.66588222839667133</v>
      </c>
      <c r="L57444">
        <f t="shared" si="7250"/>
        <v>2022</v>
      </c>
      <c r="M57444">
        <f t="shared" si="7251"/>
        <v>11</v>
      </c>
      <c r="N57444">
        <f t="shared" si="7252"/>
        <v>18</v>
      </c>
      <c r="O57444">
        <f t="shared" si="7253"/>
        <v>0.66588222839667133</v>
      </c>
    </row>
    <row r="57445" spans="2:15" x14ac:dyDescent="0.25">
      <c r="B57445" s="3">
        <v>44883.916666666664</v>
      </c>
      <c r="C57445">
        <v>15.438000000000001</v>
      </c>
      <c r="D57445">
        <v>58.993000000000002</v>
      </c>
      <c r="E57445">
        <v>14.8485</v>
      </c>
      <c r="F57445">
        <v>44.921999999999997</v>
      </c>
      <c r="G57445">
        <f t="shared" si="7255"/>
        <v>0.58950000000000102</v>
      </c>
      <c r="H57445" s="4">
        <f t="shared" si="7256"/>
        <v>0.41533037611529833</v>
      </c>
      <c r="I57445" s="4">
        <f t="shared" si="7257"/>
        <v>8.5330376115298312E-2</v>
      </c>
      <c r="J57445">
        <f t="shared" si="7254"/>
        <v>0.6270655795810901</v>
      </c>
      <c r="L57445">
        <f t="shared" si="7250"/>
        <v>2022</v>
      </c>
      <c r="M57445">
        <f t="shared" si="7251"/>
        <v>11</v>
      </c>
      <c r="N57445">
        <f t="shared" si="7252"/>
        <v>18</v>
      </c>
      <c r="O57445">
        <f t="shared" si="7253"/>
        <v>0.6270655795810901</v>
      </c>
    </row>
    <row r="57446" spans="2:15" x14ac:dyDescent="0.25">
      <c r="B57446" s="3">
        <v>44883.927083333336</v>
      </c>
      <c r="C57446">
        <v>15.438000000000001</v>
      </c>
      <c r="D57446">
        <v>58.993000000000002</v>
      </c>
      <c r="E57446">
        <v>14.848100000000001</v>
      </c>
      <c r="F57446">
        <v>44.741999999999997</v>
      </c>
      <c r="G57446">
        <f t="shared" si="7255"/>
        <v>0.58990000000000009</v>
      </c>
      <c r="H57446" s="4">
        <f t="shared" si="7256"/>
        <v>0.41561219486075346</v>
      </c>
      <c r="I57446" s="4">
        <f t="shared" si="7257"/>
        <v>8.5612194860753443E-2</v>
      </c>
      <c r="J57446">
        <f t="shared" si="7254"/>
        <v>0.63469363759329489</v>
      </c>
      <c r="L57446">
        <f t="shared" si="7250"/>
        <v>2022</v>
      </c>
      <c r="M57446">
        <f t="shared" si="7251"/>
        <v>11</v>
      </c>
      <c r="N57446">
        <f t="shared" si="7252"/>
        <v>18</v>
      </c>
      <c r="O57446">
        <f t="shared" si="7253"/>
        <v>0.63469363759329489</v>
      </c>
    </row>
    <row r="57447" spans="2:15" x14ac:dyDescent="0.25">
      <c r="B57447" s="3">
        <v>44883.9375</v>
      </c>
      <c r="C57447">
        <v>15.439399999999999</v>
      </c>
      <c r="D57447">
        <v>58.993000000000002</v>
      </c>
      <c r="E57447">
        <v>14.8485</v>
      </c>
      <c r="F57447">
        <v>44.378999999999998</v>
      </c>
      <c r="G57447">
        <f t="shared" si="7255"/>
        <v>0.59089999999999954</v>
      </c>
      <c r="H57447" s="4">
        <f t="shared" si="7256"/>
        <v>0.41631674172439209</v>
      </c>
      <c r="I57447" s="4">
        <f t="shared" si="7257"/>
        <v>8.6316741724392076E-2</v>
      </c>
      <c r="J57447">
        <f t="shared" si="7254"/>
        <v>0.65405887965054854</v>
      </c>
      <c r="L57447">
        <f t="shared" si="7250"/>
        <v>2022</v>
      </c>
      <c r="M57447">
        <f t="shared" si="7251"/>
        <v>11</v>
      </c>
      <c r="N57447">
        <f t="shared" si="7252"/>
        <v>18</v>
      </c>
      <c r="O57447">
        <f t="shared" si="7253"/>
        <v>0.65405887965054854</v>
      </c>
    </row>
    <row r="57448" spans="2:15" x14ac:dyDescent="0.25">
      <c r="B57448" s="3">
        <v>44883.947916666664</v>
      </c>
      <c r="C57448">
        <v>15.4374</v>
      </c>
      <c r="D57448">
        <v>58.82</v>
      </c>
      <c r="E57448">
        <v>14.8485</v>
      </c>
      <c r="F57448">
        <v>43.831000000000003</v>
      </c>
      <c r="G57448">
        <f t="shared" si="7255"/>
        <v>0.58890000000000065</v>
      </c>
      <c r="H57448" s="4">
        <f t="shared" si="7256"/>
        <v>0.41490764799711466</v>
      </c>
      <c r="I57448" s="4">
        <f t="shared" si="7257"/>
        <v>8.4907647997114644E-2</v>
      </c>
      <c r="J57448">
        <f t="shared" si="7254"/>
        <v>0.61574880979025404</v>
      </c>
      <c r="L57448">
        <f t="shared" si="7250"/>
        <v>2022</v>
      </c>
      <c r="M57448">
        <f t="shared" si="7251"/>
        <v>11</v>
      </c>
      <c r="N57448">
        <f t="shared" si="7252"/>
        <v>18</v>
      </c>
      <c r="O57448">
        <f t="shared" si="7253"/>
        <v>0.61574880979025404</v>
      </c>
    </row>
    <row r="57449" spans="2:15" x14ac:dyDescent="0.25">
      <c r="B57449" s="3">
        <v>44883.958333333336</v>
      </c>
      <c r="C57449">
        <v>15.4404</v>
      </c>
      <c r="D57449">
        <v>58.82</v>
      </c>
      <c r="E57449">
        <v>14.85</v>
      </c>
      <c r="F57449">
        <v>43.281999999999996</v>
      </c>
      <c r="G57449">
        <f t="shared" si="7255"/>
        <v>0.5904000000000007</v>
      </c>
      <c r="H57449" s="4">
        <f t="shared" si="7256"/>
        <v>0.41596446829257339</v>
      </c>
      <c r="I57449" s="4">
        <f t="shared" si="7257"/>
        <v>8.5964468292573371E-2</v>
      </c>
      <c r="J57449">
        <f t="shared" si="7254"/>
        <v>0.64432334610527064</v>
      </c>
      <c r="L57449">
        <f t="shared" si="7250"/>
        <v>2022</v>
      </c>
      <c r="M57449">
        <f t="shared" si="7251"/>
        <v>11</v>
      </c>
      <c r="N57449">
        <f t="shared" si="7252"/>
        <v>18</v>
      </c>
      <c r="O57449">
        <f t="shared" si="7253"/>
        <v>0.64432334610527064</v>
      </c>
    </row>
    <row r="57450" spans="2:15" x14ac:dyDescent="0.25">
      <c r="B57450" s="3">
        <v>44883.96875</v>
      </c>
      <c r="C57450">
        <v>15.4384</v>
      </c>
      <c r="D57450">
        <v>58.646999999999998</v>
      </c>
      <c r="E57450">
        <v>14.849</v>
      </c>
      <c r="F57450">
        <v>42.914999999999999</v>
      </c>
      <c r="G57450">
        <f t="shared" si="7255"/>
        <v>0.58939999999999948</v>
      </c>
      <c r="H57450" s="4">
        <f t="shared" si="7256"/>
        <v>0.41525992142893337</v>
      </c>
      <c r="I57450" s="4">
        <f t="shared" si="7257"/>
        <v>8.525992142893335E-2</v>
      </c>
      <c r="J57450">
        <f t="shared" si="7254"/>
        <v>0.62516903215010677</v>
      </c>
      <c r="L57450">
        <f t="shared" si="7250"/>
        <v>2022</v>
      </c>
      <c r="M57450">
        <f t="shared" si="7251"/>
        <v>11</v>
      </c>
      <c r="N57450">
        <f t="shared" si="7252"/>
        <v>18</v>
      </c>
      <c r="O57450">
        <f t="shared" si="7253"/>
        <v>0.62516903215010677</v>
      </c>
    </row>
    <row r="57451" spans="2:15" x14ac:dyDescent="0.25">
      <c r="B57451" s="3">
        <v>44883.979166666664</v>
      </c>
      <c r="C57451">
        <v>15.4369</v>
      </c>
      <c r="D57451">
        <v>58.646999999999998</v>
      </c>
      <c r="E57451">
        <v>14.8475</v>
      </c>
      <c r="F57451">
        <v>42.363</v>
      </c>
      <c r="G57451">
        <f t="shared" si="7255"/>
        <v>0.58939999999999948</v>
      </c>
      <c r="H57451" s="4">
        <f t="shared" si="7256"/>
        <v>0.41525992142893337</v>
      </c>
      <c r="I57451" s="4">
        <f t="shared" si="7257"/>
        <v>8.525992142893335E-2</v>
      </c>
      <c r="J57451">
        <f t="shared" si="7254"/>
        <v>0.62516903215010677</v>
      </c>
      <c r="L57451">
        <f t="shared" si="7250"/>
        <v>2022</v>
      </c>
      <c r="M57451">
        <f t="shared" si="7251"/>
        <v>11</v>
      </c>
      <c r="N57451">
        <f t="shared" si="7252"/>
        <v>18</v>
      </c>
      <c r="O57451">
        <f t="shared" si="7253"/>
        <v>0.62516903215010677</v>
      </c>
    </row>
    <row r="57452" spans="2:15" x14ac:dyDescent="0.25">
      <c r="B57452" s="3">
        <v>44883.989583333336</v>
      </c>
      <c r="C57452">
        <v>15.4384</v>
      </c>
      <c r="D57452">
        <v>58.646999999999998</v>
      </c>
      <c r="E57452">
        <v>14.8485</v>
      </c>
      <c r="F57452">
        <v>42.179000000000002</v>
      </c>
      <c r="G57452">
        <f t="shared" si="7255"/>
        <v>0.58990000000000009</v>
      </c>
      <c r="H57452" s="4">
        <f t="shared" si="7256"/>
        <v>0.41561219486075346</v>
      </c>
      <c r="I57452" s="4">
        <f t="shared" si="7257"/>
        <v>8.5612194860753443E-2</v>
      </c>
      <c r="J57452">
        <f t="shared" si="7254"/>
        <v>0.63469363759329489</v>
      </c>
      <c r="L57452">
        <f t="shared" si="7250"/>
        <v>2022</v>
      </c>
      <c r="M57452">
        <f t="shared" si="7251"/>
        <v>11</v>
      </c>
      <c r="N57452">
        <f t="shared" si="7252"/>
        <v>18</v>
      </c>
      <c r="O57452">
        <f t="shared" si="7253"/>
        <v>0.63469363759329489</v>
      </c>
    </row>
    <row r="57453" spans="2:15" x14ac:dyDescent="0.25">
      <c r="B57453" s="3">
        <v>44884</v>
      </c>
      <c r="C57453">
        <v>15.436400000000001</v>
      </c>
      <c r="D57453">
        <v>58.475999999999999</v>
      </c>
      <c r="E57453">
        <v>14.845000000000001</v>
      </c>
      <c r="F57453">
        <v>41.994</v>
      </c>
      <c r="G57453">
        <f t="shared" si="7255"/>
        <v>0.59140000000000015</v>
      </c>
      <c r="H57453" s="4">
        <f t="shared" si="7256"/>
        <v>0.41666901515621213</v>
      </c>
      <c r="I57453" s="4">
        <f t="shared" si="7257"/>
        <v>8.6669015156212115E-2</v>
      </c>
      <c r="J57453">
        <f t="shared" si="7254"/>
        <v>0.66390096217008676</v>
      </c>
      <c r="L57453">
        <f t="shared" si="7250"/>
        <v>2022</v>
      </c>
      <c r="M57453">
        <f t="shared" si="7251"/>
        <v>11</v>
      </c>
      <c r="N57453">
        <f t="shared" si="7252"/>
        <v>19</v>
      </c>
      <c r="O57453">
        <f t="shared" si="7253"/>
        <v>0.66390096217008676</v>
      </c>
    </row>
    <row r="57454" spans="2:15" x14ac:dyDescent="0.25">
      <c r="B57454" s="3">
        <v>44884.010416666664</v>
      </c>
      <c r="C57454">
        <v>15.433299999999999</v>
      </c>
      <c r="D57454">
        <v>58.475999999999999</v>
      </c>
      <c r="E57454">
        <v>14.8432</v>
      </c>
      <c r="F57454">
        <v>41.81</v>
      </c>
      <c r="G57454">
        <f t="shared" si="7255"/>
        <v>0.59009999999999962</v>
      </c>
      <c r="H57454" s="4">
        <f t="shared" si="7256"/>
        <v>0.415753104233481</v>
      </c>
      <c r="I57454" s="4">
        <f t="shared" si="7257"/>
        <v>8.5753104233480981E-2</v>
      </c>
      <c r="J57454">
        <f t="shared" si="7254"/>
        <v>0.63853286824410527</v>
      </c>
      <c r="L57454">
        <f t="shared" si="7250"/>
        <v>2022</v>
      </c>
      <c r="M57454">
        <f t="shared" si="7251"/>
        <v>11</v>
      </c>
      <c r="N57454">
        <f t="shared" si="7252"/>
        <v>19</v>
      </c>
      <c r="O57454">
        <f t="shared" si="7253"/>
        <v>0.63853286824410527</v>
      </c>
    </row>
    <row r="57455" spans="2:15" x14ac:dyDescent="0.25">
      <c r="B57455" s="3">
        <v>44884.020833333336</v>
      </c>
      <c r="C57455">
        <v>15.428800000000001</v>
      </c>
      <c r="D57455">
        <v>58.475999999999999</v>
      </c>
      <c r="E57455">
        <v>14.8378</v>
      </c>
      <c r="F57455">
        <v>41.439</v>
      </c>
      <c r="G57455">
        <f t="shared" si="7255"/>
        <v>0.59100000000000108</v>
      </c>
      <c r="H57455" s="4">
        <f t="shared" si="7256"/>
        <v>0.41638719641075722</v>
      </c>
      <c r="I57455" s="4">
        <f t="shared" si="7257"/>
        <v>8.6387196410757205E-2</v>
      </c>
      <c r="J57455">
        <f t="shared" si="7254"/>
        <v>0.65601874903568735</v>
      </c>
      <c r="L57455">
        <f t="shared" si="7250"/>
        <v>2022</v>
      </c>
      <c r="M57455">
        <f t="shared" si="7251"/>
        <v>11</v>
      </c>
      <c r="N57455">
        <f t="shared" si="7252"/>
        <v>19</v>
      </c>
      <c r="O57455">
        <f t="shared" si="7253"/>
        <v>0.65601874903568735</v>
      </c>
    </row>
    <row r="57456" spans="2:15" x14ac:dyDescent="0.25">
      <c r="B57456" s="3">
        <v>44884.03125</v>
      </c>
      <c r="C57456">
        <v>15.4329</v>
      </c>
      <c r="D57456">
        <v>58.302999999999997</v>
      </c>
      <c r="E57456">
        <v>14.8407</v>
      </c>
      <c r="F57456">
        <v>41.439</v>
      </c>
      <c r="G57456">
        <f t="shared" si="7255"/>
        <v>0.59220000000000006</v>
      </c>
      <c r="H57456" s="4">
        <f t="shared" si="7256"/>
        <v>0.41723265264712345</v>
      </c>
      <c r="I57456" s="4">
        <f t="shared" si="7257"/>
        <v>8.7232652647123432E-2</v>
      </c>
      <c r="J57456">
        <f t="shared" si="7254"/>
        <v>0.67987172868843415</v>
      </c>
      <c r="L57456">
        <f t="shared" si="7250"/>
        <v>2022</v>
      </c>
      <c r="M57456">
        <f t="shared" si="7251"/>
        <v>11</v>
      </c>
      <c r="N57456">
        <f t="shared" si="7252"/>
        <v>19</v>
      </c>
      <c r="O57456">
        <f t="shared" si="7253"/>
        <v>0.67987172868843415</v>
      </c>
    </row>
    <row r="57457" spans="2:15" x14ac:dyDescent="0.25">
      <c r="B57457" s="3">
        <v>44884.041666666664</v>
      </c>
      <c r="C57457">
        <v>15.4268</v>
      </c>
      <c r="D57457">
        <v>58.302999999999997</v>
      </c>
      <c r="E57457">
        <v>14.8368</v>
      </c>
      <c r="F57457">
        <v>41.067</v>
      </c>
      <c r="G57457">
        <f t="shared" si="7255"/>
        <v>0.58999999999999986</v>
      </c>
      <c r="H57457" s="4">
        <f t="shared" si="7256"/>
        <v>0.4156826495471172</v>
      </c>
      <c r="I57457" s="4">
        <f t="shared" si="7257"/>
        <v>8.5682649547117185E-2</v>
      </c>
      <c r="J57457">
        <f t="shared" si="7254"/>
        <v>0.63661114797579577</v>
      </c>
      <c r="L57457">
        <f t="shared" si="7250"/>
        <v>2022</v>
      </c>
      <c r="M57457">
        <f t="shared" si="7251"/>
        <v>11</v>
      </c>
      <c r="N57457">
        <f t="shared" si="7252"/>
        <v>19</v>
      </c>
      <c r="O57457">
        <f t="shared" si="7253"/>
        <v>0.63661114797579577</v>
      </c>
    </row>
    <row r="57458" spans="2:15" x14ac:dyDescent="0.25">
      <c r="B57458" s="3">
        <v>44884.052083333336</v>
      </c>
      <c r="C57458">
        <v>15.4232</v>
      </c>
      <c r="D57458">
        <v>58.131</v>
      </c>
      <c r="E57458">
        <v>14.8345</v>
      </c>
      <c r="F57458">
        <v>40.695999999999998</v>
      </c>
      <c r="G57458">
        <f t="shared" si="7255"/>
        <v>0.58869999999999933</v>
      </c>
      <c r="H57458" s="4">
        <f t="shared" si="7256"/>
        <v>0.4147667386243859</v>
      </c>
      <c r="I57458" s="4">
        <f t="shared" si="7257"/>
        <v>8.4766738624385884E-2</v>
      </c>
      <c r="J57458">
        <f t="shared" si="7254"/>
        <v>0.61200978721011556</v>
      </c>
      <c r="L57458">
        <f t="shared" si="7250"/>
        <v>2022</v>
      </c>
      <c r="M57458">
        <f t="shared" si="7251"/>
        <v>11</v>
      </c>
      <c r="N57458">
        <f t="shared" si="7252"/>
        <v>19</v>
      </c>
      <c r="O57458">
        <f t="shared" si="7253"/>
        <v>0.61200978721011556</v>
      </c>
    </row>
    <row r="57459" spans="2:15" x14ac:dyDescent="0.25">
      <c r="B57459" s="3">
        <v>44884.0625</v>
      </c>
      <c r="C57459">
        <v>15.424799999999999</v>
      </c>
      <c r="D57459">
        <v>58.131</v>
      </c>
      <c r="E57459">
        <v>14.8345</v>
      </c>
      <c r="F57459">
        <v>40.695999999999998</v>
      </c>
      <c r="G57459">
        <f t="shared" si="7255"/>
        <v>0.59029999999999916</v>
      </c>
      <c r="H57459" s="4">
        <f t="shared" si="7256"/>
        <v>0.41589401360620842</v>
      </c>
      <c r="I57459" s="4">
        <f t="shared" si="7257"/>
        <v>8.5894013606208408E-2</v>
      </c>
      <c r="J57459">
        <f t="shared" si="7254"/>
        <v>0.64238896153152314</v>
      </c>
      <c r="L57459">
        <f t="shared" si="7250"/>
        <v>2022</v>
      </c>
      <c r="M57459">
        <f t="shared" si="7251"/>
        <v>11</v>
      </c>
      <c r="N57459">
        <f t="shared" si="7252"/>
        <v>19</v>
      </c>
      <c r="O57459">
        <f t="shared" si="7253"/>
        <v>0.64238896153152314</v>
      </c>
    </row>
    <row r="57460" spans="2:15" x14ac:dyDescent="0.25">
      <c r="B57460" s="3">
        <v>44884.072916666664</v>
      </c>
      <c r="C57460">
        <v>15.425800000000001</v>
      </c>
      <c r="D57460">
        <v>57.957999999999998</v>
      </c>
      <c r="E57460">
        <v>14.8353</v>
      </c>
      <c r="F57460">
        <v>40.509</v>
      </c>
      <c r="G57460">
        <f t="shared" si="7255"/>
        <v>0.59050000000000047</v>
      </c>
      <c r="H57460" s="4">
        <f t="shared" si="7256"/>
        <v>0.41603492297893718</v>
      </c>
      <c r="I57460" s="4">
        <f t="shared" si="7257"/>
        <v>8.6034922978937167E-2</v>
      </c>
      <c r="J57460">
        <f t="shared" si="7254"/>
        <v>0.64626196367399424</v>
      </c>
      <c r="L57460">
        <f t="shared" si="7250"/>
        <v>2022</v>
      </c>
      <c r="M57460">
        <f t="shared" si="7251"/>
        <v>11</v>
      </c>
      <c r="N57460">
        <f t="shared" si="7252"/>
        <v>19</v>
      </c>
      <c r="O57460">
        <f t="shared" si="7253"/>
        <v>0.64626196367399424</v>
      </c>
    </row>
    <row r="57461" spans="2:15" x14ac:dyDescent="0.25">
      <c r="B57461" s="3">
        <v>44884.083333333336</v>
      </c>
      <c r="C57461">
        <v>15.428800000000001</v>
      </c>
      <c r="D57461">
        <v>57.957999999999998</v>
      </c>
      <c r="E57461">
        <v>14.8407</v>
      </c>
      <c r="F57461">
        <v>40.320999999999998</v>
      </c>
      <c r="G57461">
        <f t="shared" si="7255"/>
        <v>0.58810000000000073</v>
      </c>
      <c r="H57461" s="4">
        <f t="shared" si="7256"/>
        <v>0.41434401050620323</v>
      </c>
      <c r="I57461" s="4">
        <f t="shared" si="7257"/>
        <v>8.4344010506203215E-2</v>
      </c>
      <c r="J57461">
        <f t="shared" si="7254"/>
        <v>0.60089177943331251</v>
      </c>
      <c r="L57461">
        <f t="shared" si="7250"/>
        <v>2022</v>
      </c>
      <c r="M57461">
        <f t="shared" si="7251"/>
        <v>11</v>
      </c>
      <c r="N57461">
        <f t="shared" si="7252"/>
        <v>19</v>
      </c>
      <c r="O57461">
        <f t="shared" si="7253"/>
        <v>0.60089177943331251</v>
      </c>
    </row>
    <row r="57462" spans="2:15" x14ac:dyDescent="0.25">
      <c r="B57462" s="3">
        <v>44884.09375</v>
      </c>
      <c r="C57462">
        <v>15.430400000000001</v>
      </c>
      <c r="D57462">
        <v>57.957999999999998</v>
      </c>
      <c r="E57462">
        <v>14.840299999999999</v>
      </c>
      <c r="F57462">
        <v>40.134</v>
      </c>
      <c r="G57462">
        <f t="shared" si="7255"/>
        <v>0.5901000000000014</v>
      </c>
      <c r="H57462" s="4">
        <f t="shared" si="7256"/>
        <v>0.41575310423348211</v>
      </c>
      <c r="I57462" s="4">
        <f t="shared" si="7257"/>
        <v>8.5753104233482091E-2</v>
      </c>
      <c r="J57462">
        <f t="shared" si="7254"/>
        <v>0.6385328682441358</v>
      </c>
      <c r="L57462">
        <f t="shared" si="7250"/>
        <v>2022</v>
      </c>
      <c r="M57462">
        <f t="shared" si="7251"/>
        <v>11</v>
      </c>
      <c r="N57462">
        <f t="shared" si="7252"/>
        <v>19</v>
      </c>
      <c r="O57462">
        <f t="shared" si="7253"/>
        <v>0.6385328682441358</v>
      </c>
    </row>
    <row r="57463" spans="2:15" x14ac:dyDescent="0.25">
      <c r="B57463" s="3">
        <v>44884.104166666664</v>
      </c>
      <c r="C57463">
        <v>15.424300000000001</v>
      </c>
      <c r="D57463">
        <v>57.957999999999998</v>
      </c>
      <c r="E57463">
        <v>14.8368</v>
      </c>
      <c r="F57463">
        <v>39.947000000000003</v>
      </c>
      <c r="G57463">
        <f t="shared" si="7255"/>
        <v>0.58750000000000036</v>
      </c>
      <c r="H57463" s="4">
        <f t="shared" si="7256"/>
        <v>0.41392128238801951</v>
      </c>
      <c r="I57463" s="4">
        <f t="shared" si="7257"/>
        <v>8.3921282388019491E-2</v>
      </c>
      <c r="J57463">
        <f t="shared" si="7254"/>
        <v>0.58992140114110114</v>
      </c>
      <c r="L57463">
        <f t="shared" si="7250"/>
        <v>2022</v>
      </c>
      <c r="M57463">
        <f t="shared" si="7251"/>
        <v>11</v>
      </c>
      <c r="N57463">
        <f t="shared" si="7252"/>
        <v>19</v>
      </c>
      <c r="O57463">
        <f t="shared" si="7253"/>
        <v>0.58992140114110114</v>
      </c>
    </row>
    <row r="57464" spans="2:15" x14ac:dyDescent="0.25">
      <c r="B57464" s="3">
        <v>44884.114583333336</v>
      </c>
      <c r="C57464">
        <v>15.4298</v>
      </c>
      <c r="D57464">
        <v>57.784999999999997</v>
      </c>
      <c r="E57464">
        <v>14.8368</v>
      </c>
      <c r="F57464">
        <v>39.947000000000003</v>
      </c>
      <c r="G57464">
        <f t="shared" si="7255"/>
        <v>0.59299999999999997</v>
      </c>
      <c r="H57464" s="4">
        <f t="shared" si="7256"/>
        <v>0.41779629013803476</v>
      </c>
      <c r="I57464" s="4">
        <f t="shared" si="7257"/>
        <v>8.7796290138034749E-2</v>
      </c>
      <c r="J57464">
        <f t="shared" si="7254"/>
        <v>0.69612010341477693</v>
      </c>
      <c r="L57464">
        <f t="shared" si="7250"/>
        <v>2022</v>
      </c>
      <c r="M57464">
        <f t="shared" si="7251"/>
        <v>11</v>
      </c>
      <c r="N57464">
        <f t="shared" si="7252"/>
        <v>19</v>
      </c>
      <c r="O57464">
        <f t="shared" si="7253"/>
        <v>0.69612010341477693</v>
      </c>
    </row>
    <row r="57465" spans="2:15" x14ac:dyDescent="0.25">
      <c r="B57465" s="3">
        <v>44884.125</v>
      </c>
      <c r="C57465">
        <v>15.4329</v>
      </c>
      <c r="D57465">
        <v>57.784999999999997</v>
      </c>
      <c r="E57465">
        <v>14.8432</v>
      </c>
      <c r="F57465">
        <v>40.134</v>
      </c>
      <c r="G57465">
        <f t="shared" si="7255"/>
        <v>0.58970000000000056</v>
      </c>
      <c r="H57465" s="4">
        <f t="shared" si="7256"/>
        <v>0.41547128548802581</v>
      </c>
      <c r="I57465" s="4">
        <f t="shared" si="7257"/>
        <v>8.5471285488025794E-2</v>
      </c>
      <c r="J57465">
        <f t="shared" si="7254"/>
        <v>0.63087122341132318</v>
      </c>
      <c r="L57465">
        <f t="shared" si="7250"/>
        <v>2022</v>
      </c>
      <c r="M57465">
        <f t="shared" si="7251"/>
        <v>11</v>
      </c>
      <c r="N57465">
        <f t="shared" si="7252"/>
        <v>19</v>
      </c>
      <c r="O57465">
        <f t="shared" si="7253"/>
        <v>0.63087122341132318</v>
      </c>
    </row>
    <row r="57466" spans="2:15" x14ac:dyDescent="0.25">
      <c r="B57466" s="3">
        <v>44884.135416666664</v>
      </c>
      <c r="C57466">
        <v>15.4329</v>
      </c>
      <c r="D57466">
        <v>57.784999999999997</v>
      </c>
      <c r="E57466">
        <v>14.8421</v>
      </c>
      <c r="F57466">
        <v>40.320999999999998</v>
      </c>
      <c r="G57466">
        <f t="shared" si="7255"/>
        <v>0.59079999999999977</v>
      </c>
      <c r="H57466" s="4">
        <f t="shared" si="7256"/>
        <v>0.41624628703802841</v>
      </c>
      <c r="I57466" s="4">
        <f t="shared" si="7257"/>
        <v>8.6246287038028391E-2</v>
      </c>
      <c r="J57466">
        <f t="shared" si="7254"/>
        <v>0.65210327221810183</v>
      </c>
      <c r="L57466">
        <f t="shared" si="7250"/>
        <v>2022</v>
      </c>
      <c r="M57466">
        <f t="shared" si="7251"/>
        <v>11</v>
      </c>
      <c r="N57466">
        <f t="shared" si="7252"/>
        <v>19</v>
      </c>
      <c r="O57466">
        <f t="shared" si="7253"/>
        <v>0.65210327221810183</v>
      </c>
    </row>
    <row r="57467" spans="2:15" x14ac:dyDescent="0.25">
      <c r="B57467" s="3">
        <v>44884.145833333336</v>
      </c>
      <c r="C57467">
        <v>15.429399999999999</v>
      </c>
      <c r="D57467">
        <v>57.613999999999997</v>
      </c>
      <c r="E57467">
        <v>14.8421</v>
      </c>
      <c r="F57467">
        <v>40.881</v>
      </c>
      <c r="G57467">
        <f t="shared" si="7255"/>
        <v>0.58729999999999905</v>
      </c>
      <c r="H57467" s="4">
        <f t="shared" si="7256"/>
        <v>0.41378037301529075</v>
      </c>
      <c r="I57467" s="4">
        <f t="shared" si="7257"/>
        <v>8.3780373015290732E-2</v>
      </c>
      <c r="J57467">
        <f t="shared" si="7254"/>
        <v>0.58629720196866231</v>
      </c>
      <c r="L57467">
        <f t="shared" si="7250"/>
        <v>2022</v>
      </c>
      <c r="M57467">
        <f t="shared" si="7251"/>
        <v>11</v>
      </c>
      <c r="N57467">
        <f t="shared" si="7252"/>
        <v>19</v>
      </c>
      <c r="O57467">
        <f t="shared" si="7253"/>
        <v>0.58629720196866231</v>
      </c>
    </row>
    <row r="57468" spans="2:15" x14ac:dyDescent="0.25">
      <c r="B57468" s="3">
        <v>44884.15625</v>
      </c>
      <c r="C57468">
        <v>15.430400000000001</v>
      </c>
      <c r="D57468">
        <v>57.441000000000003</v>
      </c>
      <c r="E57468">
        <v>14.8432</v>
      </c>
      <c r="F57468">
        <v>41.253999999999998</v>
      </c>
      <c r="G57468">
        <f t="shared" si="7255"/>
        <v>0.58720000000000105</v>
      </c>
      <c r="H57468" s="4">
        <f t="shared" si="7256"/>
        <v>0.41370991832892834</v>
      </c>
      <c r="I57468" s="4">
        <f t="shared" si="7257"/>
        <v>8.3709918328928323E-2</v>
      </c>
      <c r="J57468">
        <f t="shared" si="7254"/>
        <v>0.58449118806533717</v>
      </c>
      <c r="L57468">
        <f t="shared" si="7250"/>
        <v>2022</v>
      </c>
      <c r="M57468">
        <f t="shared" si="7251"/>
        <v>11</v>
      </c>
      <c r="N57468">
        <f t="shared" si="7252"/>
        <v>19</v>
      </c>
      <c r="O57468">
        <f t="shared" si="7253"/>
        <v>0.58449118806533717</v>
      </c>
    </row>
    <row r="57469" spans="2:15" x14ac:dyDescent="0.25">
      <c r="B57469" s="3">
        <v>44884.166666666664</v>
      </c>
      <c r="C57469">
        <v>15.428800000000001</v>
      </c>
      <c r="D57469">
        <v>57.441000000000003</v>
      </c>
      <c r="E57469">
        <v>14.8378</v>
      </c>
      <c r="F57469">
        <v>41.994</v>
      </c>
      <c r="G57469">
        <f t="shared" si="7255"/>
        <v>0.59100000000000108</v>
      </c>
      <c r="H57469" s="4">
        <f t="shared" si="7256"/>
        <v>0.41638719641075722</v>
      </c>
      <c r="I57469" s="4">
        <f t="shared" si="7257"/>
        <v>8.6387196410757205E-2</v>
      </c>
      <c r="J57469">
        <f t="shared" si="7254"/>
        <v>0.65601874903568735</v>
      </c>
      <c r="L57469">
        <f t="shared" ref="L57469:L57532" si="7258">YEAR(B57469)</f>
        <v>2022</v>
      </c>
      <c r="M57469">
        <f t="shared" ref="M57469:M57532" si="7259">MONTH(B57469)</f>
        <v>11</v>
      </c>
      <c r="N57469">
        <f t="shared" ref="N57469:N57532" si="7260">DAY(B57469)</f>
        <v>19</v>
      </c>
      <c r="O57469">
        <f t="shared" ref="O57469:O57532" si="7261">J57469</f>
        <v>0.65601874903568735</v>
      </c>
    </row>
    <row r="57470" spans="2:15" x14ac:dyDescent="0.25">
      <c r="B57470" s="3">
        <v>44884.177083333336</v>
      </c>
      <c r="C57470">
        <v>15.4335</v>
      </c>
      <c r="D57470">
        <v>57.441000000000003</v>
      </c>
      <c r="E57470">
        <v>14.847099999999999</v>
      </c>
      <c r="F57470">
        <v>42.731999999999999</v>
      </c>
      <c r="G57470">
        <f t="shared" si="7255"/>
        <v>0.58640000000000114</v>
      </c>
      <c r="H57470" s="4">
        <f t="shared" si="7256"/>
        <v>0.41314628083801691</v>
      </c>
      <c r="I57470" s="4">
        <f t="shared" si="7257"/>
        <v>8.3146280838016895E-2</v>
      </c>
      <c r="J57470">
        <f t="shared" si="7254"/>
        <v>0.57018838362513979</v>
      </c>
      <c r="L57470">
        <f t="shared" si="7258"/>
        <v>2022</v>
      </c>
      <c r="M57470">
        <f t="shared" si="7259"/>
        <v>11</v>
      </c>
      <c r="N57470">
        <f t="shared" si="7260"/>
        <v>19</v>
      </c>
      <c r="O57470">
        <f t="shared" si="7261"/>
        <v>0.57018838362513979</v>
      </c>
    </row>
    <row r="57471" spans="2:15" x14ac:dyDescent="0.25">
      <c r="B57471" s="3">
        <v>44884.1875</v>
      </c>
      <c r="C57471">
        <v>15.430400000000001</v>
      </c>
      <c r="D57471">
        <v>57.441000000000003</v>
      </c>
      <c r="E57471">
        <v>14.842700000000001</v>
      </c>
      <c r="F57471">
        <v>43.281999999999996</v>
      </c>
      <c r="G57471">
        <f t="shared" si="7255"/>
        <v>0.58769999999999989</v>
      </c>
      <c r="H57471" s="4">
        <f t="shared" si="7256"/>
        <v>0.41406219176074704</v>
      </c>
      <c r="I57471" s="4">
        <f t="shared" si="7257"/>
        <v>8.4062191760747029E-2</v>
      </c>
      <c r="J57471">
        <f t="shared" si="7254"/>
        <v>0.59356186672886635</v>
      </c>
      <c r="L57471">
        <f t="shared" si="7258"/>
        <v>2022</v>
      </c>
      <c r="M57471">
        <f t="shared" si="7259"/>
        <v>11</v>
      </c>
      <c r="N57471">
        <f t="shared" si="7260"/>
        <v>19</v>
      </c>
      <c r="O57471">
        <f t="shared" si="7261"/>
        <v>0.59356186672886635</v>
      </c>
    </row>
    <row r="57472" spans="2:15" x14ac:dyDescent="0.25">
      <c r="B57472" s="3">
        <v>44884.197916666664</v>
      </c>
      <c r="C57472">
        <v>15.424300000000001</v>
      </c>
      <c r="D57472">
        <v>57.441000000000003</v>
      </c>
      <c r="E57472">
        <v>14.8368</v>
      </c>
      <c r="F57472">
        <v>43.831000000000003</v>
      </c>
      <c r="G57472">
        <f t="shared" si="7255"/>
        <v>0.58750000000000036</v>
      </c>
      <c r="H57472" s="4">
        <f t="shared" si="7256"/>
        <v>0.41392128238801951</v>
      </c>
      <c r="I57472" s="4">
        <f t="shared" si="7257"/>
        <v>8.3921282388019491E-2</v>
      </c>
      <c r="J57472">
        <f t="shared" si="7254"/>
        <v>0.58992140114110114</v>
      </c>
      <c r="L57472">
        <f t="shared" si="7258"/>
        <v>2022</v>
      </c>
      <c r="M57472">
        <f t="shared" si="7259"/>
        <v>11</v>
      </c>
      <c r="N57472">
        <f t="shared" si="7260"/>
        <v>19</v>
      </c>
      <c r="O57472">
        <f t="shared" si="7261"/>
        <v>0.58992140114110114</v>
      </c>
    </row>
    <row r="57473" spans="2:15" x14ac:dyDescent="0.25">
      <c r="B57473" s="3">
        <v>44884.208333333336</v>
      </c>
      <c r="C57473">
        <v>15.4329</v>
      </c>
      <c r="D57473">
        <v>57.268000000000001</v>
      </c>
      <c r="E57473">
        <v>14.845599999999999</v>
      </c>
      <c r="F57473">
        <v>44.378999999999998</v>
      </c>
      <c r="G57473">
        <f t="shared" si="7255"/>
        <v>0.58730000000000082</v>
      </c>
      <c r="H57473" s="4">
        <f t="shared" si="7256"/>
        <v>0.41378037301529202</v>
      </c>
      <c r="I57473" s="4">
        <f t="shared" si="7257"/>
        <v>8.3780373015292009E-2</v>
      </c>
      <c r="J57473">
        <f t="shared" si="7254"/>
        <v>0.58629720196869561</v>
      </c>
      <c r="L57473">
        <f t="shared" si="7258"/>
        <v>2022</v>
      </c>
      <c r="M57473">
        <f t="shared" si="7259"/>
        <v>11</v>
      </c>
      <c r="N57473">
        <f t="shared" si="7260"/>
        <v>19</v>
      </c>
      <c r="O57473">
        <f t="shared" si="7261"/>
        <v>0.58629720196869561</v>
      </c>
    </row>
    <row r="57474" spans="2:15" x14ac:dyDescent="0.25">
      <c r="B57474" s="3">
        <v>44884.21875</v>
      </c>
      <c r="C57474">
        <v>15.4314</v>
      </c>
      <c r="D57474">
        <v>57.268000000000001</v>
      </c>
      <c r="E57474">
        <v>14.8407</v>
      </c>
      <c r="F57474">
        <v>44.741999999999997</v>
      </c>
      <c r="G57474">
        <f t="shared" si="7255"/>
        <v>0.5907</v>
      </c>
      <c r="H57474" s="4">
        <f t="shared" si="7256"/>
        <v>0.41617583235166472</v>
      </c>
      <c r="I57474" s="4">
        <f t="shared" si="7257"/>
        <v>8.6175832351664705E-2</v>
      </c>
      <c r="J57474">
        <f t="shared" si="7254"/>
        <v>0.65015192094046181</v>
      </c>
      <c r="L57474">
        <f t="shared" si="7258"/>
        <v>2022</v>
      </c>
      <c r="M57474">
        <f t="shared" si="7259"/>
        <v>11</v>
      </c>
      <c r="N57474">
        <f t="shared" si="7260"/>
        <v>19</v>
      </c>
      <c r="O57474">
        <f t="shared" si="7261"/>
        <v>0.65015192094046181</v>
      </c>
    </row>
    <row r="57475" spans="2:15" x14ac:dyDescent="0.25">
      <c r="B57475" s="3">
        <v>44884.229166666664</v>
      </c>
      <c r="C57475">
        <v>15.4284</v>
      </c>
      <c r="D57475">
        <v>57.268000000000001</v>
      </c>
      <c r="E57475">
        <v>14.840299999999999</v>
      </c>
      <c r="F57475">
        <v>45.103999999999999</v>
      </c>
      <c r="G57475">
        <f t="shared" si="7255"/>
        <v>0.58810000000000073</v>
      </c>
      <c r="H57475" s="4">
        <f t="shared" si="7256"/>
        <v>0.41434401050620323</v>
      </c>
      <c r="I57475" s="4">
        <f t="shared" si="7257"/>
        <v>8.4344010506203215E-2</v>
      </c>
      <c r="J57475">
        <f t="shared" si="7254"/>
        <v>0.60089177943331251</v>
      </c>
      <c r="L57475">
        <f t="shared" si="7258"/>
        <v>2022</v>
      </c>
      <c r="M57475">
        <f t="shared" si="7259"/>
        <v>11</v>
      </c>
      <c r="N57475">
        <f t="shared" si="7260"/>
        <v>19</v>
      </c>
      <c r="O57475">
        <f t="shared" si="7261"/>
        <v>0.60089177943331251</v>
      </c>
    </row>
    <row r="57476" spans="2:15" x14ac:dyDescent="0.25">
      <c r="B57476" s="3">
        <v>44884.239583333336</v>
      </c>
      <c r="C57476">
        <v>15.4298</v>
      </c>
      <c r="D57476">
        <v>57.268000000000001</v>
      </c>
      <c r="E57476">
        <v>14.8436</v>
      </c>
      <c r="F57476">
        <v>45.286000000000001</v>
      </c>
      <c r="G57476">
        <f t="shared" si="7255"/>
        <v>0.58619999999999983</v>
      </c>
      <c r="H57476" s="4">
        <f t="shared" si="7256"/>
        <v>0.41300537146528815</v>
      </c>
      <c r="I57476" s="4">
        <f t="shared" si="7257"/>
        <v>8.3005371465288136E-2</v>
      </c>
      <c r="J57476">
        <f t="shared" si="7254"/>
        <v>0.56665283766921382</v>
      </c>
      <c r="L57476">
        <f t="shared" si="7258"/>
        <v>2022</v>
      </c>
      <c r="M57476">
        <f t="shared" si="7259"/>
        <v>11</v>
      </c>
      <c r="N57476">
        <f t="shared" si="7260"/>
        <v>19</v>
      </c>
      <c r="O57476">
        <f t="shared" si="7261"/>
        <v>0.56665283766921382</v>
      </c>
    </row>
    <row r="57477" spans="2:15" x14ac:dyDescent="0.25">
      <c r="B57477" s="3">
        <v>44884.25</v>
      </c>
      <c r="C57477">
        <v>15.4284</v>
      </c>
      <c r="D57477">
        <v>57.268000000000001</v>
      </c>
      <c r="E57477">
        <v>14.839700000000001</v>
      </c>
      <c r="F57477">
        <v>45.466000000000001</v>
      </c>
      <c r="G57477">
        <f t="shared" si="7255"/>
        <v>0.58869999999999933</v>
      </c>
      <c r="H57477" s="4">
        <f t="shared" si="7256"/>
        <v>0.4147667386243859</v>
      </c>
      <c r="I57477" s="4">
        <f t="shared" si="7257"/>
        <v>8.4766738624385884E-2</v>
      </c>
      <c r="J57477">
        <f t="shared" ref="J57477:J57540" si="7262">IF(I57477&lt;0,0,5212.7*I57477^3.6671)</f>
        <v>0.61200978721011556</v>
      </c>
      <c r="L57477">
        <f t="shared" si="7258"/>
        <v>2022</v>
      </c>
      <c r="M57477">
        <f t="shared" si="7259"/>
        <v>11</v>
      </c>
      <c r="N57477">
        <f t="shared" si="7260"/>
        <v>19</v>
      </c>
      <c r="O57477">
        <f t="shared" si="7261"/>
        <v>0.61200978721011556</v>
      </c>
    </row>
    <row r="57478" spans="2:15" x14ac:dyDescent="0.25">
      <c r="B57478" s="3">
        <v>44884.260416666664</v>
      </c>
      <c r="C57478">
        <v>15.437099999999999</v>
      </c>
      <c r="D57478">
        <v>57.095999999999997</v>
      </c>
      <c r="E57478">
        <v>14.8446</v>
      </c>
      <c r="F57478">
        <v>45.648000000000003</v>
      </c>
      <c r="G57478">
        <f t="shared" si="7255"/>
        <v>0.59249999999999936</v>
      </c>
      <c r="H57478" s="4">
        <f t="shared" si="7256"/>
        <v>0.41744401670621473</v>
      </c>
      <c r="I57478" s="4">
        <f t="shared" si="7257"/>
        <v>8.7444016706214711E-2</v>
      </c>
      <c r="J57478">
        <f t="shared" si="7262"/>
        <v>0.68593217632291659</v>
      </c>
      <c r="L57478">
        <f t="shared" si="7258"/>
        <v>2022</v>
      </c>
      <c r="M57478">
        <f t="shared" si="7259"/>
        <v>11</v>
      </c>
      <c r="N57478">
        <f t="shared" si="7260"/>
        <v>19</v>
      </c>
      <c r="O57478">
        <f t="shared" si="7261"/>
        <v>0.68593217632291659</v>
      </c>
    </row>
    <row r="57479" spans="2:15" x14ac:dyDescent="0.25">
      <c r="B57479" s="3">
        <v>44884.270833333336</v>
      </c>
      <c r="C57479">
        <v>15.430999999999999</v>
      </c>
      <c r="D57479">
        <v>57.095999999999997</v>
      </c>
      <c r="E57479">
        <v>14.845000000000001</v>
      </c>
      <c r="F57479">
        <v>45.828000000000003</v>
      </c>
      <c r="G57479">
        <f t="shared" si="7255"/>
        <v>0.58599999999999852</v>
      </c>
      <c r="H57479" s="4">
        <f t="shared" si="7256"/>
        <v>0.4128644620925595</v>
      </c>
      <c r="I57479" s="4">
        <f t="shared" si="7257"/>
        <v>8.2864462092559488E-2</v>
      </c>
      <c r="J57479">
        <f t="shared" si="7262"/>
        <v>0.56313326324635038</v>
      </c>
      <c r="L57479">
        <f t="shared" si="7258"/>
        <v>2022</v>
      </c>
      <c r="M57479">
        <f t="shared" si="7259"/>
        <v>11</v>
      </c>
      <c r="N57479">
        <f t="shared" si="7260"/>
        <v>19</v>
      </c>
      <c r="O57479">
        <f t="shared" si="7261"/>
        <v>0.56313326324635038</v>
      </c>
    </row>
    <row r="57480" spans="2:15" x14ac:dyDescent="0.25">
      <c r="B57480" s="3">
        <v>44884.28125</v>
      </c>
      <c r="C57480">
        <v>15.433999999999999</v>
      </c>
      <c r="D57480">
        <v>57.095999999999997</v>
      </c>
      <c r="E57480">
        <v>14.845599999999999</v>
      </c>
      <c r="F57480">
        <v>46.008000000000003</v>
      </c>
      <c r="G57480">
        <f t="shared" si="7255"/>
        <v>0.58840000000000003</v>
      </c>
      <c r="H57480" s="4">
        <f t="shared" si="7256"/>
        <v>0.41455537456529462</v>
      </c>
      <c r="I57480" s="4">
        <f t="shared" si="7257"/>
        <v>8.4555374565294605E-2</v>
      </c>
      <c r="J57480">
        <f t="shared" si="7262"/>
        <v>0.60643225250993249</v>
      </c>
      <c r="L57480">
        <f t="shared" si="7258"/>
        <v>2022</v>
      </c>
      <c r="M57480">
        <f t="shared" si="7259"/>
        <v>11</v>
      </c>
      <c r="N57480">
        <f t="shared" si="7260"/>
        <v>19</v>
      </c>
      <c r="O57480">
        <f t="shared" si="7261"/>
        <v>0.60643225250993249</v>
      </c>
    </row>
    <row r="57481" spans="2:15" x14ac:dyDescent="0.25">
      <c r="B57481" s="3">
        <v>44884.291666666664</v>
      </c>
      <c r="C57481">
        <v>15.435499999999999</v>
      </c>
      <c r="D57481">
        <v>57.095999999999997</v>
      </c>
      <c r="E57481">
        <v>14.846500000000001</v>
      </c>
      <c r="F57481">
        <v>45.828000000000003</v>
      </c>
      <c r="G57481">
        <f t="shared" si="7255"/>
        <v>0.58899999999999864</v>
      </c>
      <c r="H57481" s="4">
        <f t="shared" si="7256"/>
        <v>0.41497810268347707</v>
      </c>
      <c r="I57481" s="4">
        <f t="shared" si="7257"/>
        <v>8.4978102683477053E-2</v>
      </c>
      <c r="J57481">
        <f t="shared" si="7262"/>
        <v>0.61762453810826345</v>
      </c>
      <c r="L57481">
        <f t="shared" si="7258"/>
        <v>2022</v>
      </c>
      <c r="M57481">
        <f t="shared" si="7259"/>
        <v>11</v>
      </c>
      <c r="N57481">
        <f t="shared" si="7260"/>
        <v>19</v>
      </c>
      <c r="O57481">
        <f t="shared" si="7261"/>
        <v>0.61762453810826345</v>
      </c>
    </row>
    <row r="57482" spans="2:15" x14ac:dyDescent="0.25">
      <c r="B57482" s="3">
        <v>44884.302083333336</v>
      </c>
      <c r="C57482">
        <v>15.441599999999999</v>
      </c>
      <c r="D57482">
        <v>57.095999999999997</v>
      </c>
      <c r="E57482">
        <v>14.8508</v>
      </c>
      <c r="F57482">
        <v>45.828000000000003</v>
      </c>
      <c r="G57482">
        <f t="shared" si="7255"/>
        <v>0.59079999999999977</v>
      </c>
      <c r="H57482" s="4">
        <f t="shared" si="7256"/>
        <v>0.41624628703802841</v>
      </c>
      <c r="I57482" s="4">
        <f t="shared" si="7257"/>
        <v>8.6246287038028391E-2</v>
      </c>
      <c r="J57482">
        <f t="shared" si="7262"/>
        <v>0.65210327221810183</v>
      </c>
      <c r="L57482">
        <f t="shared" si="7258"/>
        <v>2022</v>
      </c>
      <c r="M57482">
        <f t="shared" si="7259"/>
        <v>11</v>
      </c>
      <c r="N57482">
        <f t="shared" si="7260"/>
        <v>19</v>
      </c>
      <c r="O57482">
        <f t="shared" si="7261"/>
        <v>0.65210327221810183</v>
      </c>
    </row>
    <row r="57483" spans="2:15" x14ac:dyDescent="0.25">
      <c r="B57483" s="3">
        <v>44884.3125</v>
      </c>
      <c r="C57483">
        <v>15.437099999999999</v>
      </c>
      <c r="D57483">
        <v>57.095999999999997</v>
      </c>
      <c r="E57483">
        <v>14.8485</v>
      </c>
      <c r="F57483">
        <v>46.008000000000003</v>
      </c>
      <c r="G57483">
        <f t="shared" si="7255"/>
        <v>0.58859999999999957</v>
      </c>
      <c r="H57483" s="4">
        <f t="shared" si="7256"/>
        <v>0.4146962839380221</v>
      </c>
      <c r="I57483" s="4">
        <f t="shared" si="7257"/>
        <v>8.4696283938022088E-2</v>
      </c>
      <c r="J57483">
        <f t="shared" si="7262"/>
        <v>0.61014648148221351</v>
      </c>
      <c r="L57483">
        <f t="shared" si="7258"/>
        <v>2022</v>
      </c>
      <c r="M57483">
        <f t="shared" si="7259"/>
        <v>11</v>
      </c>
      <c r="N57483">
        <f t="shared" si="7260"/>
        <v>19</v>
      </c>
      <c r="O57483">
        <f t="shared" si="7261"/>
        <v>0.61014648148221351</v>
      </c>
    </row>
    <row r="57484" spans="2:15" x14ac:dyDescent="0.25">
      <c r="B57484" s="3">
        <v>44884.322916666664</v>
      </c>
      <c r="C57484">
        <v>15.443199999999999</v>
      </c>
      <c r="D57484">
        <v>57.095999999999997</v>
      </c>
      <c r="E57484">
        <v>14.8543</v>
      </c>
      <c r="F57484">
        <v>46.008000000000003</v>
      </c>
      <c r="G57484">
        <f t="shared" si="7255"/>
        <v>0.58889999999999887</v>
      </c>
      <c r="H57484" s="4">
        <f t="shared" si="7256"/>
        <v>0.41490764799711327</v>
      </c>
      <c r="I57484" s="4">
        <f t="shared" si="7257"/>
        <v>8.4907647997113256E-2</v>
      </c>
      <c r="J57484">
        <f t="shared" si="7262"/>
        <v>0.61574880979021684</v>
      </c>
      <c r="L57484">
        <f t="shared" si="7258"/>
        <v>2022</v>
      </c>
      <c r="M57484">
        <f t="shared" si="7259"/>
        <v>11</v>
      </c>
      <c r="N57484">
        <f t="shared" si="7260"/>
        <v>19</v>
      </c>
      <c r="O57484">
        <f t="shared" si="7261"/>
        <v>0.61574880979021684</v>
      </c>
    </row>
    <row r="57485" spans="2:15" x14ac:dyDescent="0.25">
      <c r="B57485" s="3">
        <v>44884.333333333336</v>
      </c>
      <c r="C57485">
        <v>15.444599999999999</v>
      </c>
      <c r="D57485">
        <v>57.095999999999997</v>
      </c>
      <c r="E57485">
        <v>14.856199999999999</v>
      </c>
      <c r="F57485">
        <v>46.188000000000002</v>
      </c>
      <c r="G57485">
        <f t="shared" si="7255"/>
        <v>0.58840000000000003</v>
      </c>
      <c r="H57485" s="4">
        <f t="shared" si="7256"/>
        <v>0.41455537456529462</v>
      </c>
      <c r="I57485" s="4">
        <f t="shared" si="7257"/>
        <v>8.4555374565294605E-2</v>
      </c>
      <c r="J57485">
        <f t="shared" si="7262"/>
        <v>0.60643225250993249</v>
      </c>
      <c r="L57485">
        <f t="shared" si="7258"/>
        <v>2022</v>
      </c>
      <c r="M57485">
        <f t="shared" si="7259"/>
        <v>11</v>
      </c>
      <c r="N57485">
        <f t="shared" si="7260"/>
        <v>19</v>
      </c>
      <c r="O57485">
        <f t="shared" si="7261"/>
        <v>0.60643225250993249</v>
      </c>
    </row>
    <row r="57486" spans="2:15" x14ac:dyDescent="0.25">
      <c r="B57486" s="3">
        <v>44884.34375</v>
      </c>
      <c r="C57486">
        <v>15.451700000000001</v>
      </c>
      <c r="D57486">
        <v>56.923000000000002</v>
      </c>
      <c r="E57486">
        <v>14.8626</v>
      </c>
      <c r="F57486">
        <v>46.369</v>
      </c>
      <c r="G57486">
        <f t="shared" si="7255"/>
        <v>0.58910000000000018</v>
      </c>
      <c r="H57486" s="4">
        <f t="shared" si="7256"/>
        <v>0.41504855736984203</v>
      </c>
      <c r="I57486" s="4">
        <f t="shared" si="7257"/>
        <v>8.5048557369842015E-2</v>
      </c>
      <c r="J57486">
        <f t="shared" si="7262"/>
        <v>0.61950441876085849</v>
      </c>
      <c r="L57486">
        <f t="shared" si="7258"/>
        <v>2022</v>
      </c>
      <c r="M57486">
        <f t="shared" si="7259"/>
        <v>11</v>
      </c>
      <c r="N57486">
        <f t="shared" si="7260"/>
        <v>19</v>
      </c>
      <c r="O57486">
        <f t="shared" si="7261"/>
        <v>0.61950441876085849</v>
      </c>
    </row>
    <row r="57487" spans="2:15" x14ac:dyDescent="0.25">
      <c r="B57487" s="3">
        <v>44884.354166666664</v>
      </c>
      <c r="C57487">
        <v>15.4594</v>
      </c>
      <c r="D57487">
        <v>56.923000000000002</v>
      </c>
      <c r="E57487">
        <v>14.8659</v>
      </c>
      <c r="F57487">
        <v>46.548000000000002</v>
      </c>
      <c r="G57487">
        <f t="shared" si="7255"/>
        <v>0.59350000000000058</v>
      </c>
      <c r="H57487" s="4">
        <f t="shared" si="7256"/>
        <v>0.4181485635698548</v>
      </c>
      <c r="I57487" s="4">
        <f t="shared" si="7257"/>
        <v>8.8148563569854788E-2</v>
      </c>
      <c r="J57487">
        <f t="shared" si="7262"/>
        <v>0.70641764155385844</v>
      </c>
      <c r="L57487">
        <f t="shared" si="7258"/>
        <v>2022</v>
      </c>
      <c r="M57487">
        <f t="shared" si="7259"/>
        <v>11</v>
      </c>
      <c r="N57487">
        <f t="shared" si="7260"/>
        <v>19</v>
      </c>
      <c r="O57487">
        <f t="shared" si="7261"/>
        <v>0.70641764155385844</v>
      </c>
    </row>
    <row r="57488" spans="2:15" x14ac:dyDescent="0.25">
      <c r="B57488" s="3">
        <v>44884.364583333336</v>
      </c>
      <c r="C57488">
        <v>15.4533</v>
      </c>
      <c r="D57488">
        <v>56.923000000000002</v>
      </c>
      <c r="E57488">
        <v>14.8636</v>
      </c>
      <c r="F57488">
        <v>46.728000000000002</v>
      </c>
      <c r="G57488">
        <f t="shared" si="7255"/>
        <v>0.58970000000000056</v>
      </c>
      <c r="H57488" s="4">
        <f t="shared" si="7256"/>
        <v>0.41547128548802581</v>
      </c>
      <c r="I57488" s="4">
        <f t="shared" si="7257"/>
        <v>8.5471285488025794E-2</v>
      </c>
      <c r="J57488">
        <f t="shared" si="7262"/>
        <v>0.63087122341132318</v>
      </c>
      <c r="L57488">
        <f t="shared" si="7258"/>
        <v>2022</v>
      </c>
      <c r="M57488">
        <f t="shared" si="7259"/>
        <v>11</v>
      </c>
      <c r="N57488">
        <f t="shared" si="7260"/>
        <v>19</v>
      </c>
      <c r="O57488">
        <f t="shared" si="7261"/>
        <v>0.63087122341132318</v>
      </c>
    </row>
    <row r="57489" spans="2:15" x14ac:dyDescent="0.25">
      <c r="B57489" s="3">
        <v>44884.375</v>
      </c>
      <c r="C57489">
        <v>15.4533</v>
      </c>
      <c r="D57489">
        <v>56.923000000000002</v>
      </c>
      <c r="E57489">
        <v>14.8626</v>
      </c>
      <c r="F57489">
        <v>46.908000000000001</v>
      </c>
      <c r="G57489">
        <f t="shared" ref="G57489:G57552" si="7263">C57489-E57489</f>
        <v>0.5907</v>
      </c>
      <c r="H57489" s="4">
        <f t="shared" ref="H57489:H57552" si="7264">1000*G57489/2.2/(2.54^2)/100</f>
        <v>0.41617583235166472</v>
      </c>
      <c r="I57489" s="4">
        <f t="shared" ref="I57489:I57552" si="7265">H57489-($Y$3-$Y$4)/100</f>
        <v>8.6175832351664705E-2</v>
      </c>
      <c r="J57489">
        <f t="shared" si="7262"/>
        <v>0.65015192094046181</v>
      </c>
      <c r="L57489">
        <f t="shared" si="7258"/>
        <v>2022</v>
      </c>
      <c r="M57489">
        <f t="shared" si="7259"/>
        <v>11</v>
      </c>
      <c r="N57489">
        <f t="shared" si="7260"/>
        <v>19</v>
      </c>
      <c r="O57489">
        <f t="shared" si="7261"/>
        <v>0.65015192094046181</v>
      </c>
    </row>
    <row r="57490" spans="2:15" x14ac:dyDescent="0.25">
      <c r="B57490" s="3">
        <v>44884.385416666664</v>
      </c>
      <c r="C57490">
        <v>15.4533</v>
      </c>
      <c r="D57490">
        <v>56.923000000000002</v>
      </c>
      <c r="E57490">
        <v>14.863</v>
      </c>
      <c r="F57490">
        <v>47.088000000000001</v>
      </c>
      <c r="G57490">
        <f t="shared" si="7263"/>
        <v>0.59030000000000094</v>
      </c>
      <c r="H57490" s="4">
        <f t="shared" si="7264"/>
        <v>0.41589401360620976</v>
      </c>
      <c r="I57490" s="4">
        <f t="shared" si="7265"/>
        <v>8.589401360620974E-2</v>
      </c>
      <c r="J57490">
        <f t="shared" si="7262"/>
        <v>0.64238896153155967</v>
      </c>
      <c r="L57490">
        <f t="shared" si="7258"/>
        <v>2022</v>
      </c>
      <c r="M57490">
        <f t="shared" si="7259"/>
        <v>11</v>
      </c>
      <c r="N57490">
        <f t="shared" si="7260"/>
        <v>19</v>
      </c>
      <c r="O57490">
        <f t="shared" si="7261"/>
        <v>0.64238896153155967</v>
      </c>
    </row>
    <row r="57491" spans="2:15" x14ac:dyDescent="0.25">
      <c r="B57491" s="3">
        <v>44884.395833333336</v>
      </c>
      <c r="C57491">
        <v>15.4503</v>
      </c>
      <c r="D57491">
        <v>56.923000000000002</v>
      </c>
      <c r="E57491">
        <v>14.8626</v>
      </c>
      <c r="F57491">
        <v>47.445999999999998</v>
      </c>
      <c r="G57491">
        <f t="shared" si="7263"/>
        <v>0.58769999999999989</v>
      </c>
      <c r="H57491" s="4">
        <f t="shared" si="7264"/>
        <v>0.41406219176074704</v>
      </c>
      <c r="I57491" s="4">
        <f t="shared" si="7265"/>
        <v>8.4062191760747029E-2</v>
      </c>
      <c r="J57491">
        <f t="shared" si="7262"/>
        <v>0.59356186672886635</v>
      </c>
      <c r="L57491">
        <f t="shared" si="7258"/>
        <v>2022</v>
      </c>
      <c r="M57491">
        <f t="shared" si="7259"/>
        <v>11</v>
      </c>
      <c r="N57491">
        <f t="shared" si="7260"/>
        <v>19</v>
      </c>
      <c r="O57491">
        <f t="shared" si="7261"/>
        <v>0.59356186672886635</v>
      </c>
    </row>
    <row r="57492" spans="2:15" x14ac:dyDescent="0.25">
      <c r="B57492" s="3">
        <v>44884.40625</v>
      </c>
      <c r="C57492">
        <v>15.451700000000001</v>
      </c>
      <c r="D57492">
        <v>56.923000000000002</v>
      </c>
      <c r="E57492">
        <v>14.862</v>
      </c>
      <c r="F57492">
        <v>47.802</v>
      </c>
      <c r="G57492">
        <f t="shared" si="7263"/>
        <v>0.58970000000000056</v>
      </c>
      <c r="H57492" s="4">
        <f t="shared" si="7264"/>
        <v>0.41547128548802581</v>
      </c>
      <c r="I57492" s="4">
        <f t="shared" si="7265"/>
        <v>8.5471285488025794E-2</v>
      </c>
      <c r="J57492">
        <f t="shared" si="7262"/>
        <v>0.63087122341132318</v>
      </c>
      <c r="L57492">
        <f t="shared" si="7258"/>
        <v>2022</v>
      </c>
      <c r="M57492">
        <f t="shared" si="7259"/>
        <v>11</v>
      </c>
      <c r="N57492">
        <f t="shared" si="7260"/>
        <v>19</v>
      </c>
      <c r="O57492">
        <f t="shared" si="7261"/>
        <v>0.63087122341132318</v>
      </c>
    </row>
    <row r="57493" spans="2:15" x14ac:dyDescent="0.25">
      <c r="B57493" s="3">
        <v>44884.416666666664</v>
      </c>
      <c r="C57493">
        <v>15.457800000000001</v>
      </c>
      <c r="D57493">
        <v>56.923000000000002</v>
      </c>
      <c r="E57493">
        <v>14.865500000000001</v>
      </c>
      <c r="F57493">
        <v>47.981999999999999</v>
      </c>
      <c r="G57493">
        <f t="shared" si="7263"/>
        <v>0.59229999999999983</v>
      </c>
      <c r="H57493" s="4">
        <f t="shared" si="7264"/>
        <v>0.41730310733348724</v>
      </c>
      <c r="I57493" s="4">
        <f t="shared" si="7265"/>
        <v>8.7303107333487229E-2</v>
      </c>
      <c r="J57493">
        <f t="shared" si="7262"/>
        <v>0.68188753249784406</v>
      </c>
      <c r="L57493">
        <f t="shared" si="7258"/>
        <v>2022</v>
      </c>
      <c r="M57493">
        <f t="shared" si="7259"/>
        <v>11</v>
      </c>
      <c r="N57493">
        <f t="shared" si="7260"/>
        <v>19</v>
      </c>
      <c r="O57493">
        <f t="shared" si="7261"/>
        <v>0.68188753249784406</v>
      </c>
    </row>
    <row r="57494" spans="2:15" x14ac:dyDescent="0.25">
      <c r="B57494" s="3">
        <v>44884.427083333336</v>
      </c>
      <c r="C57494">
        <v>15.4625</v>
      </c>
      <c r="D57494">
        <v>56.923000000000002</v>
      </c>
      <c r="E57494">
        <v>14.873200000000001</v>
      </c>
      <c r="F57494">
        <v>48.16</v>
      </c>
      <c r="G57494">
        <f t="shared" si="7263"/>
        <v>0.58929999999999971</v>
      </c>
      <c r="H57494" s="4">
        <f t="shared" si="7264"/>
        <v>0.41518946674256957</v>
      </c>
      <c r="I57494" s="4">
        <f t="shared" si="7265"/>
        <v>8.5189466742569553E-2</v>
      </c>
      <c r="J57494">
        <f t="shared" si="7262"/>
        <v>0.62327666003614535</v>
      </c>
      <c r="L57494">
        <f t="shared" si="7258"/>
        <v>2022</v>
      </c>
      <c r="M57494">
        <f t="shared" si="7259"/>
        <v>11</v>
      </c>
      <c r="N57494">
        <f t="shared" si="7260"/>
        <v>19</v>
      </c>
      <c r="O57494">
        <f t="shared" si="7261"/>
        <v>0.62327666003614535</v>
      </c>
    </row>
    <row r="57495" spans="2:15" x14ac:dyDescent="0.25">
      <c r="B57495" s="3">
        <v>44884.4375</v>
      </c>
      <c r="C57495">
        <v>15.463900000000001</v>
      </c>
      <c r="D57495">
        <v>56.923000000000002</v>
      </c>
      <c r="E57495">
        <v>14.8767</v>
      </c>
      <c r="F57495">
        <v>48.338999999999999</v>
      </c>
      <c r="G57495">
        <f t="shared" si="7263"/>
        <v>0.58720000000000105</v>
      </c>
      <c r="H57495" s="4">
        <f t="shared" si="7264"/>
        <v>0.41370991832892834</v>
      </c>
      <c r="I57495" s="4">
        <f t="shared" si="7265"/>
        <v>8.3709918328928323E-2</v>
      </c>
      <c r="J57495">
        <f t="shared" si="7262"/>
        <v>0.58449118806533717</v>
      </c>
      <c r="L57495">
        <f t="shared" si="7258"/>
        <v>2022</v>
      </c>
      <c r="M57495">
        <f t="shared" si="7259"/>
        <v>11</v>
      </c>
      <c r="N57495">
        <f t="shared" si="7260"/>
        <v>19</v>
      </c>
      <c r="O57495">
        <f t="shared" si="7261"/>
        <v>0.58449118806533717</v>
      </c>
    </row>
    <row r="57496" spans="2:15" x14ac:dyDescent="0.25">
      <c r="B57496" s="3">
        <v>44884.447916666664</v>
      </c>
      <c r="C57496">
        <v>15.460900000000001</v>
      </c>
      <c r="D57496">
        <v>56.923000000000002</v>
      </c>
      <c r="E57496">
        <v>14.8713</v>
      </c>
      <c r="F57496">
        <v>48.517000000000003</v>
      </c>
      <c r="G57496">
        <f t="shared" si="7263"/>
        <v>0.58960000000000079</v>
      </c>
      <c r="H57496" s="4">
        <f t="shared" si="7264"/>
        <v>0.41540083080166212</v>
      </c>
      <c r="I57496" s="4">
        <f t="shared" si="7265"/>
        <v>8.5400830801662109E-2</v>
      </c>
      <c r="J57496">
        <f t="shared" si="7262"/>
        <v>0.62896630808258047</v>
      </c>
      <c r="L57496">
        <f t="shared" si="7258"/>
        <v>2022</v>
      </c>
      <c r="M57496">
        <f t="shared" si="7259"/>
        <v>11</v>
      </c>
      <c r="N57496">
        <f t="shared" si="7260"/>
        <v>19</v>
      </c>
      <c r="O57496">
        <f t="shared" si="7261"/>
        <v>0.62896630808258047</v>
      </c>
    </row>
    <row r="57497" spans="2:15" x14ac:dyDescent="0.25">
      <c r="B57497" s="3">
        <v>44884.458333333336</v>
      </c>
      <c r="C57497">
        <v>15.4564</v>
      </c>
      <c r="D57497">
        <v>56.923000000000002</v>
      </c>
      <c r="E57497">
        <v>14.8688</v>
      </c>
      <c r="F57497">
        <v>48.695</v>
      </c>
      <c r="G57497">
        <f t="shared" si="7263"/>
        <v>0.58760000000000012</v>
      </c>
      <c r="H57497" s="4">
        <f t="shared" si="7264"/>
        <v>0.4139917370743833</v>
      </c>
      <c r="I57497" s="4">
        <f t="shared" si="7265"/>
        <v>8.3991737074383288E-2</v>
      </c>
      <c r="J57497">
        <f t="shared" si="7262"/>
        <v>0.59173959778688734</v>
      </c>
      <c r="L57497">
        <f t="shared" si="7258"/>
        <v>2022</v>
      </c>
      <c r="M57497">
        <f t="shared" si="7259"/>
        <v>11</v>
      </c>
      <c r="N57497">
        <f t="shared" si="7260"/>
        <v>19</v>
      </c>
      <c r="O57497">
        <f t="shared" si="7261"/>
        <v>0.59173959778688734</v>
      </c>
    </row>
    <row r="57498" spans="2:15" x14ac:dyDescent="0.25">
      <c r="B57498" s="3">
        <v>44884.46875</v>
      </c>
      <c r="C57498">
        <v>15.4564</v>
      </c>
      <c r="D57498">
        <v>56.923000000000002</v>
      </c>
      <c r="E57498">
        <v>14.8659</v>
      </c>
      <c r="F57498">
        <v>49.228000000000002</v>
      </c>
      <c r="G57498">
        <f t="shared" si="7263"/>
        <v>0.59050000000000047</v>
      </c>
      <c r="H57498" s="4">
        <f t="shared" si="7264"/>
        <v>0.41603492297893718</v>
      </c>
      <c r="I57498" s="4">
        <f t="shared" si="7265"/>
        <v>8.6034922978937167E-2</v>
      </c>
      <c r="J57498">
        <f t="shared" si="7262"/>
        <v>0.64626196367399424</v>
      </c>
      <c r="L57498">
        <f t="shared" si="7258"/>
        <v>2022</v>
      </c>
      <c r="M57498">
        <f t="shared" si="7259"/>
        <v>11</v>
      </c>
      <c r="N57498">
        <f t="shared" si="7260"/>
        <v>19</v>
      </c>
      <c r="O57498">
        <f t="shared" si="7261"/>
        <v>0.64626196367399424</v>
      </c>
    </row>
    <row r="57499" spans="2:15" x14ac:dyDescent="0.25">
      <c r="B57499" s="3">
        <v>44884.479166666664</v>
      </c>
      <c r="C57499">
        <v>15.448700000000001</v>
      </c>
      <c r="D57499">
        <v>56.923000000000002</v>
      </c>
      <c r="E57499">
        <v>14.8614</v>
      </c>
      <c r="F57499">
        <v>49.759</v>
      </c>
      <c r="G57499">
        <f t="shared" si="7263"/>
        <v>0.58730000000000082</v>
      </c>
      <c r="H57499" s="4">
        <f t="shared" si="7264"/>
        <v>0.41378037301529202</v>
      </c>
      <c r="I57499" s="4">
        <f t="shared" si="7265"/>
        <v>8.3780373015292009E-2</v>
      </c>
      <c r="J57499">
        <f t="shared" si="7262"/>
        <v>0.58629720196869561</v>
      </c>
      <c r="L57499">
        <f t="shared" si="7258"/>
        <v>2022</v>
      </c>
      <c r="M57499">
        <f t="shared" si="7259"/>
        <v>11</v>
      </c>
      <c r="N57499">
        <f t="shared" si="7260"/>
        <v>19</v>
      </c>
      <c r="O57499">
        <f t="shared" si="7261"/>
        <v>0.58629720196869561</v>
      </c>
    </row>
    <row r="57500" spans="2:15" x14ac:dyDescent="0.25">
      <c r="B57500" s="3">
        <v>44884.489583333336</v>
      </c>
      <c r="C57500">
        <v>15.451700000000001</v>
      </c>
      <c r="D57500">
        <v>56.923000000000002</v>
      </c>
      <c r="E57500">
        <v>14.8649</v>
      </c>
      <c r="F57500">
        <v>50.466000000000001</v>
      </c>
      <c r="G57500">
        <f t="shared" si="7263"/>
        <v>0.58680000000000021</v>
      </c>
      <c r="H57500" s="4">
        <f t="shared" si="7264"/>
        <v>0.41342809958347204</v>
      </c>
      <c r="I57500" s="4">
        <f t="shared" si="7265"/>
        <v>8.3428099583472026E-2</v>
      </c>
      <c r="J57500">
        <f t="shared" si="7262"/>
        <v>0.5773075710910236</v>
      </c>
      <c r="L57500">
        <f t="shared" si="7258"/>
        <v>2022</v>
      </c>
      <c r="M57500">
        <f t="shared" si="7259"/>
        <v>11</v>
      </c>
      <c r="N57500">
        <f t="shared" si="7260"/>
        <v>19</v>
      </c>
      <c r="O57500">
        <f t="shared" si="7261"/>
        <v>0.5773075710910236</v>
      </c>
    </row>
    <row r="57501" spans="2:15" x14ac:dyDescent="0.25">
      <c r="B57501" s="3">
        <v>44884.5</v>
      </c>
      <c r="C57501">
        <v>15.444599999999999</v>
      </c>
      <c r="D57501">
        <v>57.095999999999997</v>
      </c>
      <c r="E57501">
        <v>14.86</v>
      </c>
      <c r="F57501">
        <v>51.345999999999997</v>
      </c>
      <c r="G57501">
        <f t="shared" si="7263"/>
        <v>0.58460000000000001</v>
      </c>
      <c r="H57501" s="4">
        <f t="shared" si="7264"/>
        <v>0.41187809648346563</v>
      </c>
      <c r="I57501" s="4">
        <f t="shared" si="7265"/>
        <v>8.1878096483465612E-2</v>
      </c>
      <c r="J57501">
        <f t="shared" si="7262"/>
        <v>0.53893965698994228</v>
      </c>
      <c r="L57501">
        <f t="shared" si="7258"/>
        <v>2022</v>
      </c>
      <c r="M57501">
        <f t="shared" si="7259"/>
        <v>11</v>
      </c>
      <c r="N57501">
        <f t="shared" si="7260"/>
        <v>19</v>
      </c>
      <c r="O57501">
        <f t="shared" si="7261"/>
        <v>0.53893965698994228</v>
      </c>
    </row>
    <row r="57502" spans="2:15" x14ac:dyDescent="0.25">
      <c r="B57502" s="3">
        <v>44884.510416666664</v>
      </c>
      <c r="C57502">
        <v>15.447699999999999</v>
      </c>
      <c r="D57502">
        <v>57.095999999999997</v>
      </c>
      <c r="E57502">
        <v>14.8569</v>
      </c>
      <c r="F57502">
        <v>51.874000000000002</v>
      </c>
      <c r="G57502">
        <f t="shared" si="7263"/>
        <v>0.59079999999999977</v>
      </c>
      <c r="H57502" s="4">
        <f t="shared" si="7264"/>
        <v>0.41624628703802841</v>
      </c>
      <c r="I57502" s="4">
        <f t="shared" si="7265"/>
        <v>8.6246287038028391E-2</v>
      </c>
      <c r="J57502">
        <f t="shared" si="7262"/>
        <v>0.65210327221810183</v>
      </c>
      <c r="L57502">
        <f t="shared" si="7258"/>
        <v>2022</v>
      </c>
      <c r="M57502">
        <f t="shared" si="7259"/>
        <v>11</v>
      </c>
      <c r="N57502">
        <f t="shared" si="7260"/>
        <v>19</v>
      </c>
      <c r="O57502">
        <f t="shared" si="7261"/>
        <v>0.65210327221810183</v>
      </c>
    </row>
    <row r="57503" spans="2:15" x14ac:dyDescent="0.25">
      <c r="B57503" s="3">
        <v>44884.520833333336</v>
      </c>
      <c r="C57503">
        <v>15.446199999999999</v>
      </c>
      <c r="D57503">
        <v>57.095999999999997</v>
      </c>
      <c r="E57503">
        <v>14.8565</v>
      </c>
      <c r="F57503">
        <v>52.75</v>
      </c>
      <c r="G57503">
        <f t="shared" si="7263"/>
        <v>0.58969999999999878</v>
      </c>
      <c r="H57503" s="4">
        <f t="shared" si="7264"/>
        <v>0.4154712854880247</v>
      </c>
      <c r="I57503" s="4">
        <f t="shared" si="7265"/>
        <v>8.5471285488024684E-2</v>
      </c>
      <c r="J57503">
        <f t="shared" si="7262"/>
        <v>0.63087122341129287</v>
      </c>
      <c r="L57503">
        <f t="shared" si="7258"/>
        <v>2022</v>
      </c>
      <c r="M57503">
        <f t="shared" si="7259"/>
        <v>11</v>
      </c>
      <c r="N57503">
        <f t="shared" si="7260"/>
        <v>19</v>
      </c>
      <c r="O57503">
        <f t="shared" si="7261"/>
        <v>0.63087122341129287</v>
      </c>
    </row>
    <row r="57504" spans="2:15" x14ac:dyDescent="0.25">
      <c r="B57504" s="3">
        <v>44884.53125</v>
      </c>
      <c r="C57504">
        <v>15.446199999999999</v>
      </c>
      <c r="D57504">
        <v>57.095999999999997</v>
      </c>
      <c r="E57504">
        <v>14.860300000000001</v>
      </c>
      <c r="F57504">
        <v>53.622999999999998</v>
      </c>
      <c r="G57504">
        <f t="shared" si="7263"/>
        <v>0.58589999999999876</v>
      </c>
      <c r="H57504" s="4">
        <f t="shared" si="7264"/>
        <v>0.41279400740619571</v>
      </c>
      <c r="I57504" s="4">
        <f t="shared" si="7265"/>
        <v>8.2794007406195691E-2</v>
      </c>
      <c r="J57504">
        <f t="shared" si="7262"/>
        <v>0.56137945124071742</v>
      </c>
      <c r="L57504">
        <f t="shared" si="7258"/>
        <v>2022</v>
      </c>
      <c r="M57504">
        <f t="shared" si="7259"/>
        <v>11</v>
      </c>
      <c r="N57504">
        <f t="shared" si="7260"/>
        <v>19</v>
      </c>
      <c r="O57504">
        <f t="shared" si="7261"/>
        <v>0.56137945124071742</v>
      </c>
    </row>
    <row r="57505" spans="2:15" x14ac:dyDescent="0.25">
      <c r="B57505" s="3">
        <v>44884.541666666664</v>
      </c>
      <c r="C57505">
        <v>15.443199999999999</v>
      </c>
      <c r="D57505">
        <v>57.095999999999997</v>
      </c>
      <c r="E57505">
        <v>14.8545</v>
      </c>
      <c r="F57505">
        <v>54.668999999999997</v>
      </c>
      <c r="G57505">
        <f t="shared" si="7263"/>
        <v>0.58869999999999933</v>
      </c>
      <c r="H57505" s="4">
        <f t="shared" si="7264"/>
        <v>0.4147667386243859</v>
      </c>
      <c r="I57505" s="4">
        <f t="shared" si="7265"/>
        <v>8.4766738624385884E-2</v>
      </c>
      <c r="J57505">
        <f t="shared" si="7262"/>
        <v>0.61200978721011556</v>
      </c>
      <c r="L57505">
        <f t="shared" si="7258"/>
        <v>2022</v>
      </c>
      <c r="M57505">
        <f t="shared" si="7259"/>
        <v>11</v>
      </c>
      <c r="N57505">
        <f t="shared" si="7260"/>
        <v>19</v>
      </c>
      <c r="O57505">
        <f t="shared" si="7261"/>
        <v>0.61200978721011556</v>
      </c>
    </row>
    <row r="57506" spans="2:15" x14ac:dyDescent="0.25">
      <c r="B57506" s="3">
        <v>44884.552083333336</v>
      </c>
      <c r="C57506">
        <v>15.4314</v>
      </c>
      <c r="D57506">
        <v>57.268000000000001</v>
      </c>
      <c r="E57506">
        <v>14.845599999999999</v>
      </c>
      <c r="F57506">
        <v>55.189</v>
      </c>
      <c r="G57506">
        <f t="shared" si="7263"/>
        <v>0.58580000000000076</v>
      </c>
      <c r="H57506" s="4">
        <f t="shared" si="7264"/>
        <v>0.41272355271983324</v>
      </c>
      <c r="I57506" s="4">
        <f t="shared" si="7265"/>
        <v>8.2723552719833227E-2</v>
      </c>
      <c r="J57506">
        <f t="shared" si="7262"/>
        <v>0.55962961518185228</v>
      </c>
      <c r="L57506">
        <f t="shared" si="7258"/>
        <v>2022</v>
      </c>
      <c r="M57506">
        <f t="shared" si="7259"/>
        <v>11</v>
      </c>
      <c r="N57506">
        <f t="shared" si="7260"/>
        <v>19</v>
      </c>
      <c r="O57506">
        <f t="shared" si="7261"/>
        <v>0.55962961518185228</v>
      </c>
    </row>
    <row r="57507" spans="2:15" x14ac:dyDescent="0.25">
      <c r="B57507" s="3">
        <v>44884.5625</v>
      </c>
      <c r="C57507">
        <v>15.4359</v>
      </c>
      <c r="D57507">
        <v>57.268000000000001</v>
      </c>
      <c r="E57507">
        <v>14.8475</v>
      </c>
      <c r="F57507">
        <v>55.884</v>
      </c>
      <c r="G57507">
        <f t="shared" si="7263"/>
        <v>0.58840000000000003</v>
      </c>
      <c r="H57507" s="4">
        <f t="shared" si="7264"/>
        <v>0.41455537456529462</v>
      </c>
      <c r="I57507" s="4">
        <f t="shared" si="7265"/>
        <v>8.4555374565294605E-2</v>
      </c>
      <c r="J57507">
        <f t="shared" si="7262"/>
        <v>0.60643225250993249</v>
      </c>
      <c r="L57507">
        <f t="shared" si="7258"/>
        <v>2022</v>
      </c>
      <c r="M57507">
        <f t="shared" si="7259"/>
        <v>11</v>
      </c>
      <c r="N57507">
        <f t="shared" si="7260"/>
        <v>19</v>
      </c>
      <c r="O57507">
        <f t="shared" si="7261"/>
        <v>0.60643225250993249</v>
      </c>
    </row>
    <row r="57508" spans="2:15" x14ac:dyDescent="0.25">
      <c r="B57508" s="3">
        <v>44884.572916666664</v>
      </c>
      <c r="C57508">
        <v>15.4329</v>
      </c>
      <c r="D57508">
        <v>57.268000000000001</v>
      </c>
      <c r="E57508">
        <v>14.8469</v>
      </c>
      <c r="F57508">
        <v>56.75</v>
      </c>
      <c r="G57508">
        <f t="shared" si="7263"/>
        <v>0.5860000000000003</v>
      </c>
      <c r="H57508" s="4">
        <f t="shared" si="7264"/>
        <v>0.41286446209256078</v>
      </c>
      <c r="I57508" s="4">
        <f t="shared" si="7265"/>
        <v>8.2864462092560764E-2</v>
      </c>
      <c r="J57508">
        <f t="shared" si="7262"/>
        <v>0.56313326324638235</v>
      </c>
      <c r="L57508">
        <f t="shared" si="7258"/>
        <v>2022</v>
      </c>
      <c r="M57508">
        <f t="shared" si="7259"/>
        <v>11</v>
      </c>
      <c r="N57508">
        <f t="shared" si="7260"/>
        <v>19</v>
      </c>
      <c r="O57508">
        <f t="shared" si="7261"/>
        <v>0.56313326324638235</v>
      </c>
    </row>
    <row r="57509" spans="2:15" x14ac:dyDescent="0.25">
      <c r="B57509" s="3">
        <v>44884.583333333336</v>
      </c>
      <c r="C57509">
        <v>15.434900000000001</v>
      </c>
      <c r="D57509">
        <v>57.441000000000003</v>
      </c>
      <c r="E57509">
        <v>14.845499999999999</v>
      </c>
      <c r="F57509">
        <v>57.784999999999997</v>
      </c>
      <c r="G57509">
        <f t="shared" si="7263"/>
        <v>0.58940000000000126</v>
      </c>
      <c r="H57509" s="4">
        <f t="shared" si="7264"/>
        <v>0.41525992142893459</v>
      </c>
      <c r="I57509" s="4">
        <f t="shared" si="7265"/>
        <v>8.5259921428934571E-2</v>
      </c>
      <c r="J57509">
        <f t="shared" si="7262"/>
        <v>0.62516903215014008</v>
      </c>
      <c r="L57509">
        <f t="shared" si="7258"/>
        <v>2022</v>
      </c>
      <c r="M57509">
        <f t="shared" si="7259"/>
        <v>11</v>
      </c>
      <c r="N57509">
        <f t="shared" si="7260"/>
        <v>19</v>
      </c>
      <c r="O57509">
        <f t="shared" si="7261"/>
        <v>0.62516903215014008</v>
      </c>
    </row>
    <row r="57510" spans="2:15" x14ac:dyDescent="0.25">
      <c r="B57510" s="3">
        <v>44884.59375</v>
      </c>
      <c r="C57510">
        <v>15.4274</v>
      </c>
      <c r="D57510">
        <v>57.441000000000003</v>
      </c>
      <c r="E57510">
        <v>14.8416</v>
      </c>
      <c r="F57510">
        <v>58.475999999999999</v>
      </c>
      <c r="G57510">
        <f t="shared" si="7263"/>
        <v>0.58580000000000076</v>
      </c>
      <c r="H57510" s="4">
        <f t="shared" si="7264"/>
        <v>0.41272355271983324</v>
      </c>
      <c r="I57510" s="4">
        <f t="shared" si="7265"/>
        <v>8.2723552719833227E-2</v>
      </c>
      <c r="J57510">
        <f t="shared" si="7262"/>
        <v>0.55962961518185228</v>
      </c>
      <c r="L57510">
        <f t="shared" si="7258"/>
        <v>2022</v>
      </c>
      <c r="M57510">
        <f t="shared" si="7259"/>
        <v>11</v>
      </c>
      <c r="N57510">
        <f t="shared" si="7260"/>
        <v>19</v>
      </c>
      <c r="O57510">
        <f t="shared" si="7261"/>
        <v>0.55962961518185228</v>
      </c>
    </row>
    <row r="57511" spans="2:15" x14ac:dyDescent="0.25">
      <c r="B57511" s="3">
        <v>44884.604166666664</v>
      </c>
      <c r="C57511">
        <v>15.423299999999999</v>
      </c>
      <c r="D57511">
        <v>57.613999999999997</v>
      </c>
      <c r="E57511">
        <v>14.8391</v>
      </c>
      <c r="F57511">
        <v>59.164000000000001</v>
      </c>
      <c r="G57511">
        <f t="shared" si="7263"/>
        <v>0.58419999999999916</v>
      </c>
      <c r="H57511" s="4">
        <f t="shared" si="7264"/>
        <v>0.41159627773800933</v>
      </c>
      <c r="I57511" s="4">
        <f t="shared" si="7265"/>
        <v>8.1596277738009315E-2</v>
      </c>
      <c r="J57511">
        <f t="shared" si="7262"/>
        <v>0.53216837550934915</v>
      </c>
      <c r="L57511">
        <f t="shared" si="7258"/>
        <v>2022</v>
      </c>
      <c r="M57511">
        <f t="shared" si="7259"/>
        <v>11</v>
      </c>
      <c r="N57511">
        <f t="shared" si="7260"/>
        <v>19</v>
      </c>
      <c r="O57511">
        <f t="shared" si="7261"/>
        <v>0.53216837550934915</v>
      </c>
    </row>
    <row r="57512" spans="2:15" x14ac:dyDescent="0.25">
      <c r="B57512" s="3">
        <v>44884.614583333336</v>
      </c>
      <c r="C57512">
        <v>15.417199999999999</v>
      </c>
      <c r="D57512">
        <v>57.613999999999997</v>
      </c>
      <c r="E57512">
        <v>14.835599999999999</v>
      </c>
      <c r="F57512">
        <v>59.508000000000003</v>
      </c>
      <c r="G57512">
        <f t="shared" si="7263"/>
        <v>0.58159999999999989</v>
      </c>
      <c r="H57512" s="4">
        <f t="shared" si="7264"/>
        <v>0.40976445589254806</v>
      </c>
      <c r="I57512" s="4">
        <f t="shared" si="7265"/>
        <v>7.9764455892548047E-2</v>
      </c>
      <c r="J57512">
        <f t="shared" si="7262"/>
        <v>0.48965253558237715</v>
      </c>
      <c r="L57512">
        <f t="shared" si="7258"/>
        <v>2022</v>
      </c>
      <c r="M57512">
        <f t="shared" si="7259"/>
        <v>11</v>
      </c>
      <c r="N57512">
        <f t="shared" si="7260"/>
        <v>19</v>
      </c>
      <c r="O57512">
        <f t="shared" si="7261"/>
        <v>0.48965253558237715</v>
      </c>
    </row>
    <row r="57513" spans="2:15" x14ac:dyDescent="0.25">
      <c r="B57513" s="3">
        <v>44884.625</v>
      </c>
      <c r="C57513">
        <v>15.4132</v>
      </c>
      <c r="D57513">
        <v>57.784999999999997</v>
      </c>
      <c r="E57513">
        <v>14.827400000000001</v>
      </c>
      <c r="F57513">
        <v>59.68</v>
      </c>
      <c r="G57513">
        <f t="shared" si="7263"/>
        <v>0.58579999999999899</v>
      </c>
      <c r="H57513" s="4">
        <f t="shared" si="7264"/>
        <v>0.41272355271983197</v>
      </c>
      <c r="I57513" s="4">
        <f t="shared" si="7265"/>
        <v>8.272355271983195E-2</v>
      </c>
      <c r="J57513">
        <f t="shared" si="7262"/>
        <v>0.55962961518182042</v>
      </c>
      <c r="L57513">
        <f t="shared" si="7258"/>
        <v>2022</v>
      </c>
      <c r="M57513">
        <f t="shared" si="7259"/>
        <v>11</v>
      </c>
      <c r="N57513">
        <f t="shared" si="7260"/>
        <v>19</v>
      </c>
      <c r="O57513">
        <f t="shared" si="7261"/>
        <v>0.55962961518182042</v>
      </c>
    </row>
    <row r="57514" spans="2:15" x14ac:dyDescent="0.25">
      <c r="B57514" s="3">
        <v>44884.635416666664</v>
      </c>
      <c r="C57514">
        <v>15.4085</v>
      </c>
      <c r="D57514">
        <v>57.784999999999997</v>
      </c>
      <c r="E57514">
        <v>14.8284</v>
      </c>
      <c r="F57514">
        <v>59.508000000000003</v>
      </c>
      <c r="G57514">
        <f t="shared" si="7263"/>
        <v>0.58009999999999984</v>
      </c>
      <c r="H57514" s="4">
        <f t="shared" si="7264"/>
        <v>0.40870763559708917</v>
      </c>
      <c r="I57514" s="4">
        <f t="shared" si="7265"/>
        <v>7.8707635597089154E-2</v>
      </c>
      <c r="J57514">
        <f t="shared" si="7262"/>
        <v>0.46627934899088552</v>
      </c>
      <c r="L57514">
        <f t="shared" si="7258"/>
        <v>2022</v>
      </c>
      <c r="M57514">
        <f t="shared" si="7259"/>
        <v>11</v>
      </c>
      <c r="N57514">
        <f t="shared" si="7260"/>
        <v>19</v>
      </c>
      <c r="O57514">
        <f t="shared" si="7261"/>
        <v>0.46627934899088552</v>
      </c>
    </row>
    <row r="57515" spans="2:15" x14ac:dyDescent="0.25">
      <c r="B57515" s="3">
        <v>44884.645833333336</v>
      </c>
      <c r="C57515">
        <v>15.4146</v>
      </c>
      <c r="D57515">
        <v>57.784999999999997</v>
      </c>
      <c r="E57515">
        <v>14.8308</v>
      </c>
      <c r="F57515">
        <v>59.337000000000003</v>
      </c>
      <c r="G57515">
        <f t="shared" si="7263"/>
        <v>0.5838000000000001</v>
      </c>
      <c r="H57515" s="4">
        <f t="shared" si="7264"/>
        <v>0.41131445899255437</v>
      </c>
      <c r="I57515" s="4">
        <f t="shared" si="7265"/>
        <v>8.131445899255435E-2</v>
      </c>
      <c r="J57515">
        <f t="shared" si="7262"/>
        <v>0.52545918245544387</v>
      </c>
      <c r="L57515">
        <f t="shared" si="7258"/>
        <v>2022</v>
      </c>
      <c r="M57515">
        <f t="shared" si="7259"/>
        <v>11</v>
      </c>
      <c r="N57515">
        <f t="shared" si="7260"/>
        <v>19</v>
      </c>
      <c r="O57515">
        <f t="shared" si="7261"/>
        <v>0.52545918245544387</v>
      </c>
    </row>
    <row r="57516" spans="2:15" x14ac:dyDescent="0.25">
      <c r="B57516" s="3">
        <v>44884.65625</v>
      </c>
      <c r="C57516">
        <v>15.410500000000001</v>
      </c>
      <c r="D57516">
        <v>57.957999999999998</v>
      </c>
      <c r="E57516">
        <v>14.8249</v>
      </c>
      <c r="F57516">
        <v>59.337000000000003</v>
      </c>
      <c r="G57516">
        <f t="shared" si="7263"/>
        <v>0.58560000000000123</v>
      </c>
      <c r="H57516" s="4">
        <f t="shared" si="7264"/>
        <v>0.41258264334710576</v>
      </c>
      <c r="I57516" s="4">
        <f t="shared" si="7265"/>
        <v>8.2582643347105744E-2</v>
      </c>
      <c r="J57516">
        <f t="shared" si="7262"/>
        <v>0.55614184835209635</v>
      </c>
      <c r="L57516">
        <f t="shared" si="7258"/>
        <v>2022</v>
      </c>
      <c r="M57516">
        <f t="shared" si="7259"/>
        <v>11</v>
      </c>
      <c r="N57516">
        <f t="shared" si="7260"/>
        <v>19</v>
      </c>
      <c r="O57516">
        <f t="shared" si="7261"/>
        <v>0.55614184835209635</v>
      </c>
    </row>
    <row r="57517" spans="2:15" x14ac:dyDescent="0.25">
      <c r="B57517" s="3">
        <v>44884.666666666664</v>
      </c>
      <c r="C57517">
        <v>15.412000000000001</v>
      </c>
      <c r="D57517">
        <v>57.957999999999998</v>
      </c>
      <c r="E57517">
        <v>14.8294</v>
      </c>
      <c r="F57517">
        <v>59.337000000000003</v>
      </c>
      <c r="G57517">
        <f t="shared" si="7263"/>
        <v>0.58260000000000112</v>
      </c>
      <c r="H57517" s="4">
        <f t="shared" si="7264"/>
        <v>0.41046900275618808</v>
      </c>
      <c r="I57517" s="4">
        <f t="shared" si="7265"/>
        <v>8.0469002756188068E-2</v>
      </c>
      <c r="J57517">
        <f t="shared" si="7262"/>
        <v>0.50570056713717193</v>
      </c>
      <c r="L57517">
        <f t="shared" si="7258"/>
        <v>2022</v>
      </c>
      <c r="M57517">
        <f t="shared" si="7259"/>
        <v>11</v>
      </c>
      <c r="N57517">
        <f t="shared" si="7260"/>
        <v>19</v>
      </c>
      <c r="O57517">
        <f t="shared" si="7261"/>
        <v>0.50570056713717193</v>
      </c>
    </row>
    <row r="57518" spans="2:15" x14ac:dyDescent="0.25">
      <c r="B57518" s="3">
        <v>44884.677083333336</v>
      </c>
      <c r="C57518">
        <v>15.410500000000001</v>
      </c>
      <c r="D57518">
        <v>57.957999999999998</v>
      </c>
      <c r="E57518">
        <v>14.8249</v>
      </c>
      <c r="F57518">
        <v>59.337000000000003</v>
      </c>
      <c r="G57518">
        <f t="shared" si="7263"/>
        <v>0.58560000000000123</v>
      </c>
      <c r="H57518" s="4">
        <f t="shared" si="7264"/>
        <v>0.41258264334710576</v>
      </c>
      <c r="I57518" s="4">
        <f t="shared" si="7265"/>
        <v>8.2582643347105744E-2</v>
      </c>
      <c r="J57518">
        <f t="shared" si="7262"/>
        <v>0.55614184835209635</v>
      </c>
      <c r="L57518">
        <f t="shared" si="7258"/>
        <v>2022</v>
      </c>
      <c r="M57518">
        <f t="shared" si="7259"/>
        <v>11</v>
      </c>
      <c r="N57518">
        <f t="shared" si="7260"/>
        <v>19</v>
      </c>
      <c r="O57518">
        <f t="shared" si="7261"/>
        <v>0.55614184835209635</v>
      </c>
    </row>
    <row r="57519" spans="2:15" x14ac:dyDescent="0.25">
      <c r="B57519" s="3">
        <v>44884.6875</v>
      </c>
      <c r="C57519">
        <v>15.412599999999999</v>
      </c>
      <c r="D57519">
        <v>58.131</v>
      </c>
      <c r="E57519">
        <v>14.8278</v>
      </c>
      <c r="F57519">
        <v>59.337000000000003</v>
      </c>
      <c r="G57519">
        <f t="shared" si="7263"/>
        <v>0.58479999999999954</v>
      </c>
      <c r="H57519" s="4">
        <f t="shared" si="7264"/>
        <v>0.41201900585619322</v>
      </c>
      <c r="I57519" s="4">
        <f t="shared" si="7265"/>
        <v>8.2019005856193206E-2</v>
      </c>
      <c r="J57519">
        <f t="shared" si="7262"/>
        <v>0.54234869270424191</v>
      </c>
      <c r="L57519">
        <f t="shared" si="7258"/>
        <v>2022</v>
      </c>
      <c r="M57519">
        <f t="shared" si="7259"/>
        <v>11</v>
      </c>
      <c r="N57519">
        <f t="shared" si="7260"/>
        <v>19</v>
      </c>
      <c r="O57519">
        <f t="shared" si="7261"/>
        <v>0.54234869270424191</v>
      </c>
    </row>
    <row r="57520" spans="2:15" x14ac:dyDescent="0.25">
      <c r="B57520" s="3">
        <v>44884.697916666664</v>
      </c>
      <c r="C57520">
        <v>15.411</v>
      </c>
      <c r="D57520">
        <v>58.131</v>
      </c>
      <c r="E57520">
        <v>14.8255</v>
      </c>
      <c r="F57520">
        <v>58.993000000000002</v>
      </c>
      <c r="G57520">
        <f t="shared" si="7263"/>
        <v>0.58549999999999969</v>
      </c>
      <c r="H57520" s="4">
        <f t="shared" si="7264"/>
        <v>0.41251218866074069</v>
      </c>
      <c r="I57520" s="4">
        <f t="shared" si="7265"/>
        <v>8.2512188660740671E-2</v>
      </c>
      <c r="J57520">
        <f t="shared" si="7262"/>
        <v>0.5544039063131313</v>
      </c>
      <c r="L57520">
        <f t="shared" si="7258"/>
        <v>2022</v>
      </c>
      <c r="M57520">
        <f t="shared" si="7259"/>
        <v>11</v>
      </c>
      <c r="N57520">
        <f t="shared" si="7260"/>
        <v>19</v>
      </c>
      <c r="O57520">
        <f t="shared" si="7261"/>
        <v>0.5544039063131313</v>
      </c>
    </row>
    <row r="57521" spans="2:15" x14ac:dyDescent="0.25">
      <c r="B57521" s="3">
        <v>44884.708333333336</v>
      </c>
      <c r="C57521">
        <v>15.413</v>
      </c>
      <c r="D57521">
        <v>58.302999999999997</v>
      </c>
      <c r="E57521">
        <v>14.828799999999999</v>
      </c>
      <c r="F57521">
        <v>58.646999999999998</v>
      </c>
      <c r="G57521">
        <f t="shared" si="7263"/>
        <v>0.58420000000000094</v>
      </c>
      <c r="H57521" s="4">
        <f t="shared" si="7264"/>
        <v>0.41159627773801061</v>
      </c>
      <c r="I57521" s="4">
        <f t="shared" si="7265"/>
        <v>8.1596277738010592E-2</v>
      </c>
      <c r="J57521">
        <f t="shared" si="7262"/>
        <v>0.53216837550937945</v>
      </c>
      <c r="L57521">
        <f t="shared" si="7258"/>
        <v>2022</v>
      </c>
      <c r="M57521">
        <f t="shared" si="7259"/>
        <v>11</v>
      </c>
      <c r="N57521">
        <f t="shared" si="7260"/>
        <v>19</v>
      </c>
      <c r="O57521">
        <f t="shared" si="7261"/>
        <v>0.53216837550937945</v>
      </c>
    </row>
    <row r="57522" spans="2:15" x14ac:dyDescent="0.25">
      <c r="B57522" s="3">
        <v>44884.71875</v>
      </c>
      <c r="C57522">
        <v>15.4116</v>
      </c>
      <c r="D57522">
        <v>58.302999999999997</v>
      </c>
      <c r="E57522">
        <v>14.8279</v>
      </c>
      <c r="F57522">
        <v>58.302999999999997</v>
      </c>
      <c r="G57522">
        <f t="shared" si="7263"/>
        <v>0.58370000000000033</v>
      </c>
      <c r="H57522" s="4">
        <f t="shared" si="7264"/>
        <v>0.41124400430619062</v>
      </c>
      <c r="I57522" s="4">
        <f t="shared" si="7265"/>
        <v>8.1244004306190609E-2</v>
      </c>
      <c r="J57522">
        <f t="shared" si="7262"/>
        <v>0.52379154364473157</v>
      </c>
      <c r="L57522">
        <f t="shared" si="7258"/>
        <v>2022</v>
      </c>
      <c r="M57522">
        <f t="shared" si="7259"/>
        <v>11</v>
      </c>
      <c r="N57522">
        <f t="shared" si="7260"/>
        <v>19</v>
      </c>
      <c r="O57522">
        <f t="shared" si="7261"/>
        <v>0.52379154364473157</v>
      </c>
    </row>
    <row r="57523" spans="2:15" x14ac:dyDescent="0.25">
      <c r="B57523" s="3">
        <v>44884.729166666664</v>
      </c>
      <c r="C57523">
        <v>15.4085</v>
      </c>
      <c r="D57523">
        <v>58.302999999999997</v>
      </c>
      <c r="E57523">
        <v>14.824</v>
      </c>
      <c r="F57523">
        <v>57.957999999999998</v>
      </c>
      <c r="G57523">
        <f t="shared" si="7263"/>
        <v>0.58450000000000024</v>
      </c>
      <c r="H57523" s="4">
        <f t="shared" si="7264"/>
        <v>0.41180764179710189</v>
      </c>
      <c r="I57523" s="4">
        <f t="shared" si="7265"/>
        <v>8.1807641797101871E-2</v>
      </c>
      <c r="J57523">
        <f t="shared" si="7262"/>
        <v>0.53724099627079025</v>
      </c>
      <c r="L57523">
        <f t="shared" si="7258"/>
        <v>2022</v>
      </c>
      <c r="M57523">
        <f t="shared" si="7259"/>
        <v>11</v>
      </c>
      <c r="N57523">
        <f t="shared" si="7260"/>
        <v>19</v>
      </c>
      <c r="O57523">
        <f t="shared" si="7261"/>
        <v>0.53724099627079025</v>
      </c>
    </row>
    <row r="57524" spans="2:15" x14ac:dyDescent="0.25">
      <c r="B57524" s="3">
        <v>44884.739583333336</v>
      </c>
      <c r="C57524">
        <v>15.4039</v>
      </c>
      <c r="D57524">
        <v>58.302999999999997</v>
      </c>
      <c r="E57524">
        <v>14.8231</v>
      </c>
      <c r="F57524">
        <v>57.613999999999997</v>
      </c>
      <c r="G57524">
        <f t="shared" si="7263"/>
        <v>0.58079999999999998</v>
      </c>
      <c r="H57524" s="4">
        <f t="shared" si="7264"/>
        <v>0.40920081840163669</v>
      </c>
      <c r="I57524" s="4">
        <f t="shared" si="7265"/>
        <v>7.9200818401636675E-2</v>
      </c>
      <c r="J57524">
        <f t="shared" si="7262"/>
        <v>0.4770833954108068</v>
      </c>
      <c r="L57524">
        <f t="shared" si="7258"/>
        <v>2022</v>
      </c>
      <c r="M57524">
        <f t="shared" si="7259"/>
        <v>11</v>
      </c>
      <c r="N57524">
        <f t="shared" si="7260"/>
        <v>19</v>
      </c>
      <c r="O57524">
        <f t="shared" si="7261"/>
        <v>0.4770833954108068</v>
      </c>
    </row>
    <row r="57525" spans="2:15" x14ac:dyDescent="0.25">
      <c r="B57525" s="3">
        <v>44884.75</v>
      </c>
      <c r="C57525">
        <v>15.4069</v>
      </c>
      <c r="D57525">
        <v>58.302999999999997</v>
      </c>
      <c r="E57525">
        <v>14.823600000000001</v>
      </c>
      <c r="F57525">
        <v>57.268000000000001</v>
      </c>
      <c r="G57525">
        <f t="shared" si="7263"/>
        <v>0.58329999999999949</v>
      </c>
      <c r="H57525" s="4">
        <f t="shared" si="7264"/>
        <v>0.41096218556073438</v>
      </c>
      <c r="I57525" s="4">
        <f t="shared" si="7265"/>
        <v>8.0962185560734368E-2</v>
      </c>
      <c r="J57525">
        <f t="shared" si="7262"/>
        <v>0.51715945907127403</v>
      </c>
      <c r="L57525">
        <f t="shared" si="7258"/>
        <v>2022</v>
      </c>
      <c r="M57525">
        <f t="shared" si="7259"/>
        <v>11</v>
      </c>
      <c r="N57525">
        <f t="shared" si="7260"/>
        <v>19</v>
      </c>
      <c r="O57525">
        <f t="shared" si="7261"/>
        <v>0.51715945907127403</v>
      </c>
    </row>
    <row r="57526" spans="2:15" x14ac:dyDescent="0.25">
      <c r="B57526" s="3">
        <v>44884.760416666664</v>
      </c>
      <c r="C57526">
        <v>15.4085</v>
      </c>
      <c r="D57526">
        <v>58.302999999999997</v>
      </c>
      <c r="E57526">
        <v>14.821099999999999</v>
      </c>
      <c r="F57526">
        <v>56.923000000000002</v>
      </c>
      <c r="G57526">
        <f t="shared" si="7263"/>
        <v>0.58740000000000059</v>
      </c>
      <c r="H57526" s="4">
        <f t="shared" si="7264"/>
        <v>0.41385082770165577</v>
      </c>
      <c r="I57526" s="4">
        <f t="shared" si="7265"/>
        <v>8.385082770165575E-2</v>
      </c>
      <c r="J57526">
        <f t="shared" si="7262"/>
        <v>0.58810727109835947</v>
      </c>
      <c r="L57526">
        <f t="shared" si="7258"/>
        <v>2022</v>
      </c>
      <c r="M57526">
        <f t="shared" si="7259"/>
        <v>11</v>
      </c>
      <c r="N57526">
        <f t="shared" si="7260"/>
        <v>19</v>
      </c>
      <c r="O57526">
        <f t="shared" si="7261"/>
        <v>0.58810727109835947</v>
      </c>
    </row>
    <row r="57527" spans="2:15" x14ac:dyDescent="0.25">
      <c r="B57527" s="3">
        <v>44884.770833333336</v>
      </c>
      <c r="C57527">
        <v>15.41</v>
      </c>
      <c r="D57527">
        <v>58.302999999999997</v>
      </c>
      <c r="E57527">
        <v>14.830399999999999</v>
      </c>
      <c r="F57527">
        <v>56.576999999999998</v>
      </c>
      <c r="G57527">
        <f t="shared" si="7263"/>
        <v>0.579600000000001</v>
      </c>
      <c r="H57527" s="4">
        <f t="shared" si="7264"/>
        <v>0.40835536216527046</v>
      </c>
      <c r="I57527" s="4">
        <f t="shared" si="7265"/>
        <v>7.8355362165270448E-2</v>
      </c>
      <c r="J57527">
        <f t="shared" si="7262"/>
        <v>0.45867190885224479</v>
      </c>
      <c r="L57527">
        <f t="shared" si="7258"/>
        <v>2022</v>
      </c>
      <c r="M57527">
        <f t="shared" si="7259"/>
        <v>11</v>
      </c>
      <c r="N57527">
        <f t="shared" si="7260"/>
        <v>19</v>
      </c>
      <c r="O57527">
        <f t="shared" si="7261"/>
        <v>0.45867190885224479</v>
      </c>
    </row>
    <row r="57528" spans="2:15" x14ac:dyDescent="0.25">
      <c r="B57528" s="3">
        <v>44884.78125</v>
      </c>
      <c r="C57528">
        <v>15.41</v>
      </c>
      <c r="D57528">
        <v>58.302999999999997</v>
      </c>
      <c r="E57528">
        <v>14.829499999999999</v>
      </c>
      <c r="F57528">
        <v>56.23</v>
      </c>
      <c r="G57528">
        <f t="shared" si="7263"/>
        <v>0.58050000000000068</v>
      </c>
      <c r="H57528" s="4">
        <f t="shared" si="7264"/>
        <v>0.40898945434254552</v>
      </c>
      <c r="I57528" s="4">
        <f t="shared" si="7265"/>
        <v>7.8989454342545506E-2</v>
      </c>
      <c r="J57528">
        <f t="shared" si="7262"/>
        <v>0.47243104438226374</v>
      </c>
      <c r="L57528">
        <f t="shared" si="7258"/>
        <v>2022</v>
      </c>
      <c r="M57528">
        <f t="shared" si="7259"/>
        <v>11</v>
      </c>
      <c r="N57528">
        <f t="shared" si="7260"/>
        <v>19</v>
      </c>
      <c r="O57528">
        <f t="shared" si="7261"/>
        <v>0.47243104438226374</v>
      </c>
    </row>
    <row r="57529" spans="2:15" x14ac:dyDescent="0.25">
      <c r="B57529" s="3">
        <v>44884.791666666664</v>
      </c>
      <c r="C57529">
        <v>15.41</v>
      </c>
      <c r="D57529">
        <v>58.302999999999997</v>
      </c>
      <c r="E57529">
        <v>14.8285</v>
      </c>
      <c r="F57529">
        <v>55.884</v>
      </c>
      <c r="G57529">
        <f t="shared" si="7263"/>
        <v>0.58150000000000013</v>
      </c>
      <c r="H57529" s="4">
        <f t="shared" si="7264"/>
        <v>0.40969400120618432</v>
      </c>
      <c r="I57529" s="4">
        <f t="shared" si="7265"/>
        <v>7.9694001206184306E-2</v>
      </c>
      <c r="J57529">
        <f t="shared" si="7262"/>
        <v>0.48806837343250786</v>
      </c>
      <c r="L57529">
        <f t="shared" si="7258"/>
        <v>2022</v>
      </c>
      <c r="M57529">
        <f t="shared" si="7259"/>
        <v>11</v>
      </c>
      <c r="N57529">
        <f t="shared" si="7260"/>
        <v>19</v>
      </c>
      <c r="O57529">
        <f t="shared" si="7261"/>
        <v>0.48806837343250786</v>
      </c>
    </row>
    <row r="57530" spans="2:15" x14ac:dyDescent="0.25">
      <c r="B57530" s="3">
        <v>44884.802083333336</v>
      </c>
      <c r="C57530">
        <v>15.4177</v>
      </c>
      <c r="D57530">
        <v>58.302999999999997</v>
      </c>
      <c r="E57530">
        <v>14.834899999999999</v>
      </c>
      <c r="F57530">
        <v>55.536999999999999</v>
      </c>
      <c r="G57530">
        <f t="shared" si="7263"/>
        <v>0.58280000000000065</v>
      </c>
      <c r="H57530" s="4">
        <f t="shared" si="7264"/>
        <v>0.41060991212891557</v>
      </c>
      <c r="I57530" s="4">
        <f t="shared" si="7265"/>
        <v>8.0609912128915551E-2</v>
      </c>
      <c r="J57530">
        <f t="shared" si="7262"/>
        <v>0.50895549535274043</v>
      </c>
      <c r="L57530">
        <f t="shared" si="7258"/>
        <v>2022</v>
      </c>
      <c r="M57530">
        <f t="shared" si="7259"/>
        <v>11</v>
      </c>
      <c r="N57530">
        <f t="shared" si="7260"/>
        <v>19</v>
      </c>
      <c r="O57530">
        <f t="shared" si="7261"/>
        <v>0.50895549535274043</v>
      </c>
    </row>
    <row r="57531" spans="2:15" x14ac:dyDescent="0.25">
      <c r="B57531" s="3">
        <v>44884.8125</v>
      </c>
      <c r="C57531">
        <v>15.422700000000001</v>
      </c>
      <c r="D57531">
        <v>58.475999999999999</v>
      </c>
      <c r="E57531">
        <v>14.840299999999999</v>
      </c>
      <c r="F57531">
        <v>55.363999999999997</v>
      </c>
      <c r="G57531">
        <f t="shared" si="7263"/>
        <v>0.58240000000000158</v>
      </c>
      <c r="H57531" s="4">
        <f t="shared" si="7264"/>
        <v>0.41032809338346055</v>
      </c>
      <c r="I57531" s="4">
        <f t="shared" si="7265"/>
        <v>8.032809338346053E-2</v>
      </c>
      <c r="J57531">
        <f t="shared" si="7262"/>
        <v>0.5024608051691869</v>
      </c>
      <c r="L57531">
        <f t="shared" si="7258"/>
        <v>2022</v>
      </c>
      <c r="M57531">
        <f t="shared" si="7259"/>
        <v>11</v>
      </c>
      <c r="N57531">
        <f t="shared" si="7260"/>
        <v>19</v>
      </c>
      <c r="O57531">
        <f t="shared" si="7261"/>
        <v>0.5024608051691869</v>
      </c>
    </row>
    <row r="57532" spans="2:15" x14ac:dyDescent="0.25">
      <c r="B57532" s="3">
        <v>44884.822916666664</v>
      </c>
      <c r="C57532">
        <v>15.422700000000001</v>
      </c>
      <c r="D57532">
        <v>58.475999999999999</v>
      </c>
      <c r="E57532">
        <v>14.8384</v>
      </c>
      <c r="F57532">
        <v>55.189</v>
      </c>
      <c r="G57532">
        <f t="shared" si="7263"/>
        <v>0.58430000000000071</v>
      </c>
      <c r="H57532" s="4">
        <f t="shared" si="7264"/>
        <v>0.4116667324243744</v>
      </c>
      <c r="I57532" s="4">
        <f t="shared" si="7265"/>
        <v>8.1666732424374389E-2</v>
      </c>
      <c r="J57532">
        <f t="shared" si="7262"/>
        <v>0.53385536112282006</v>
      </c>
      <c r="L57532">
        <f t="shared" si="7258"/>
        <v>2022</v>
      </c>
      <c r="M57532">
        <f t="shared" si="7259"/>
        <v>11</v>
      </c>
      <c r="N57532">
        <f t="shared" si="7260"/>
        <v>19</v>
      </c>
      <c r="O57532">
        <f t="shared" si="7261"/>
        <v>0.53385536112282006</v>
      </c>
    </row>
    <row r="57533" spans="2:15" x14ac:dyDescent="0.25">
      <c r="B57533" s="3">
        <v>44884.833333333336</v>
      </c>
      <c r="C57533">
        <v>15.419700000000001</v>
      </c>
      <c r="D57533">
        <v>58.475999999999999</v>
      </c>
      <c r="E57533">
        <v>14.8378</v>
      </c>
      <c r="F57533">
        <v>55.017000000000003</v>
      </c>
      <c r="G57533">
        <f t="shared" si="7263"/>
        <v>0.58190000000000097</v>
      </c>
      <c r="H57533" s="4">
        <f t="shared" si="7264"/>
        <v>0.40997581995164062</v>
      </c>
      <c r="I57533" s="4">
        <f t="shared" si="7265"/>
        <v>7.9975819951640603E-2</v>
      </c>
      <c r="J57533">
        <f t="shared" si="7262"/>
        <v>0.49442746232991536</v>
      </c>
      <c r="L57533">
        <f t="shared" ref="L57533:L57596" si="7266">YEAR(B57533)</f>
        <v>2022</v>
      </c>
      <c r="M57533">
        <f t="shared" ref="M57533:M57596" si="7267">MONTH(B57533)</f>
        <v>11</v>
      </c>
      <c r="N57533">
        <f t="shared" ref="N57533:N57596" si="7268">DAY(B57533)</f>
        <v>19</v>
      </c>
      <c r="O57533">
        <f t="shared" ref="O57533:O57596" si="7269">J57533</f>
        <v>0.49442746232991536</v>
      </c>
    </row>
    <row r="57534" spans="2:15" x14ac:dyDescent="0.25">
      <c r="B57534" s="3">
        <v>44884.84375</v>
      </c>
      <c r="C57534">
        <v>15.422700000000001</v>
      </c>
      <c r="D57534">
        <v>58.475999999999999</v>
      </c>
      <c r="E57534">
        <v>14.8398</v>
      </c>
      <c r="F57534">
        <v>54.668999999999997</v>
      </c>
      <c r="G57534">
        <f t="shared" si="7263"/>
        <v>0.58290000000000042</v>
      </c>
      <c r="H57534" s="4">
        <f t="shared" si="7264"/>
        <v>0.41068036681527936</v>
      </c>
      <c r="I57534" s="4">
        <f t="shared" si="7265"/>
        <v>8.0680366815279347E-2</v>
      </c>
      <c r="J57534">
        <f t="shared" si="7262"/>
        <v>0.51058866064512332</v>
      </c>
      <c r="L57534">
        <f t="shared" si="7266"/>
        <v>2022</v>
      </c>
      <c r="M57534">
        <f t="shared" si="7267"/>
        <v>11</v>
      </c>
      <c r="N57534">
        <f t="shared" si="7268"/>
        <v>19</v>
      </c>
      <c r="O57534">
        <f t="shared" si="7269"/>
        <v>0.51058866064512332</v>
      </c>
    </row>
    <row r="57535" spans="2:15" x14ac:dyDescent="0.25">
      <c r="B57535" s="3">
        <v>44884.854166666664</v>
      </c>
      <c r="C57535">
        <v>15.422700000000001</v>
      </c>
      <c r="D57535">
        <v>58.475999999999999</v>
      </c>
      <c r="E57535">
        <v>14.8437</v>
      </c>
      <c r="F57535">
        <v>54.494999999999997</v>
      </c>
      <c r="G57535">
        <f t="shared" si="7263"/>
        <v>0.57900000000000063</v>
      </c>
      <c r="H57535" s="4">
        <f t="shared" si="7264"/>
        <v>0.40793263404708674</v>
      </c>
      <c r="I57535" s="4">
        <f t="shared" si="7265"/>
        <v>7.7932634047086724E-2</v>
      </c>
      <c r="J57535">
        <f t="shared" si="7262"/>
        <v>0.44966261187358086</v>
      </c>
      <c r="L57535">
        <f t="shared" si="7266"/>
        <v>2022</v>
      </c>
      <c r="M57535">
        <f t="shared" si="7267"/>
        <v>11</v>
      </c>
      <c r="N57535">
        <f t="shared" si="7268"/>
        <v>19</v>
      </c>
      <c r="O57535">
        <f t="shared" si="7269"/>
        <v>0.44966261187358086</v>
      </c>
    </row>
    <row r="57536" spans="2:15" x14ac:dyDescent="0.25">
      <c r="B57536" s="3">
        <v>44884.864583333336</v>
      </c>
      <c r="C57536">
        <v>15.427199999999999</v>
      </c>
      <c r="D57536">
        <v>58.475999999999999</v>
      </c>
      <c r="E57536">
        <v>14.848100000000001</v>
      </c>
      <c r="F57536">
        <v>54.494999999999997</v>
      </c>
      <c r="G57536">
        <f t="shared" si="7263"/>
        <v>0.57909999999999862</v>
      </c>
      <c r="H57536" s="4">
        <f t="shared" si="7264"/>
        <v>0.40800308873344926</v>
      </c>
      <c r="I57536" s="4">
        <f t="shared" si="7265"/>
        <v>7.8003088733449244E-2</v>
      </c>
      <c r="J57536">
        <f t="shared" si="7262"/>
        <v>0.4511551436677273</v>
      </c>
      <c r="L57536">
        <f t="shared" si="7266"/>
        <v>2022</v>
      </c>
      <c r="M57536">
        <f t="shared" si="7267"/>
        <v>11</v>
      </c>
      <c r="N57536">
        <f t="shared" si="7268"/>
        <v>19</v>
      </c>
      <c r="O57536">
        <f t="shared" si="7269"/>
        <v>0.4511551436677273</v>
      </c>
    </row>
    <row r="57537" spans="2:15" x14ac:dyDescent="0.25">
      <c r="B57537" s="3">
        <v>44884.875</v>
      </c>
      <c r="C57537">
        <v>15.433299999999999</v>
      </c>
      <c r="D57537">
        <v>58.475999999999999</v>
      </c>
      <c r="E57537">
        <v>14.851000000000001</v>
      </c>
      <c r="F57537">
        <v>54.494999999999997</v>
      </c>
      <c r="G57537">
        <f t="shared" si="7263"/>
        <v>0.58229999999999826</v>
      </c>
      <c r="H57537" s="4">
        <f t="shared" si="7264"/>
        <v>0.41025763869709436</v>
      </c>
      <c r="I57537" s="4">
        <f t="shared" si="7265"/>
        <v>8.0257638697094347E-2</v>
      </c>
      <c r="J57537">
        <f t="shared" si="7262"/>
        <v>0.50084659769835072</v>
      </c>
      <c r="L57537">
        <f t="shared" si="7266"/>
        <v>2022</v>
      </c>
      <c r="M57537">
        <f t="shared" si="7267"/>
        <v>11</v>
      </c>
      <c r="N57537">
        <f t="shared" si="7268"/>
        <v>19</v>
      </c>
      <c r="O57537">
        <f t="shared" si="7269"/>
        <v>0.50084659769835072</v>
      </c>
    </row>
    <row r="57538" spans="2:15" x14ac:dyDescent="0.25">
      <c r="B57538" s="3">
        <v>44884.885416666664</v>
      </c>
      <c r="C57538">
        <v>15.433299999999999</v>
      </c>
      <c r="D57538">
        <v>58.475999999999999</v>
      </c>
      <c r="E57538">
        <v>14.8553</v>
      </c>
      <c r="F57538">
        <v>54.494999999999997</v>
      </c>
      <c r="G57538">
        <f t="shared" si="7263"/>
        <v>0.5779999999999994</v>
      </c>
      <c r="H57538" s="4">
        <f t="shared" si="7264"/>
        <v>0.40722808718344666</v>
      </c>
      <c r="I57538" s="4">
        <f t="shared" si="7265"/>
        <v>7.7228087183446648E-2</v>
      </c>
      <c r="J57538">
        <f t="shared" si="7262"/>
        <v>0.43493409502980585</v>
      </c>
      <c r="L57538">
        <f t="shared" si="7266"/>
        <v>2022</v>
      </c>
      <c r="M57538">
        <f t="shared" si="7267"/>
        <v>11</v>
      </c>
      <c r="N57538">
        <f t="shared" si="7268"/>
        <v>19</v>
      </c>
      <c r="O57538">
        <f t="shared" si="7269"/>
        <v>0.43493409502980585</v>
      </c>
    </row>
    <row r="57539" spans="2:15" x14ac:dyDescent="0.25">
      <c r="B57539" s="3">
        <v>44884.895833333336</v>
      </c>
      <c r="C57539">
        <v>15.428800000000001</v>
      </c>
      <c r="D57539">
        <v>58.475999999999999</v>
      </c>
      <c r="E57539">
        <v>14.851000000000001</v>
      </c>
      <c r="F57539">
        <v>54.494999999999997</v>
      </c>
      <c r="G57539">
        <f t="shared" si="7263"/>
        <v>0.57779999999999987</v>
      </c>
      <c r="H57539" s="4">
        <f t="shared" si="7264"/>
        <v>0.40708717781071918</v>
      </c>
      <c r="I57539" s="4">
        <f t="shared" si="7265"/>
        <v>7.7087177810719165E-2</v>
      </c>
      <c r="J57539">
        <f t="shared" si="7262"/>
        <v>0.43203104927617086</v>
      </c>
      <c r="L57539">
        <f t="shared" si="7266"/>
        <v>2022</v>
      </c>
      <c r="M57539">
        <f t="shared" si="7267"/>
        <v>11</v>
      </c>
      <c r="N57539">
        <f t="shared" si="7268"/>
        <v>19</v>
      </c>
      <c r="O57539">
        <f t="shared" si="7269"/>
        <v>0.43203104927617086</v>
      </c>
    </row>
    <row r="57540" spans="2:15" x14ac:dyDescent="0.25">
      <c r="B57540" s="3">
        <v>44884.90625</v>
      </c>
      <c r="C57540">
        <v>15.433299999999999</v>
      </c>
      <c r="D57540">
        <v>58.475999999999999</v>
      </c>
      <c r="E57540">
        <v>14.852</v>
      </c>
      <c r="F57540">
        <v>54.322000000000003</v>
      </c>
      <c r="G57540">
        <f t="shared" si="7263"/>
        <v>0.58129999999999882</v>
      </c>
      <c r="H57540" s="4">
        <f t="shared" si="7264"/>
        <v>0.40955309183345556</v>
      </c>
      <c r="I57540" s="4">
        <f t="shared" si="7265"/>
        <v>7.9553091833455547E-2</v>
      </c>
      <c r="J57540">
        <f t="shared" si="7262"/>
        <v>0.48491123627512495</v>
      </c>
      <c r="L57540">
        <f t="shared" si="7266"/>
        <v>2022</v>
      </c>
      <c r="M57540">
        <f t="shared" si="7267"/>
        <v>11</v>
      </c>
      <c r="N57540">
        <f t="shared" si="7268"/>
        <v>19</v>
      </c>
      <c r="O57540">
        <f t="shared" si="7269"/>
        <v>0.48491123627512495</v>
      </c>
    </row>
    <row r="57541" spans="2:15" x14ac:dyDescent="0.25">
      <c r="B57541" s="3">
        <v>44884.916666666664</v>
      </c>
      <c r="C57541">
        <v>15.433299999999999</v>
      </c>
      <c r="D57541">
        <v>58.475999999999999</v>
      </c>
      <c r="E57541">
        <v>14.853</v>
      </c>
      <c r="F57541">
        <v>54.146999999999998</v>
      </c>
      <c r="G57541">
        <f t="shared" si="7263"/>
        <v>0.58029999999999937</v>
      </c>
      <c r="H57541" s="4">
        <f t="shared" si="7264"/>
        <v>0.40884854496981676</v>
      </c>
      <c r="I57541" s="4">
        <f t="shared" si="7265"/>
        <v>7.8848544969816747E-2</v>
      </c>
      <c r="J57541">
        <f t="shared" ref="J57541:J57604" si="7270">IF(I57541&lt;0,0,5212.7*I57541^3.6671)</f>
        <v>0.4693478664257098</v>
      </c>
      <c r="L57541">
        <f t="shared" si="7266"/>
        <v>2022</v>
      </c>
      <c r="M57541">
        <f t="shared" si="7267"/>
        <v>11</v>
      </c>
      <c r="N57541">
        <f t="shared" si="7268"/>
        <v>19</v>
      </c>
      <c r="O57541">
        <f t="shared" si="7269"/>
        <v>0.4693478664257098</v>
      </c>
    </row>
    <row r="57542" spans="2:15" x14ac:dyDescent="0.25">
      <c r="B57542" s="3">
        <v>44884.927083333336</v>
      </c>
      <c r="C57542">
        <v>15.441000000000001</v>
      </c>
      <c r="D57542">
        <v>58.475999999999999</v>
      </c>
      <c r="E57542">
        <v>14.8545</v>
      </c>
      <c r="F57542">
        <v>54.146999999999998</v>
      </c>
      <c r="G57542">
        <f t="shared" si="7263"/>
        <v>0.58650000000000091</v>
      </c>
      <c r="H57542" s="4">
        <f t="shared" si="7264"/>
        <v>0.41321673552438071</v>
      </c>
      <c r="I57542" s="4">
        <f t="shared" si="7265"/>
        <v>8.3216735524380692E-2</v>
      </c>
      <c r="J57542">
        <f t="shared" si="7270"/>
        <v>0.57196216005909251</v>
      </c>
      <c r="L57542">
        <f t="shared" si="7266"/>
        <v>2022</v>
      </c>
      <c r="M57542">
        <f t="shared" si="7267"/>
        <v>11</v>
      </c>
      <c r="N57542">
        <f t="shared" si="7268"/>
        <v>19</v>
      </c>
      <c r="O57542">
        <f t="shared" si="7269"/>
        <v>0.57196216005909251</v>
      </c>
    </row>
    <row r="57543" spans="2:15" x14ac:dyDescent="0.25">
      <c r="B57543" s="3">
        <v>44884.9375</v>
      </c>
      <c r="C57543">
        <v>15.438000000000001</v>
      </c>
      <c r="D57543">
        <v>58.475999999999999</v>
      </c>
      <c r="E57543">
        <v>14.855499999999999</v>
      </c>
      <c r="F57543">
        <v>53.972999999999999</v>
      </c>
      <c r="G57543">
        <f t="shared" si="7263"/>
        <v>0.58250000000000135</v>
      </c>
      <c r="H57543" s="4">
        <f t="shared" si="7264"/>
        <v>0.41039854806982434</v>
      </c>
      <c r="I57543" s="4">
        <f t="shared" si="7265"/>
        <v>8.0398548069824327E-2</v>
      </c>
      <c r="J57543">
        <f t="shared" si="7270"/>
        <v>0.5040787931389662</v>
      </c>
      <c r="L57543">
        <f t="shared" si="7266"/>
        <v>2022</v>
      </c>
      <c r="M57543">
        <f t="shared" si="7267"/>
        <v>11</v>
      </c>
      <c r="N57543">
        <f t="shared" si="7268"/>
        <v>19</v>
      </c>
      <c r="O57543">
        <f t="shared" si="7269"/>
        <v>0.5040787931389662</v>
      </c>
    </row>
    <row r="57544" spans="2:15" x14ac:dyDescent="0.25">
      <c r="B57544" s="3">
        <v>44884.947916666664</v>
      </c>
      <c r="C57544">
        <v>15.438000000000001</v>
      </c>
      <c r="D57544">
        <v>58.475999999999999</v>
      </c>
      <c r="E57544">
        <v>14.8584</v>
      </c>
      <c r="F57544">
        <v>53.972999999999999</v>
      </c>
      <c r="G57544">
        <f t="shared" si="7263"/>
        <v>0.579600000000001</v>
      </c>
      <c r="H57544" s="4">
        <f t="shared" si="7264"/>
        <v>0.40835536216527046</v>
      </c>
      <c r="I57544" s="4">
        <f t="shared" si="7265"/>
        <v>7.8355362165270448E-2</v>
      </c>
      <c r="J57544">
        <f t="shared" si="7270"/>
        <v>0.45867190885224479</v>
      </c>
      <c r="L57544">
        <f t="shared" si="7266"/>
        <v>2022</v>
      </c>
      <c r="M57544">
        <f t="shared" si="7267"/>
        <v>11</v>
      </c>
      <c r="N57544">
        <f t="shared" si="7268"/>
        <v>19</v>
      </c>
      <c r="O57544">
        <f t="shared" si="7269"/>
        <v>0.45867190885224479</v>
      </c>
    </row>
    <row r="57545" spans="2:15" x14ac:dyDescent="0.25">
      <c r="B57545" s="3">
        <v>44884.958333333336</v>
      </c>
      <c r="C57545">
        <v>15.436400000000001</v>
      </c>
      <c r="D57545">
        <v>58.475999999999999</v>
      </c>
      <c r="E57545">
        <v>14.854900000000001</v>
      </c>
      <c r="F57545">
        <v>53.798000000000002</v>
      </c>
      <c r="G57545">
        <f t="shared" si="7263"/>
        <v>0.58150000000000013</v>
      </c>
      <c r="H57545" s="4">
        <f t="shared" si="7264"/>
        <v>0.40969400120618432</v>
      </c>
      <c r="I57545" s="4">
        <f t="shared" si="7265"/>
        <v>7.9694001206184306E-2</v>
      </c>
      <c r="J57545">
        <f t="shared" si="7270"/>
        <v>0.48806837343250786</v>
      </c>
      <c r="L57545">
        <f t="shared" si="7266"/>
        <v>2022</v>
      </c>
      <c r="M57545">
        <f t="shared" si="7267"/>
        <v>11</v>
      </c>
      <c r="N57545">
        <f t="shared" si="7268"/>
        <v>19</v>
      </c>
      <c r="O57545">
        <f t="shared" si="7269"/>
        <v>0.48806837343250786</v>
      </c>
    </row>
    <row r="57546" spans="2:15" x14ac:dyDescent="0.25">
      <c r="B57546" s="3">
        <v>44884.96875</v>
      </c>
      <c r="C57546">
        <v>15.438000000000001</v>
      </c>
      <c r="D57546">
        <v>58.475999999999999</v>
      </c>
      <c r="E57546">
        <v>14.853</v>
      </c>
      <c r="F57546">
        <v>53.622999999999998</v>
      </c>
      <c r="G57546">
        <f t="shared" si="7263"/>
        <v>0.58500000000000085</v>
      </c>
      <c r="H57546" s="4">
        <f t="shared" si="7264"/>
        <v>0.41215991522892198</v>
      </c>
      <c r="I57546" s="4">
        <f t="shared" si="7265"/>
        <v>8.2159915228921965E-2</v>
      </c>
      <c r="J57546">
        <f t="shared" si="7270"/>
        <v>0.54577338480493776</v>
      </c>
      <c r="L57546">
        <f t="shared" si="7266"/>
        <v>2022</v>
      </c>
      <c r="M57546">
        <f t="shared" si="7267"/>
        <v>11</v>
      </c>
      <c r="N57546">
        <f t="shared" si="7268"/>
        <v>19</v>
      </c>
      <c r="O57546">
        <f t="shared" si="7269"/>
        <v>0.54577338480493776</v>
      </c>
    </row>
    <row r="57547" spans="2:15" x14ac:dyDescent="0.25">
      <c r="B57547" s="3">
        <v>44884.979166666664</v>
      </c>
      <c r="C57547">
        <v>15.436400000000001</v>
      </c>
      <c r="D57547">
        <v>58.475999999999999</v>
      </c>
      <c r="E57547">
        <v>14.8545</v>
      </c>
      <c r="F57547">
        <v>53.622999999999998</v>
      </c>
      <c r="G57547">
        <f t="shared" si="7263"/>
        <v>0.58190000000000097</v>
      </c>
      <c r="H57547" s="4">
        <f t="shared" si="7264"/>
        <v>0.40997581995164062</v>
      </c>
      <c r="I57547" s="4">
        <f t="shared" si="7265"/>
        <v>7.9975819951640603E-2</v>
      </c>
      <c r="J57547">
        <f t="shared" si="7270"/>
        <v>0.49442746232991536</v>
      </c>
      <c r="L57547">
        <f t="shared" si="7266"/>
        <v>2022</v>
      </c>
      <c r="M57547">
        <f t="shared" si="7267"/>
        <v>11</v>
      </c>
      <c r="N57547">
        <f t="shared" si="7268"/>
        <v>19</v>
      </c>
      <c r="O57547">
        <f t="shared" si="7269"/>
        <v>0.49442746232991536</v>
      </c>
    </row>
    <row r="57548" spans="2:15" x14ac:dyDescent="0.25">
      <c r="B57548" s="3">
        <v>44884.989583333336</v>
      </c>
      <c r="C57548">
        <v>15.431900000000001</v>
      </c>
      <c r="D57548">
        <v>58.475999999999999</v>
      </c>
      <c r="E57548">
        <v>14.848100000000001</v>
      </c>
      <c r="F57548">
        <v>53.448999999999998</v>
      </c>
      <c r="G57548">
        <f t="shared" si="7263"/>
        <v>0.5838000000000001</v>
      </c>
      <c r="H57548" s="4">
        <f t="shared" si="7264"/>
        <v>0.41131445899255437</v>
      </c>
      <c r="I57548" s="4">
        <f t="shared" si="7265"/>
        <v>8.131445899255435E-2</v>
      </c>
      <c r="J57548">
        <f t="shared" si="7270"/>
        <v>0.52545918245544387</v>
      </c>
      <c r="L57548">
        <f t="shared" si="7266"/>
        <v>2022</v>
      </c>
      <c r="M57548">
        <f t="shared" si="7267"/>
        <v>11</v>
      </c>
      <c r="N57548">
        <f t="shared" si="7268"/>
        <v>19</v>
      </c>
      <c r="O57548">
        <f t="shared" si="7269"/>
        <v>0.52545918245544387</v>
      </c>
    </row>
    <row r="57549" spans="2:15" x14ac:dyDescent="0.25">
      <c r="B57549" s="3">
        <v>44885</v>
      </c>
      <c r="C57549">
        <v>15.430300000000001</v>
      </c>
      <c r="D57549">
        <v>58.475999999999999</v>
      </c>
      <c r="E57549">
        <v>14.8497</v>
      </c>
      <c r="F57549">
        <v>53.448999999999998</v>
      </c>
      <c r="G57549">
        <f t="shared" si="7263"/>
        <v>0.58060000000000045</v>
      </c>
      <c r="H57549" s="4">
        <f t="shared" si="7264"/>
        <v>0.40905990902890926</v>
      </c>
      <c r="I57549" s="4">
        <f t="shared" si="7265"/>
        <v>7.9059909028909248E-2</v>
      </c>
      <c r="J57549">
        <f t="shared" si="7270"/>
        <v>0.47397814471146532</v>
      </c>
      <c r="L57549">
        <f t="shared" si="7266"/>
        <v>2022</v>
      </c>
      <c r="M57549">
        <f t="shared" si="7267"/>
        <v>11</v>
      </c>
      <c r="N57549">
        <f t="shared" si="7268"/>
        <v>20</v>
      </c>
      <c r="O57549">
        <f t="shared" si="7269"/>
        <v>0.47397814471146532</v>
      </c>
    </row>
    <row r="57550" spans="2:15" x14ac:dyDescent="0.25">
      <c r="B57550" s="3">
        <v>44885.010416666664</v>
      </c>
      <c r="C57550">
        <v>15.431900000000001</v>
      </c>
      <c r="D57550">
        <v>58.475999999999999</v>
      </c>
      <c r="E57550">
        <v>14.8491</v>
      </c>
      <c r="F57550">
        <v>53.274000000000001</v>
      </c>
      <c r="G57550">
        <f t="shared" si="7263"/>
        <v>0.58280000000000065</v>
      </c>
      <c r="H57550" s="4">
        <f t="shared" si="7264"/>
        <v>0.41060991212891557</v>
      </c>
      <c r="I57550" s="4">
        <f t="shared" si="7265"/>
        <v>8.0609912128915551E-2</v>
      </c>
      <c r="J57550">
        <f t="shared" si="7270"/>
        <v>0.50895549535274043</v>
      </c>
      <c r="L57550">
        <f t="shared" si="7266"/>
        <v>2022</v>
      </c>
      <c r="M57550">
        <f t="shared" si="7267"/>
        <v>11</v>
      </c>
      <c r="N57550">
        <f t="shared" si="7268"/>
        <v>20</v>
      </c>
      <c r="O57550">
        <f t="shared" si="7269"/>
        <v>0.50895549535274043</v>
      </c>
    </row>
    <row r="57551" spans="2:15" x14ac:dyDescent="0.25">
      <c r="B57551" s="3">
        <v>44885.020833333336</v>
      </c>
      <c r="C57551">
        <v>15.433299999999999</v>
      </c>
      <c r="D57551">
        <v>58.475999999999999</v>
      </c>
      <c r="E57551">
        <v>14.8477</v>
      </c>
      <c r="F57551">
        <v>53.274000000000001</v>
      </c>
      <c r="G57551">
        <f t="shared" si="7263"/>
        <v>0.58559999999999945</v>
      </c>
      <c r="H57551" s="4">
        <f t="shared" si="7264"/>
        <v>0.41258264334710448</v>
      </c>
      <c r="I57551" s="4">
        <f t="shared" si="7265"/>
        <v>8.2582643347104467E-2</v>
      </c>
      <c r="J57551">
        <f t="shared" si="7270"/>
        <v>0.5561418483520647</v>
      </c>
      <c r="L57551">
        <f t="shared" si="7266"/>
        <v>2022</v>
      </c>
      <c r="M57551">
        <f t="shared" si="7267"/>
        <v>11</v>
      </c>
      <c r="N57551">
        <f t="shared" si="7268"/>
        <v>20</v>
      </c>
      <c r="O57551">
        <f t="shared" si="7269"/>
        <v>0.5561418483520647</v>
      </c>
    </row>
    <row r="57552" spans="2:15" x14ac:dyDescent="0.25">
      <c r="B57552" s="3">
        <v>44885.03125</v>
      </c>
      <c r="C57552">
        <v>15.430300000000001</v>
      </c>
      <c r="D57552">
        <v>58.475999999999999</v>
      </c>
      <c r="E57552">
        <v>14.8477</v>
      </c>
      <c r="F57552">
        <v>53.274000000000001</v>
      </c>
      <c r="G57552">
        <f t="shared" si="7263"/>
        <v>0.58260000000000112</v>
      </c>
      <c r="H57552" s="4">
        <f t="shared" si="7264"/>
        <v>0.41046900275618808</v>
      </c>
      <c r="I57552" s="4">
        <f t="shared" si="7265"/>
        <v>8.0469002756188068E-2</v>
      </c>
      <c r="J57552">
        <f t="shared" si="7270"/>
        <v>0.50570056713717193</v>
      </c>
      <c r="L57552">
        <f t="shared" si="7266"/>
        <v>2022</v>
      </c>
      <c r="M57552">
        <f t="shared" si="7267"/>
        <v>11</v>
      </c>
      <c r="N57552">
        <f t="shared" si="7268"/>
        <v>20</v>
      </c>
      <c r="O57552">
        <f t="shared" si="7269"/>
        <v>0.50570056713717193</v>
      </c>
    </row>
    <row r="57553" spans="2:15" x14ac:dyDescent="0.25">
      <c r="B57553" s="3">
        <v>44885.041666666664</v>
      </c>
      <c r="C57553">
        <v>15.433299999999999</v>
      </c>
      <c r="D57553">
        <v>58.475999999999999</v>
      </c>
      <c r="E57553">
        <v>14.850099999999999</v>
      </c>
      <c r="F57553">
        <v>53.1</v>
      </c>
      <c r="G57553">
        <f t="shared" ref="G57553:G57616" si="7271">C57553-E57553</f>
        <v>0.58319999999999972</v>
      </c>
      <c r="H57553" s="4">
        <f t="shared" ref="H57553:H57616" si="7272">1000*G57553/2.2/(2.54^2)/100</f>
        <v>0.41089173087437059</v>
      </c>
      <c r="I57553" s="4">
        <f t="shared" ref="I57553:I57616" si="7273">H57553-($Y$3-$Y$4)/100</f>
        <v>8.0891730874370571E-2</v>
      </c>
      <c r="J57553">
        <f t="shared" si="7270"/>
        <v>0.51551102777861435</v>
      </c>
      <c r="L57553">
        <f t="shared" si="7266"/>
        <v>2022</v>
      </c>
      <c r="M57553">
        <f t="shared" si="7267"/>
        <v>11</v>
      </c>
      <c r="N57553">
        <f t="shared" si="7268"/>
        <v>20</v>
      </c>
      <c r="O57553">
        <f t="shared" si="7269"/>
        <v>0.51551102777861435</v>
      </c>
    </row>
    <row r="57554" spans="2:15" x14ac:dyDescent="0.25">
      <c r="B57554" s="3">
        <v>44885.052083333336</v>
      </c>
      <c r="C57554">
        <v>15.434900000000001</v>
      </c>
      <c r="D57554">
        <v>58.475999999999999</v>
      </c>
      <c r="E57554">
        <v>14.853</v>
      </c>
      <c r="F57554">
        <v>53.1</v>
      </c>
      <c r="G57554">
        <f t="shared" si="7271"/>
        <v>0.58190000000000097</v>
      </c>
      <c r="H57554" s="4">
        <f t="shared" si="7272"/>
        <v>0.40997581995164062</v>
      </c>
      <c r="I57554" s="4">
        <f t="shared" si="7273"/>
        <v>7.9975819951640603E-2</v>
      </c>
      <c r="J57554">
        <f t="shared" si="7270"/>
        <v>0.49442746232991536</v>
      </c>
      <c r="L57554">
        <f t="shared" si="7266"/>
        <v>2022</v>
      </c>
      <c r="M57554">
        <f t="shared" si="7267"/>
        <v>11</v>
      </c>
      <c r="N57554">
        <f t="shared" si="7268"/>
        <v>20</v>
      </c>
      <c r="O57554">
        <f t="shared" si="7269"/>
        <v>0.49442746232991536</v>
      </c>
    </row>
    <row r="57555" spans="2:15" x14ac:dyDescent="0.25">
      <c r="B57555" s="3">
        <v>44885.0625</v>
      </c>
      <c r="C57555">
        <v>15.431900000000001</v>
      </c>
      <c r="D57555">
        <v>58.475999999999999</v>
      </c>
      <c r="E57555">
        <v>14.8482</v>
      </c>
      <c r="F57555">
        <v>52.924999999999997</v>
      </c>
      <c r="G57555">
        <f t="shared" si="7271"/>
        <v>0.58370000000000033</v>
      </c>
      <c r="H57555" s="4">
        <f t="shared" si="7272"/>
        <v>0.41124400430619062</v>
      </c>
      <c r="I57555" s="4">
        <f t="shared" si="7273"/>
        <v>8.1244004306190609E-2</v>
      </c>
      <c r="J57555">
        <f t="shared" si="7270"/>
        <v>0.52379154364473157</v>
      </c>
      <c r="L57555">
        <f t="shared" si="7266"/>
        <v>2022</v>
      </c>
      <c r="M57555">
        <f t="shared" si="7267"/>
        <v>11</v>
      </c>
      <c r="N57555">
        <f t="shared" si="7268"/>
        <v>20</v>
      </c>
      <c r="O57555">
        <f t="shared" si="7269"/>
        <v>0.52379154364473157</v>
      </c>
    </row>
    <row r="57556" spans="2:15" x14ac:dyDescent="0.25">
      <c r="B57556" s="3">
        <v>44885.072916666664</v>
      </c>
      <c r="C57556">
        <v>15.433299999999999</v>
      </c>
      <c r="D57556">
        <v>58.475999999999999</v>
      </c>
      <c r="E57556">
        <v>14.8507</v>
      </c>
      <c r="F57556">
        <v>52.75</v>
      </c>
      <c r="G57556">
        <f t="shared" si="7271"/>
        <v>0.58259999999999934</v>
      </c>
      <c r="H57556" s="4">
        <f t="shared" si="7272"/>
        <v>0.41046900275618681</v>
      </c>
      <c r="I57556" s="4">
        <f t="shared" si="7273"/>
        <v>8.0469002756186792E-2</v>
      </c>
      <c r="J57556">
        <f t="shared" si="7270"/>
        <v>0.50570056713714229</v>
      </c>
      <c r="L57556">
        <f t="shared" si="7266"/>
        <v>2022</v>
      </c>
      <c r="M57556">
        <f t="shared" si="7267"/>
        <v>11</v>
      </c>
      <c r="N57556">
        <f t="shared" si="7268"/>
        <v>20</v>
      </c>
      <c r="O57556">
        <f t="shared" si="7269"/>
        <v>0.50570056713714229</v>
      </c>
    </row>
    <row r="57557" spans="2:15" x14ac:dyDescent="0.25">
      <c r="B57557" s="3">
        <v>44885.083333333336</v>
      </c>
      <c r="C57557">
        <v>15.434900000000001</v>
      </c>
      <c r="D57557">
        <v>58.475999999999999</v>
      </c>
      <c r="E57557">
        <v>14.852600000000001</v>
      </c>
      <c r="F57557">
        <v>52.401000000000003</v>
      </c>
      <c r="G57557">
        <f t="shared" si="7271"/>
        <v>0.58230000000000004</v>
      </c>
      <c r="H57557" s="4">
        <f t="shared" si="7272"/>
        <v>0.41025763869709558</v>
      </c>
      <c r="I57557" s="4">
        <f t="shared" si="7273"/>
        <v>8.0257638697095568E-2</v>
      </c>
      <c r="J57557">
        <f t="shared" si="7270"/>
        <v>0.50084659769837914</v>
      </c>
      <c r="L57557">
        <f t="shared" si="7266"/>
        <v>2022</v>
      </c>
      <c r="M57557">
        <f t="shared" si="7267"/>
        <v>11</v>
      </c>
      <c r="N57557">
        <f t="shared" si="7268"/>
        <v>20</v>
      </c>
      <c r="O57557">
        <f t="shared" si="7269"/>
        <v>0.50084659769837914</v>
      </c>
    </row>
    <row r="57558" spans="2:15" x14ac:dyDescent="0.25">
      <c r="B57558" s="3">
        <v>44885.09375</v>
      </c>
      <c r="C57558">
        <v>15.427199999999999</v>
      </c>
      <c r="D57558">
        <v>58.475999999999999</v>
      </c>
      <c r="E57558">
        <v>14.847799999999999</v>
      </c>
      <c r="F57558">
        <v>52.225000000000001</v>
      </c>
      <c r="G57558">
        <f t="shared" si="7271"/>
        <v>0.57939999999999969</v>
      </c>
      <c r="H57558" s="4">
        <f t="shared" si="7272"/>
        <v>0.4082144527925417</v>
      </c>
      <c r="I57558" s="4">
        <f t="shared" si="7273"/>
        <v>7.8214452792541689E-2</v>
      </c>
      <c r="J57558">
        <f t="shared" si="7270"/>
        <v>0.45565435983063041</v>
      </c>
      <c r="L57558">
        <f t="shared" si="7266"/>
        <v>2022</v>
      </c>
      <c r="M57558">
        <f t="shared" si="7267"/>
        <v>11</v>
      </c>
      <c r="N57558">
        <f t="shared" si="7268"/>
        <v>20</v>
      </c>
      <c r="O57558">
        <f t="shared" si="7269"/>
        <v>0.45565435983063041</v>
      </c>
    </row>
    <row r="57559" spans="2:15" x14ac:dyDescent="0.25">
      <c r="B57559" s="3">
        <v>44885.104166666664</v>
      </c>
      <c r="C57559">
        <v>15.431900000000001</v>
      </c>
      <c r="D57559">
        <v>58.475999999999999</v>
      </c>
      <c r="E57559">
        <v>14.8507</v>
      </c>
      <c r="F57559">
        <v>52.225000000000001</v>
      </c>
      <c r="G57559">
        <f t="shared" si="7271"/>
        <v>0.58120000000000083</v>
      </c>
      <c r="H57559" s="4">
        <f t="shared" si="7272"/>
        <v>0.40948263714709299</v>
      </c>
      <c r="I57559" s="4">
        <f t="shared" si="7273"/>
        <v>7.9482637147092972E-2</v>
      </c>
      <c r="J57559">
        <f t="shared" si="7270"/>
        <v>0.4833382502768242</v>
      </c>
      <c r="L57559">
        <f t="shared" si="7266"/>
        <v>2022</v>
      </c>
      <c r="M57559">
        <f t="shared" si="7267"/>
        <v>11</v>
      </c>
      <c r="N57559">
        <f t="shared" si="7268"/>
        <v>20</v>
      </c>
      <c r="O57559">
        <f t="shared" si="7269"/>
        <v>0.4833382502768242</v>
      </c>
    </row>
    <row r="57560" spans="2:15" x14ac:dyDescent="0.25">
      <c r="B57560" s="3">
        <v>44885.114583333336</v>
      </c>
      <c r="C57560">
        <v>15.433299999999999</v>
      </c>
      <c r="D57560">
        <v>58.475999999999999</v>
      </c>
      <c r="E57560">
        <v>14.8522</v>
      </c>
      <c r="F57560">
        <v>52.225000000000001</v>
      </c>
      <c r="G57560">
        <f t="shared" si="7271"/>
        <v>0.58109999999999928</v>
      </c>
      <c r="H57560" s="4">
        <f t="shared" si="7272"/>
        <v>0.40941218246072802</v>
      </c>
      <c r="I57560" s="4">
        <f t="shared" si="7273"/>
        <v>7.9412182460728009E-2</v>
      </c>
      <c r="J57560">
        <f t="shared" si="7270"/>
        <v>0.48176897867688678</v>
      </c>
      <c r="L57560">
        <f t="shared" si="7266"/>
        <v>2022</v>
      </c>
      <c r="M57560">
        <f t="shared" si="7267"/>
        <v>11</v>
      </c>
      <c r="N57560">
        <f t="shared" si="7268"/>
        <v>20</v>
      </c>
      <c r="O57560">
        <f t="shared" si="7269"/>
        <v>0.48176897867688678</v>
      </c>
    </row>
    <row r="57561" spans="2:15" x14ac:dyDescent="0.25">
      <c r="B57561" s="3">
        <v>44885.125</v>
      </c>
      <c r="C57561">
        <v>15.431900000000001</v>
      </c>
      <c r="D57561">
        <v>58.475999999999999</v>
      </c>
      <c r="E57561">
        <v>14.847799999999999</v>
      </c>
      <c r="F57561">
        <v>52.225000000000001</v>
      </c>
      <c r="G57561">
        <f t="shared" si="7271"/>
        <v>0.58410000000000117</v>
      </c>
      <c r="H57561" s="4">
        <f t="shared" si="7272"/>
        <v>0.41152582305164692</v>
      </c>
      <c r="I57561" s="4">
        <f t="shared" si="7273"/>
        <v>8.1525823051646906E-2</v>
      </c>
      <c r="J57561">
        <f t="shared" si="7270"/>
        <v>0.53048527041858584</v>
      </c>
      <c r="L57561">
        <f t="shared" si="7266"/>
        <v>2022</v>
      </c>
      <c r="M57561">
        <f t="shared" si="7267"/>
        <v>11</v>
      </c>
      <c r="N57561">
        <f t="shared" si="7268"/>
        <v>20</v>
      </c>
      <c r="O57561">
        <f t="shared" si="7269"/>
        <v>0.53048527041858584</v>
      </c>
    </row>
    <row r="57562" spans="2:15" x14ac:dyDescent="0.25">
      <c r="B57562" s="3">
        <v>44885.135416666664</v>
      </c>
      <c r="C57562">
        <v>15.425800000000001</v>
      </c>
      <c r="D57562">
        <v>58.475999999999999</v>
      </c>
      <c r="E57562">
        <v>14.8443</v>
      </c>
      <c r="F57562">
        <v>52.05</v>
      </c>
      <c r="G57562">
        <f t="shared" si="7271"/>
        <v>0.58150000000000013</v>
      </c>
      <c r="H57562" s="4">
        <f t="shared" si="7272"/>
        <v>0.40969400120618432</v>
      </c>
      <c r="I57562" s="4">
        <f t="shared" si="7273"/>
        <v>7.9694001206184306E-2</v>
      </c>
      <c r="J57562">
        <f t="shared" si="7270"/>
        <v>0.48806837343250786</v>
      </c>
      <c r="L57562">
        <f t="shared" si="7266"/>
        <v>2022</v>
      </c>
      <c r="M57562">
        <f t="shared" si="7267"/>
        <v>11</v>
      </c>
      <c r="N57562">
        <f t="shared" si="7268"/>
        <v>20</v>
      </c>
      <c r="O57562">
        <f t="shared" si="7269"/>
        <v>0.48806837343250786</v>
      </c>
    </row>
    <row r="57563" spans="2:15" x14ac:dyDescent="0.25">
      <c r="B57563" s="3">
        <v>44885.145833333336</v>
      </c>
      <c r="C57563">
        <v>15.427199999999999</v>
      </c>
      <c r="D57563">
        <v>58.475999999999999</v>
      </c>
      <c r="E57563">
        <v>14.847200000000001</v>
      </c>
      <c r="F57563">
        <v>52.05</v>
      </c>
      <c r="G57563">
        <f t="shared" si="7271"/>
        <v>0.57999999999999829</v>
      </c>
      <c r="H57563" s="4">
        <f t="shared" si="7272"/>
        <v>0.40863718091072421</v>
      </c>
      <c r="I57563" s="4">
        <f t="shared" si="7273"/>
        <v>7.8637180910724191E-2</v>
      </c>
      <c r="J57563">
        <f t="shared" si="7270"/>
        <v>0.46475057432599215</v>
      </c>
      <c r="L57563">
        <f t="shared" si="7266"/>
        <v>2022</v>
      </c>
      <c r="M57563">
        <f t="shared" si="7267"/>
        <v>11</v>
      </c>
      <c r="N57563">
        <f t="shared" si="7268"/>
        <v>20</v>
      </c>
      <c r="O57563">
        <f t="shared" si="7269"/>
        <v>0.46475057432599215</v>
      </c>
    </row>
    <row r="57564" spans="2:15" x14ac:dyDescent="0.25">
      <c r="B57564" s="3">
        <v>44885.15625</v>
      </c>
      <c r="C57564">
        <v>15.422700000000001</v>
      </c>
      <c r="D57564">
        <v>58.475999999999999</v>
      </c>
      <c r="E57564">
        <v>14.84</v>
      </c>
      <c r="F57564">
        <v>52.05</v>
      </c>
      <c r="G57564">
        <f t="shared" si="7271"/>
        <v>0.58270000000000088</v>
      </c>
      <c r="H57564" s="4">
        <f t="shared" si="7272"/>
        <v>0.41053945744255183</v>
      </c>
      <c r="I57564" s="4">
        <f t="shared" si="7273"/>
        <v>8.0539457442551809E-2</v>
      </c>
      <c r="J57564">
        <f t="shared" si="7270"/>
        <v>0.5073261326964652</v>
      </c>
      <c r="L57564">
        <f t="shared" si="7266"/>
        <v>2022</v>
      </c>
      <c r="M57564">
        <f t="shared" si="7267"/>
        <v>11</v>
      </c>
      <c r="N57564">
        <f t="shared" si="7268"/>
        <v>20</v>
      </c>
      <c r="O57564">
        <f t="shared" si="7269"/>
        <v>0.5073261326964652</v>
      </c>
    </row>
    <row r="57565" spans="2:15" x14ac:dyDescent="0.25">
      <c r="B57565" s="3">
        <v>44885.166666666664</v>
      </c>
      <c r="C57565">
        <v>15.419700000000001</v>
      </c>
      <c r="D57565">
        <v>58.475999999999999</v>
      </c>
      <c r="E57565">
        <v>14.838100000000001</v>
      </c>
      <c r="F57565">
        <v>51.874000000000002</v>
      </c>
      <c r="G57565">
        <f t="shared" si="7271"/>
        <v>0.58159999999999989</v>
      </c>
      <c r="H57565" s="4">
        <f t="shared" si="7272"/>
        <v>0.40976445589254806</v>
      </c>
      <c r="I57565" s="4">
        <f t="shared" si="7273"/>
        <v>7.9764455892548047E-2</v>
      </c>
      <c r="J57565">
        <f t="shared" si="7270"/>
        <v>0.48965253558237715</v>
      </c>
      <c r="L57565">
        <f t="shared" si="7266"/>
        <v>2022</v>
      </c>
      <c r="M57565">
        <f t="shared" si="7267"/>
        <v>11</v>
      </c>
      <c r="N57565">
        <f t="shared" si="7268"/>
        <v>20</v>
      </c>
      <c r="O57565">
        <f t="shared" si="7269"/>
        <v>0.48965253558237715</v>
      </c>
    </row>
    <row r="57566" spans="2:15" x14ac:dyDescent="0.25">
      <c r="B57566" s="3">
        <v>44885.177083333336</v>
      </c>
      <c r="C57566">
        <v>15.4222</v>
      </c>
      <c r="D57566">
        <v>58.302999999999997</v>
      </c>
      <c r="E57566">
        <v>14.839499999999999</v>
      </c>
      <c r="F57566">
        <v>51.874000000000002</v>
      </c>
      <c r="G57566">
        <f t="shared" si="7271"/>
        <v>0.58270000000000088</v>
      </c>
      <c r="H57566" s="4">
        <f t="shared" si="7272"/>
        <v>0.41053945744255183</v>
      </c>
      <c r="I57566" s="4">
        <f t="shared" si="7273"/>
        <v>8.0539457442551809E-2</v>
      </c>
      <c r="J57566">
        <f t="shared" si="7270"/>
        <v>0.5073261326964652</v>
      </c>
      <c r="L57566">
        <f t="shared" si="7266"/>
        <v>2022</v>
      </c>
      <c r="M57566">
        <f t="shared" si="7267"/>
        <v>11</v>
      </c>
      <c r="N57566">
        <f t="shared" si="7268"/>
        <v>20</v>
      </c>
      <c r="O57566">
        <f t="shared" si="7269"/>
        <v>0.5073261326964652</v>
      </c>
    </row>
    <row r="57567" spans="2:15" x14ac:dyDescent="0.25">
      <c r="B57567" s="3">
        <v>44885.1875</v>
      </c>
      <c r="C57567">
        <v>15.4207</v>
      </c>
      <c r="D57567">
        <v>58.302999999999997</v>
      </c>
      <c r="E57567">
        <v>14.8361</v>
      </c>
      <c r="F57567">
        <v>51.698999999999998</v>
      </c>
      <c r="G57567">
        <f t="shared" si="7271"/>
        <v>0.58460000000000001</v>
      </c>
      <c r="H57567" s="4">
        <f t="shared" si="7272"/>
        <v>0.41187809648346563</v>
      </c>
      <c r="I57567" s="4">
        <f t="shared" si="7273"/>
        <v>8.1878096483465612E-2</v>
      </c>
      <c r="J57567">
        <f t="shared" si="7270"/>
        <v>0.53893965698994228</v>
      </c>
      <c r="L57567">
        <f t="shared" si="7266"/>
        <v>2022</v>
      </c>
      <c r="M57567">
        <f t="shared" si="7267"/>
        <v>11</v>
      </c>
      <c r="N57567">
        <f t="shared" si="7268"/>
        <v>20</v>
      </c>
      <c r="O57567">
        <f t="shared" si="7269"/>
        <v>0.53893965698994228</v>
      </c>
    </row>
    <row r="57568" spans="2:15" x14ac:dyDescent="0.25">
      <c r="B57568" s="3">
        <v>44885.197916666664</v>
      </c>
      <c r="C57568">
        <v>15.4177</v>
      </c>
      <c r="D57568">
        <v>58.302999999999997</v>
      </c>
      <c r="E57568">
        <v>14.8346</v>
      </c>
      <c r="F57568">
        <v>51.698999999999998</v>
      </c>
      <c r="G57568">
        <f t="shared" si="7271"/>
        <v>0.58309999999999995</v>
      </c>
      <c r="H57568" s="4">
        <f t="shared" si="7272"/>
        <v>0.41082127618800685</v>
      </c>
      <c r="I57568" s="4">
        <f t="shared" si="7273"/>
        <v>8.082127618800683E-2</v>
      </c>
      <c r="J57568">
        <f t="shared" si="7270"/>
        <v>0.51386642131086047</v>
      </c>
      <c r="L57568">
        <f t="shared" si="7266"/>
        <v>2022</v>
      </c>
      <c r="M57568">
        <f t="shared" si="7267"/>
        <v>11</v>
      </c>
      <c r="N57568">
        <f t="shared" si="7268"/>
        <v>20</v>
      </c>
      <c r="O57568">
        <f t="shared" si="7269"/>
        <v>0.51386642131086047</v>
      </c>
    </row>
    <row r="57569" spans="2:15" x14ac:dyDescent="0.25">
      <c r="B57569" s="3">
        <v>44885.208333333336</v>
      </c>
      <c r="C57569">
        <v>15.4222</v>
      </c>
      <c r="D57569">
        <v>58.302999999999997</v>
      </c>
      <c r="E57569">
        <v>14.835599999999999</v>
      </c>
      <c r="F57569">
        <v>51.523000000000003</v>
      </c>
      <c r="G57569">
        <f t="shared" si="7271"/>
        <v>0.58660000000000068</v>
      </c>
      <c r="H57569" s="4">
        <f t="shared" si="7272"/>
        <v>0.4132871902107445</v>
      </c>
      <c r="I57569" s="4">
        <f t="shared" si="7273"/>
        <v>8.3287190210744488E-2</v>
      </c>
      <c r="J57569">
        <f t="shared" si="7270"/>
        <v>0.57373994634003389</v>
      </c>
      <c r="L57569">
        <f t="shared" si="7266"/>
        <v>2022</v>
      </c>
      <c r="M57569">
        <f t="shared" si="7267"/>
        <v>11</v>
      </c>
      <c r="N57569">
        <f t="shared" si="7268"/>
        <v>20</v>
      </c>
      <c r="O57569">
        <f t="shared" si="7269"/>
        <v>0.57373994634003389</v>
      </c>
    </row>
    <row r="57570" spans="2:15" x14ac:dyDescent="0.25">
      <c r="B57570" s="3">
        <v>44885.21875</v>
      </c>
      <c r="C57570">
        <v>15.4268</v>
      </c>
      <c r="D57570">
        <v>58.302999999999997</v>
      </c>
      <c r="E57570">
        <v>14.84</v>
      </c>
      <c r="F57570">
        <v>51.523000000000003</v>
      </c>
      <c r="G57570">
        <f t="shared" si="7271"/>
        <v>0.58680000000000021</v>
      </c>
      <c r="H57570" s="4">
        <f t="shared" si="7272"/>
        <v>0.41342809958347204</v>
      </c>
      <c r="I57570" s="4">
        <f t="shared" si="7273"/>
        <v>8.3428099583472026E-2</v>
      </c>
      <c r="J57570">
        <f t="shared" si="7270"/>
        <v>0.5773075710910236</v>
      </c>
      <c r="L57570">
        <f t="shared" si="7266"/>
        <v>2022</v>
      </c>
      <c r="M57570">
        <f t="shared" si="7267"/>
        <v>11</v>
      </c>
      <c r="N57570">
        <f t="shared" si="7268"/>
        <v>20</v>
      </c>
      <c r="O57570">
        <f t="shared" si="7269"/>
        <v>0.5773075710910236</v>
      </c>
    </row>
    <row r="57571" spans="2:15" x14ac:dyDescent="0.25">
      <c r="B57571" s="3">
        <v>44885.229166666664</v>
      </c>
      <c r="C57571">
        <v>15.4282</v>
      </c>
      <c r="D57571">
        <v>58.302999999999997</v>
      </c>
      <c r="E57571">
        <v>14.8414</v>
      </c>
      <c r="F57571">
        <v>51.523000000000003</v>
      </c>
      <c r="G57571">
        <f t="shared" si="7271"/>
        <v>0.58680000000000021</v>
      </c>
      <c r="H57571" s="4">
        <f t="shared" si="7272"/>
        <v>0.41342809958347204</v>
      </c>
      <c r="I57571" s="4">
        <f t="shared" si="7273"/>
        <v>8.3428099583472026E-2</v>
      </c>
      <c r="J57571">
        <f t="shared" si="7270"/>
        <v>0.5773075710910236</v>
      </c>
      <c r="L57571">
        <f t="shared" si="7266"/>
        <v>2022</v>
      </c>
      <c r="M57571">
        <f t="shared" si="7267"/>
        <v>11</v>
      </c>
      <c r="N57571">
        <f t="shared" si="7268"/>
        <v>20</v>
      </c>
      <c r="O57571">
        <f t="shared" si="7269"/>
        <v>0.5773075710910236</v>
      </c>
    </row>
    <row r="57572" spans="2:15" x14ac:dyDescent="0.25">
      <c r="B57572" s="3">
        <v>44885.239583333336</v>
      </c>
      <c r="C57572">
        <v>15.4313</v>
      </c>
      <c r="D57572">
        <v>58.302999999999997</v>
      </c>
      <c r="E57572">
        <v>14.848800000000001</v>
      </c>
      <c r="F57572">
        <v>51.523000000000003</v>
      </c>
      <c r="G57572">
        <f t="shared" si="7271"/>
        <v>0.58249999999999957</v>
      </c>
      <c r="H57572" s="4">
        <f t="shared" si="7272"/>
        <v>0.41039854806982307</v>
      </c>
      <c r="I57572" s="4">
        <f t="shared" si="7273"/>
        <v>8.039854806982305E-2</v>
      </c>
      <c r="J57572">
        <f t="shared" si="7270"/>
        <v>0.50407879313893666</v>
      </c>
      <c r="L57572">
        <f t="shared" si="7266"/>
        <v>2022</v>
      </c>
      <c r="M57572">
        <f t="shared" si="7267"/>
        <v>11</v>
      </c>
      <c r="N57572">
        <f t="shared" si="7268"/>
        <v>20</v>
      </c>
      <c r="O57572">
        <f t="shared" si="7269"/>
        <v>0.50407879313893666</v>
      </c>
    </row>
    <row r="57573" spans="2:15" x14ac:dyDescent="0.25">
      <c r="B57573" s="3">
        <v>44885.25</v>
      </c>
      <c r="C57573">
        <v>15.4329</v>
      </c>
      <c r="D57573">
        <v>58.302999999999997</v>
      </c>
      <c r="E57573">
        <v>14.845800000000001</v>
      </c>
      <c r="F57573">
        <v>51.523000000000003</v>
      </c>
      <c r="G57573">
        <f t="shared" si="7271"/>
        <v>0.58709999999999951</v>
      </c>
      <c r="H57573" s="4">
        <f t="shared" si="7272"/>
        <v>0.41363946364256321</v>
      </c>
      <c r="I57573" s="4">
        <f t="shared" si="7273"/>
        <v>8.3639463642563194E-2</v>
      </c>
      <c r="J57573">
        <f t="shared" si="7270"/>
        <v>0.58268922370465737</v>
      </c>
      <c r="L57573">
        <f t="shared" si="7266"/>
        <v>2022</v>
      </c>
      <c r="M57573">
        <f t="shared" si="7267"/>
        <v>11</v>
      </c>
      <c r="N57573">
        <f t="shared" si="7268"/>
        <v>20</v>
      </c>
      <c r="O57573">
        <f t="shared" si="7269"/>
        <v>0.58268922370465737</v>
      </c>
    </row>
    <row r="57574" spans="2:15" x14ac:dyDescent="0.25">
      <c r="B57574" s="3">
        <v>44885.260416666664</v>
      </c>
      <c r="C57574">
        <v>15.4343</v>
      </c>
      <c r="D57574">
        <v>58.302999999999997</v>
      </c>
      <c r="E57574">
        <v>14.850300000000001</v>
      </c>
      <c r="F57574">
        <v>51.523000000000003</v>
      </c>
      <c r="G57574">
        <f t="shared" si="7271"/>
        <v>0.58399999999999963</v>
      </c>
      <c r="H57574" s="4">
        <f t="shared" si="7272"/>
        <v>0.41145536836528185</v>
      </c>
      <c r="I57574" s="4">
        <f t="shared" si="7273"/>
        <v>8.1455368365281833E-2</v>
      </c>
      <c r="J57574">
        <f t="shared" si="7270"/>
        <v>0.52880604026613409</v>
      </c>
      <c r="L57574">
        <f t="shared" si="7266"/>
        <v>2022</v>
      </c>
      <c r="M57574">
        <f t="shared" si="7267"/>
        <v>11</v>
      </c>
      <c r="N57574">
        <f t="shared" si="7268"/>
        <v>20</v>
      </c>
      <c r="O57574">
        <f t="shared" si="7269"/>
        <v>0.52880604026613409</v>
      </c>
    </row>
    <row r="57575" spans="2:15" x14ac:dyDescent="0.25">
      <c r="B57575" s="3">
        <v>44885.270833333336</v>
      </c>
      <c r="C57575">
        <v>15.4313</v>
      </c>
      <c r="D57575">
        <v>58.302999999999997</v>
      </c>
      <c r="E57575">
        <v>14.847200000000001</v>
      </c>
      <c r="F57575">
        <v>51.523000000000003</v>
      </c>
      <c r="G57575">
        <f t="shared" si="7271"/>
        <v>0.5840999999999994</v>
      </c>
      <c r="H57575" s="4">
        <f t="shared" si="7272"/>
        <v>0.41152582305164565</v>
      </c>
      <c r="I57575" s="4">
        <f t="shared" si="7273"/>
        <v>8.1525823051645629E-2</v>
      </c>
      <c r="J57575">
        <f t="shared" si="7270"/>
        <v>0.53048527041855564</v>
      </c>
      <c r="L57575">
        <f t="shared" si="7266"/>
        <v>2022</v>
      </c>
      <c r="M57575">
        <f t="shared" si="7267"/>
        <v>11</v>
      </c>
      <c r="N57575">
        <f t="shared" si="7268"/>
        <v>20</v>
      </c>
      <c r="O57575">
        <f t="shared" si="7269"/>
        <v>0.53048527041855564</v>
      </c>
    </row>
    <row r="57576" spans="2:15" x14ac:dyDescent="0.25">
      <c r="B57576" s="3">
        <v>44885.28125</v>
      </c>
      <c r="C57576">
        <v>15.4329</v>
      </c>
      <c r="D57576">
        <v>58.302999999999997</v>
      </c>
      <c r="E57576">
        <v>14.847200000000001</v>
      </c>
      <c r="F57576">
        <v>51.523000000000003</v>
      </c>
      <c r="G57576">
        <f t="shared" si="7271"/>
        <v>0.58569999999999922</v>
      </c>
      <c r="H57576" s="4">
        <f t="shared" si="7272"/>
        <v>0.41265309803346822</v>
      </c>
      <c r="I57576" s="4">
        <f t="shared" si="7273"/>
        <v>8.2653098033468209E-2</v>
      </c>
      <c r="J57576">
        <f t="shared" si="7270"/>
        <v>0.5578837494308152</v>
      </c>
      <c r="L57576">
        <f t="shared" si="7266"/>
        <v>2022</v>
      </c>
      <c r="M57576">
        <f t="shared" si="7267"/>
        <v>11</v>
      </c>
      <c r="N57576">
        <f t="shared" si="7268"/>
        <v>20</v>
      </c>
      <c r="O57576">
        <f t="shared" si="7269"/>
        <v>0.5578837494308152</v>
      </c>
    </row>
    <row r="57577" spans="2:15" x14ac:dyDescent="0.25">
      <c r="B57577" s="3">
        <v>44885.291666666664</v>
      </c>
      <c r="C57577">
        <v>15.4359</v>
      </c>
      <c r="D57577">
        <v>58.302999999999997</v>
      </c>
      <c r="E57577">
        <v>14.851100000000001</v>
      </c>
      <c r="F57577">
        <v>51.345999999999997</v>
      </c>
      <c r="G57577">
        <f t="shared" si="7271"/>
        <v>0.58479999999999954</v>
      </c>
      <c r="H57577" s="4">
        <f t="shared" si="7272"/>
        <v>0.41201900585619322</v>
      </c>
      <c r="I57577" s="4">
        <f t="shared" si="7273"/>
        <v>8.2019005856193206E-2</v>
      </c>
      <c r="J57577">
        <f t="shared" si="7270"/>
        <v>0.54234869270424191</v>
      </c>
      <c r="L57577">
        <f t="shared" si="7266"/>
        <v>2022</v>
      </c>
      <c r="M57577">
        <f t="shared" si="7267"/>
        <v>11</v>
      </c>
      <c r="N57577">
        <f t="shared" si="7268"/>
        <v>20</v>
      </c>
      <c r="O57577">
        <f t="shared" si="7269"/>
        <v>0.54234869270424191</v>
      </c>
    </row>
    <row r="57578" spans="2:15" x14ac:dyDescent="0.25">
      <c r="B57578" s="3">
        <v>44885.302083333336</v>
      </c>
      <c r="C57578">
        <v>15.4374</v>
      </c>
      <c r="D57578">
        <v>58.302999999999997</v>
      </c>
      <c r="E57578">
        <v>14.851699999999999</v>
      </c>
      <c r="F57578">
        <v>50.994999999999997</v>
      </c>
      <c r="G57578">
        <f t="shared" si="7271"/>
        <v>0.585700000000001</v>
      </c>
      <c r="H57578" s="4">
        <f t="shared" si="7272"/>
        <v>0.41265309803346945</v>
      </c>
      <c r="I57578" s="4">
        <f t="shared" si="7273"/>
        <v>8.265309803346943E-2</v>
      </c>
      <c r="J57578">
        <f t="shared" si="7270"/>
        <v>0.55788374943084496</v>
      </c>
      <c r="L57578">
        <f t="shared" si="7266"/>
        <v>2022</v>
      </c>
      <c r="M57578">
        <f t="shared" si="7267"/>
        <v>11</v>
      </c>
      <c r="N57578">
        <f t="shared" si="7268"/>
        <v>20</v>
      </c>
      <c r="O57578">
        <f t="shared" si="7269"/>
        <v>0.55788374943084496</v>
      </c>
    </row>
    <row r="57579" spans="2:15" x14ac:dyDescent="0.25">
      <c r="B57579" s="3">
        <v>44885.3125</v>
      </c>
      <c r="C57579">
        <v>15.4343</v>
      </c>
      <c r="D57579">
        <v>58.302999999999997</v>
      </c>
      <c r="E57579">
        <v>14.8522</v>
      </c>
      <c r="F57579">
        <v>50.643000000000001</v>
      </c>
      <c r="G57579">
        <f t="shared" si="7271"/>
        <v>0.58210000000000051</v>
      </c>
      <c r="H57579" s="4">
        <f t="shared" si="7272"/>
        <v>0.41011672932436805</v>
      </c>
      <c r="I57579" s="4">
        <f t="shared" si="7273"/>
        <v>8.011672932436803E-2</v>
      </c>
      <c r="J57579">
        <f t="shared" si="7270"/>
        <v>0.49762950215227619</v>
      </c>
      <c r="L57579">
        <f t="shared" si="7266"/>
        <v>2022</v>
      </c>
      <c r="M57579">
        <f t="shared" si="7267"/>
        <v>11</v>
      </c>
      <c r="N57579">
        <f t="shared" si="7268"/>
        <v>20</v>
      </c>
      <c r="O57579">
        <f t="shared" si="7269"/>
        <v>0.49762950215227619</v>
      </c>
    </row>
    <row r="57580" spans="2:15" x14ac:dyDescent="0.25">
      <c r="B57580" s="3">
        <v>44885.322916666664</v>
      </c>
      <c r="C57580">
        <v>15.4359</v>
      </c>
      <c r="D57580">
        <v>58.302999999999997</v>
      </c>
      <c r="E57580">
        <v>14.854200000000001</v>
      </c>
      <c r="F57580">
        <v>50.29</v>
      </c>
      <c r="G57580">
        <f t="shared" si="7271"/>
        <v>0.58169999999999966</v>
      </c>
      <c r="H57580" s="4">
        <f t="shared" si="7272"/>
        <v>0.40983491057891186</v>
      </c>
      <c r="I57580" s="4">
        <f t="shared" si="7273"/>
        <v>7.9834910578911844E-2</v>
      </c>
      <c r="J57580">
        <f t="shared" si="7270"/>
        <v>0.49124043411233964</v>
      </c>
      <c r="L57580">
        <f t="shared" si="7266"/>
        <v>2022</v>
      </c>
      <c r="M57580">
        <f t="shared" si="7267"/>
        <v>11</v>
      </c>
      <c r="N57580">
        <f t="shared" si="7268"/>
        <v>20</v>
      </c>
      <c r="O57580">
        <f t="shared" si="7269"/>
        <v>0.49124043411233964</v>
      </c>
    </row>
    <row r="57581" spans="2:15" x14ac:dyDescent="0.25">
      <c r="B57581" s="3">
        <v>44885.333333333336</v>
      </c>
      <c r="C57581">
        <v>15.4343</v>
      </c>
      <c r="D57581">
        <v>58.302999999999997</v>
      </c>
      <c r="E57581">
        <v>14.850300000000001</v>
      </c>
      <c r="F57581">
        <v>49.936999999999998</v>
      </c>
      <c r="G57581">
        <f t="shared" si="7271"/>
        <v>0.58399999999999963</v>
      </c>
      <c r="H57581" s="4">
        <f t="shared" si="7272"/>
        <v>0.41145536836528185</v>
      </c>
      <c r="I57581" s="4">
        <f t="shared" si="7273"/>
        <v>8.1455368365281833E-2</v>
      </c>
      <c r="J57581">
        <f t="shared" si="7270"/>
        <v>0.52880604026613409</v>
      </c>
      <c r="L57581">
        <f t="shared" si="7266"/>
        <v>2022</v>
      </c>
      <c r="M57581">
        <f t="shared" si="7267"/>
        <v>11</v>
      </c>
      <c r="N57581">
        <f t="shared" si="7268"/>
        <v>20</v>
      </c>
      <c r="O57581">
        <f t="shared" si="7269"/>
        <v>0.52880604026613409</v>
      </c>
    </row>
    <row r="57582" spans="2:15" x14ac:dyDescent="0.25">
      <c r="B57582" s="3">
        <v>44885.34375</v>
      </c>
      <c r="C57582">
        <v>15.435499999999999</v>
      </c>
      <c r="D57582">
        <v>58.131</v>
      </c>
      <c r="E57582">
        <v>14.849399999999999</v>
      </c>
      <c r="F57582">
        <v>49.582000000000001</v>
      </c>
      <c r="G57582">
        <f t="shared" si="7271"/>
        <v>0.58610000000000007</v>
      </c>
      <c r="H57582" s="4">
        <f t="shared" si="7272"/>
        <v>0.41293491677892441</v>
      </c>
      <c r="I57582" s="4">
        <f t="shared" si="7273"/>
        <v>8.2934916778924395E-2</v>
      </c>
      <c r="J57582">
        <f t="shared" si="7270"/>
        <v>0.56489105684078578</v>
      </c>
      <c r="L57582">
        <f t="shared" si="7266"/>
        <v>2022</v>
      </c>
      <c r="M57582">
        <f t="shared" si="7267"/>
        <v>11</v>
      </c>
      <c r="N57582">
        <f t="shared" si="7268"/>
        <v>20</v>
      </c>
      <c r="O57582">
        <f t="shared" si="7269"/>
        <v>0.56489105684078578</v>
      </c>
    </row>
    <row r="57583" spans="2:15" x14ac:dyDescent="0.25">
      <c r="B57583" s="3">
        <v>44885.354166666664</v>
      </c>
      <c r="C57583">
        <v>15.432499999999999</v>
      </c>
      <c r="D57583">
        <v>58.131</v>
      </c>
      <c r="E57583">
        <v>14.8484</v>
      </c>
      <c r="F57583">
        <v>49.228000000000002</v>
      </c>
      <c r="G57583">
        <f t="shared" si="7271"/>
        <v>0.5840999999999994</v>
      </c>
      <c r="H57583" s="4">
        <f t="shared" si="7272"/>
        <v>0.41152582305164565</v>
      </c>
      <c r="I57583" s="4">
        <f t="shared" si="7273"/>
        <v>8.1525823051645629E-2</v>
      </c>
      <c r="J57583">
        <f t="shared" si="7270"/>
        <v>0.53048527041855564</v>
      </c>
      <c r="L57583">
        <f t="shared" si="7266"/>
        <v>2022</v>
      </c>
      <c r="M57583">
        <f t="shared" si="7267"/>
        <v>11</v>
      </c>
      <c r="N57583">
        <f t="shared" si="7268"/>
        <v>20</v>
      </c>
      <c r="O57583">
        <f t="shared" si="7269"/>
        <v>0.53048527041855564</v>
      </c>
    </row>
    <row r="57584" spans="2:15" x14ac:dyDescent="0.25">
      <c r="B57584" s="3">
        <v>44885.364583333336</v>
      </c>
      <c r="C57584">
        <v>15.4339</v>
      </c>
      <c r="D57584">
        <v>58.131</v>
      </c>
      <c r="E57584">
        <v>14.847899999999999</v>
      </c>
      <c r="F57584">
        <v>49.05</v>
      </c>
      <c r="G57584">
        <f t="shared" si="7271"/>
        <v>0.5860000000000003</v>
      </c>
      <c r="H57584" s="4">
        <f t="shared" si="7272"/>
        <v>0.41286446209256078</v>
      </c>
      <c r="I57584" s="4">
        <f t="shared" si="7273"/>
        <v>8.2864462092560764E-2</v>
      </c>
      <c r="J57584">
        <f t="shared" si="7270"/>
        <v>0.56313326324638235</v>
      </c>
      <c r="L57584">
        <f t="shared" si="7266"/>
        <v>2022</v>
      </c>
      <c r="M57584">
        <f t="shared" si="7267"/>
        <v>11</v>
      </c>
      <c r="N57584">
        <f t="shared" si="7268"/>
        <v>20</v>
      </c>
      <c r="O57584">
        <f t="shared" si="7269"/>
        <v>0.56313326324638235</v>
      </c>
    </row>
    <row r="57585" spans="2:15" x14ac:dyDescent="0.25">
      <c r="B57585" s="3">
        <v>44885.375</v>
      </c>
      <c r="C57585">
        <v>15.4369</v>
      </c>
      <c r="D57585">
        <v>58.131</v>
      </c>
      <c r="E57585">
        <v>14.847899999999999</v>
      </c>
      <c r="F57585">
        <v>49.05</v>
      </c>
      <c r="G57585">
        <f t="shared" si="7271"/>
        <v>0.58900000000000041</v>
      </c>
      <c r="H57585" s="4">
        <f t="shared" si="7272"/>
        <v>0.4149781026834784</v>
      </c>
      <c r="I57585" s="4">
        <f t="shared" si="7273"/>
        <v>8.4978102683478385E-2</v>
      </c>
      <c r="J57585">
        <f t="shared" si="7270"/>
        <v>0.61762453810829854</v>
      </c>
      <c r="L57585">
        <f t="shared" si="7266"/>
        <v>2022</v>
      </c>
      <c r="M57585">
        <f t="shared" si="7267"/>
        <v>11</v>
      </c>
      <c r="N57585">
        <f t="shared" si="7268"/>
        <v>20</v>
      </c>
      <c r="O57585">
        <f t="shared" si="7269"/>
        <v>0.61762453810829854</v>
      </c>
    </row>
    <row r="57586" spans="2:15" x14ac:dyDescent="0.25">
      <c r="B57586" s="3">
        <v>44885.385416666664</v>
      </c>
      <c r="C57586">
        <v>15.4339</v>
      </c>
      <c r="D57586">
        <v>58.131</v>
      </c>
      <c r="E57586">
        <v>14.8508</v>
      </c>
      <c r="F57586">
        <v>49.05</v>
      </c>
      <c r="G57586">
        <f t="shared" si="7271"/>
        <v>0.58309999999999995</v>
      </c>
      <c r="H57586" s="4">
        <f t="shared" si="7272"/>
        <v>0.41082127618800685</v>
      </c>
      <c r="I57586" s="4">
        <f t="shared" si="7273"/>
        <v>8.082127618800683E-2</v>
      </c>
      <c r="J57586">
        <f t="shared" si="7270"/>
        <v>0.51386642131086047</v>
      </c>
      <c r="L57586">
        <f t="shared" si="7266"/>
        <v>2022</v>
      </c>
      <c r="M57586">
        <f t="shared" si="7267"/>
        <v>11</v>
      </c>
      <c r="N57586">
        <f t="shared" si="7268"/>
        <v>20</v>
      </c>
      <c r="O57586">
        <f t="shared" si="7269"/>
        <v>0.51386642131086047</v>
      </c>
    </row>
    <row r="57587" spans="2:15" x14ac:dyDescent="0.25">
      <c r="B57587" s="3">
        <v>44885.395833333336</v>
      </c>
      <c r="C57587">
        <v>15.444599999999999</v>
      </c>
      <c r="D57587">
        <v>58.131</v>
      </c>
      <c r="E57587">
        <v>14.8581</v>
      </c>
      <c r="F57587">
        <v>49.05</v>
      </c>
      <c r="G57587">
        <f t="shared" si="7271"/>
        <v>0.58649999999999913</v>
      </c>
      <c r="H57587" s="4">
        <f t="shared" si="7272"/>
        <v>0.41321673552437949</v>
      </c>
      <c r="I57587" s="4">
        <f t="shared" si="7273"/>
        <v>8.321673552437947E-2</v>
      </c>
      <c r="J57587">
        <f t="shared" si="7270"/>
        <v>0.57196216005906098</v>
      </c>
      <c r="L57587">
        <f t="shared" si="7266"/>
        <v>2022</v>
      </c>
      <c r="M57587">
        <f t="shared" si="7267"/>
        <v>11</v>
      </c>
      <c r="N57587">
        <f t="shared" si="7268"/>
        <v>20</v>
      </c>
      <c r="O57587">
        <f t="shared" si="7269"/>
        <v>0.57196216005906098</v>
      </c>
    </row>
    <row r="57588" spans="2:15" x14ac:dyDescent="0.25">
      <c r="B57588" s="3">
        <v>44885.40625</v>
      </c>
      <c r="C57588">
        <v>15.4369</v>
      </c>
      <c r="D57588">
        <v>58.131</v>
      </c>
      <c r="E57588">
        <v>14.851699999999999</v>
      </c>
      <c r="F57588">
        <v>49.404000000000003</v>
      </c>
      <c r="G57588">
        <f t="shared" si="7271"/>
        <v>0.58520000000000039</v>
      </c>
      <c r="H57588" s="4">
        <f t="shared" si="7272"/>
        <v>0.41230082460164946</v>
      </c>
      <c r="I57588" s="4">
        <f t="shared" si="7273"/>
        <v>8.2300824601649447E-2</v>
      </c>
      <c r="J57588">
        <f t="shared" si="7270"/>
        <v>0.54921377815898376</v>
      </c>
      <c r="L57588">
        <f t="shared" si="7266"/>
        <v>2022</v>
      </c>
      <c r="M57588">
        <f t="shared" si="7267"/>
        <v>11</v>
      </c>
      <c r="N57588">
        <f t="shared" si="7268"/>
        <v>20</v>
      </c>
      <c r="O57588">
        <f t="shared" si="7269"/>
        <v>0.54921377815898376</v>
      </c>
    </row>
    <row r="57589" spans="2:15" x14ac:dyDescent="0.25">
      <c r="B57589" s="3">
        <v>44885.416666666664</v>
      </c>
      <c r="C57589">
        <v>15.4369</v>
      </c>
      <c r="D57589">
        <v>58.131</v>
      </c>
      <c r="E57589">
        <v>14.849399999999999</v>
      </c>
      <c r="F57589">
        <v>49.582000000000001</v>
      </c>
      <c r="G57589">
        <f t="shared" si="7271"/>
        <v>0.58750000000000036</v>
      </c>
      <c r="H57589" s="4">
        <f t="shared" si="7272"/>
        <v>0.41392128238801951</v>
      </c>
      <c r="I57589" s="4">
        <f t="shared" si="7273"/>
        <v>8.3921282388019491E-2</v>
      </c>
      <c r="J57589">
        <f t="shared" si="7270"/>
        <v>0.58992140114110114</v>
      </c>
      <c r="L57589">
        <f t="shared" si="7266"/>
        <v>2022</v>
      </c>
      <c r="M57589">
        <f t="shared" si="7267"/>
        <v>11</v>
      </c>
      <c r="N57589">
        <f t="shared" si="7268"/>
        <v>20</v>
      </c>
      <c r="O57589">
        <f t="shared" si="7269"/>
        <v>0.58992140114110114</v>
      </c>
    </row>
    <row r="57590" spans="2:15" x14ac:dyDescent="0.25">
      <c r="B57590" s="3">
        <v>44885.427083333336</v>
      </c>
      <c r="C57590">
        <v>15.446099999999999</v>
      </c>
      <c r="D57590">
        <v>58.131</v>
      </c>
      <c r="E57590">
        <v>14.857100000000001</v>
      </c>
      <c r="F57590">
        <v>49.759</v>
      </c>
      <c r="G57590">
        <f t="shared" si="7271"/>
        <v>0.58899999999999864</v>
      </c>
      <c r="H57590" s="4">
        <f t="shared" si="7272"/>
        <v>0.41497810268347707</v>
      </c>
      <c r="I57590" s="4">
        <f t="shared" si="7273"/>
        <v>8.4978102683477053E-2</v>
      </c>
      <c r="J57590">
        <f t="shared" si="7270"/>
        <v>0.61762453810826345</v>
      </c>
      <c r="L57590">
        <f t="shared" si="7266"/>
        <v>2022</v>
      </c>
      <c r="M57590">
        <f t="shared" si="7267"/>
        <v>11</v>
      </c>
      <c r="N57590">
        <f t="shared" si="7268"/>
        <v>20</v>
      </c>
      <c r="O57590">
        <f t="shared" si="7269"/>
        <v>0.61762453810826345</v>
      </c>
    </row>
    <row r="57591" spans="2:15" x14ac:dyDescent="0.25">
      <c r="B57591" s="3">
        <v>44885.4375</v>
      </c>
      <c r="C57591">
        <v>15.4491</v>
      </c>
      <c r="D57591">
        <v>58.131</v>
      </c>
      <c r="E57591">
        <v>14.862</v>
      </c>
      <c r="F57591">
        <v>49.936999999999998</v>
      </c>
      <c r="G57591">
        <f t="shared" si="7271"/>
        <v>0.58709999999999951</v>
      </c>
      <c r="H57591" s="4">
        <f t="shared" si="7272"/>
        <v>0.41363946364256321</v>
      </c>
      <c r="I57591" s="4">
        <f t="shared" si="7273"/>
        <v>8.3639463642563194E-2</v>
      </c>
      <c r="J57591">
        <f t="shared" si="7270"/>
        <v>0.58268922370465737</v>
      </c>
      <c r="L57591">
        <f t="shared" si="7266"/>
        <v>2022</v>
      </c>
      <c r="M57591">
        <f t="shared" si="7267"/>
        <v>11</v>
      </c>
      <c r="N57591">
        <f t="shared" si="7268"/>
        <v>20</v>
      </c>
      <c r="O57591">
        <f t="shared" si="7269"/>
        <v>0.58268922370465737</v>
      </c>
    </row>
    <row r="57592" spans="2:15" x14ac:dyDescent="0.25">
      <c r="B57592" s="3">
        <v>44885.447916666664</v>
      </c>
      <c r="C57592">
        <v>15.452199999999999</v>
      </c>
      <c r="D57592">
        <v>58.131</v>
      </c>
      <c r="E57592">
        <v>14.861000000000001</v>
      </c>
      <c r="F57592">
        <v>50.113</v>
      </c>
      <c r="G57592">
        <f t="shared" si="7271"/>
        <v>0.59119999999999884</v>
      </c>
      <c r="H57592" s="4">
        <f t="shared" si="7272"/>
        <v>0.41652810578348343</v>
      </c>
      <c r="I57592" s="4">
        <f t="shared" si="7273"/>
        <v>8.6528105783483411E-2</v>
      </c>
      <c r="J57592">
        <f t="shared" si="7270"/>
        <v>0.65995129687099352</v>
      </c>
      <c r="L57592">
        <f t="shared" si="7266"/>
        <v>2022</v>
      </c>
      <c r="M57592">
        <f t="shared" si="7267"/>
        <v>11</v>
      </c>
      <c r="N57592">
        <f t="shared" si="7268"/>
        <v>20</v>
      </c>
      <c r="O57592">
        <f t="shared" si="7269"/>
        <v>0.65995129687099352</v>
      </c>
    </row>
    <row r="57593" spans="2:15" x14ac:dyDescent="0.25">
      <c r="B57593" s="3">
        <v>44885.458333333336</v>
      </c>
      <c r="C57593">
        <v>15.451700000000001</v>
      </c>
      <c r="D57593">
        <v>57.957999999999998</v>
      </c>
      <c r="E57593">
        <v>14.8703</v>
      </c>
      <c r="F57593">
        <v>50.29</v>
      </c>
      <c r="G57593">
        <f t="shared" si="7271"/>
        <v>0.58140000000000036</v>
      </c>
      <c r="H57593" s="4">
        <f t="shared" si="7272"/>
        <v>0.40962354651982053</v>
      </c>
      <c r="I57593" s="4">
        <f t="shared" si="7273"/>
        <v>7.9623546519820509E-2</v>
      </c>
      <c r="J57593">
        <f t="shared" si="7270"/>
        <v>0.48648794216244606</v>
      </c>
      <c r="L57593">
        <f t="shared" si="7266"/>
        <v>2022</v>
      </c>
      <c r="M57593">
        <f t="shared" si="7267"/>
        <v>11</v>
      </c>
      <c r="N57593">
        <f t="shared" si="7268"/>
        <v>20</v>
      </c>
      <c r="O57593">
        <f t="shared" si="7269"/>
        <v>0.48648794216244606</v>
      </c>
    </row>
    <row r="57594" spans="2:15" x14ac:dyDescent="0.25">
      <c r="B57594" s="3">
        <v>44885.46875</v>
      </c>
      <c r="C57594">
        <v>15.456200000000001</v>
      </c>
      <c r="D57594">
        <v>57.957999999999998</v>
      </c>
      <c r="E57594">
        <v>14.8688</v>
      </c>
      <c r="F57594">
        <v>50.29</v>
      </c>
      <c r="G57594">
        <f t="shared" si="7271"/>
        <v>0.58740000000000059</v>
      </c>
      <c r="H57594" s="4">
        <f t="shared" si="7272"/>
        <v>0.41385082770165577</v>
      </c>
      <c r="I57594" s="4">
        <f t="shared" si="7273"/>
        <v>8.385082770165575E-2</v>
      </c>
      <c r="J57594">
        <f t="shared" si="7270"/>
        <v>0.58810727109835947</v>
      </c>
      <c r="L57594">
        <f t="shared" si="7266"/>
        <v>2022</v>
      </c>
      <c r="M57594">
        <f t="shared" si="7267"/>
        <v>11</v>
      </c>
      <c r="N57594">
        <f t="shared" si="7268"/>
        <v>20</v>
      </c>
      <c r="O57594">
        <f t="shared" si="7269"/>
        <v>0.58810727109835947</v>
      </c>
    </row>
    <row r="57595" spans="2:15" x14ac:dyDescent="0.25">
      <c r="B57595" s="3">
        <v>44885.479166666664</v>
      </c>
      <c r="C57595">
        <v>15.459899999999999</v>
      </c>
      <c r="D57595">
        <v>58.131</v>
      </c>
      <c r="E57595">
        <v>14.8726</v>
      </c>
      <c r="F57595">
        <v>50.643000000000001</v>
      </c>
      <c r="G57595">
        <f t="shared" si="7271"/>
        <v>0.58729999999999905</v>
      </c>
      <c r="H57595" s="4">
        <f t="shared" si="7272"/>
        <v>0.41378037301529075</v>
      </c>
      <c r="I57595" s="4">
        <f t="shared" si="7273"/>
        <v>8.3780373015290732E-2</v>
      </c>
      <c r="J57595">
        <f t="shared" si="7270"/>
        <v>0.58629720196866231</v>
      </c>
      <c r="L57595">
        <f t="shared" si="7266"/>
        <v>2022</v>
      </c>
      <c r="M57595">
        <f t="shared" si="7267"/>
        <v>11</v>
      </c>
      <c r="N57595">
        <f t="shared" si="7268"/>
        <v>20</v>
      </c>
      <c r="O57595">
        <f t="shared" si="7269"/>
        <v>0.58629720196866231</v>
      </c>
    </row>
    <row r="57596" spans="2:15" x14ac:dyDescent="0.25">
      <c r="B57596" s="3">
        <v>44885.489583333336</v>
      </c>
      <c r="C57596">
        <v>15.463900000000001</v>
      </c>
      <c r="D57596">
        <v>57.957999999999998</v>
      </c>
      <c r="E57596">
        <v>14.879</v>
      </c>
      <c r="F57596">
        <v>50.819000000000003</v>
      </c>
      <c r="G57596">
        <f t="shared" si="7271"/>
        <v>0.58490000000000109</v>
      </c>
      <c r="H57596" s="4">
        <f t="shared" si="7272"/>
        <v>0.41208946054255818</v>
      </c>
      <c r="I57596" s="4">
        <f t="shared" si="7273"/>
        <v>8.2089460542558168E-2</v>
      </c>
      <c r="J57596">
        <f t="shared" si="7270"/>
        <v>0.5440590789033245</v>
      </c>
      <c r="L57596">
        <f t="shared" si="7266"/>
        <v>2022</v>
      </c>
      <c r="M57596">
        <f t="shared" si="7267"/>
        <v>11</v>
      </c>
      <c r="N57596">
        <f t="shared" si="7268"/>
        <v>20</v>
      </c>
      <c r="O57596">
        <f t="shared" si="7269"/>
        <v>0.5440590789033245</v>
      </c>
    </row>
    <row r="57597" spans="2:15" x14ac:dyDescent="0.25">
      <c r="B57597" s="3">
        <v>44885.5</v>
      </c>
      <c r="C57597">
        <v>15.459899999999999</v>
      </c>
      <c r="D57597">
        <v>58.131</v>
      </c>
      <c r="E57597">
        <v>14.8751</v>
      </c>
      <c r="F57597">
        <v>50.994999999999997</v>
      </c>
      <c r="G57597">
        <f t="shared" si="7271"/>
        <v>0.58479999999999954</v>
      </c>
      <c r="H57597" s="4">
        <f t="shared" si="7272"/>
        <v>0.41201900585619322</v>
      </c>
      <c r="I57597" s="4">
        <f t="shared" si="7273"/>
        <v>8.2019005856193206E-2</v>
      </c>
      <c r="J57597">
        <f t="shared" si="7270"/>
        <v>0.54234869270424191</v>
      </c>
      <c r="L57597">
        <f t="shared" ref="L57597:L57660" si="7274">YEAR(B57597)</f>
        <v>2022</v>
      </c>
      <c r="M57597">
        <f t="shared" ref="M57597:M57660" si="7275">MONTH(B57597)</f>
        <v>11</v>
      </c>
      <c r="N57597">
        <f t="shared" ref="N57597:N57660" si="7276">DAY(B57597)</f>
        <v>20</v>
      </c>
      <c r="O57597">
        <f t="shared" ref="O57597:O57660" si="7277">J57597</f>
        <v>0.54234869270424191</v>
      </c>
    </row>
    <row r="57598" spans="2:15" x14ac:dyDescent="0.25">
      <c r="B57598" s="3">
        <v>44885.510416666664</v>
      </c>
      <c r="C57598">
        <v>15.453799999999999</v>
      </c>
      <c r="D57598">
        <v>58.131</v>
      </c>
      <c r="E57598">
        <v>14.8712</v>
      </c>
      <c r="F57598">
        <v>51.171999999999997</v>
      </c>
      <c r="G57598">
        <f t="shared" si="7271"/>
        <v>0.58259999999999934</v>
      </c>
      <c r="H57598" s="4">
        <f t="shared" si="7272"/>
        <v>0.41046900275618681</v>
      </c>
      <c r="I57598" s="4">
        <f t="shared" si="7273"/>
        <v>8.0469002756186792E-2</v>
      </c>
      <c r="J57598">
        <f t="shared" si="7270"/>
        <v>0.50570056713714229</v>
      </c>
      <c r="L57598">
        <f t="shared" si="7274"/>
        <v>2022</v>
      </c>
      <c r="M57598">
        <f t="shared" si="7275"/>
        <v>11</v>
      </c>
      <c r="N57598">
        <f t="shared" si="7276"/>
        <v>20</v>
      </c>
      <c r="O57598">
        <f t="shared" si="7277"/>
        <v>0.50570056713714229</v>
      </c>
    </row>
    <row r="57599" spans="2:15" x14ac:dyDescent="0.25">
      <c r="B57599" s="3">
        <v>44885.520833333336</v>
      </c>
      <c r="C57599">
        <v>15.457800000000001</v>
      </c>
      <c r="D57599">
        <v>57.957999999999998</v>
      </c>
      <c r="E57599">
        <v>14.870699999999999</v>
      </c>
      <c r="F57599">
        <v>51.523000000000003</v>
      </c>
      <c r="G57599">
        <f t="shared" si="7271"/>
        <v>0.58710000000000129</v>
      </c>
      <c r="H57599" s="4">
        <f t="shared" si="7272"/>
        <v>0.41363946364256454</v>
      </c>
      <c r="I57599" s="4">
        <f t="shared" si="7273"/>
        <v>8.3639463642564527E-2</v>
      </c>
      <c r="J57599">
        <f t="shared" si="7270"/>
        <v>0.58268922370469145</v>
      </c>
      <c r="L57599">
        <f t="shared" si="7274"/>
        <v>2022</v>
      </c>
      <c r="M57599">
        <f t="shared" si="7275"/>
        <v>11</v>
      </c>
      <c r="N57599">
        <f t="shared" si="7276"/>
        <v>20</v>
      </c>
      <c r="O57599">
        <f t="shared" si="7277"/>
        <v>0.58268922370469145</v>
      </c>
    </row>
    <row r="57600" spans="2:15" x14ac:dyDescent="0.25">
      <c r="B57600" s="3">
        <v>44885.53125</v>
      </c>
      <c r="C57600">
        <v>15.450699999999999</v>
      </c>
      <c r="D57600">
        <v>58.131</v>
      </c>
      <c r="E57600">
        <v>14.8672</v>
      </c>
      <c r="F57600">
        <v>51.874000000000002</v>
      </c>
      <c r="G57600">
        <f t="shared" si="7271"/>
        <v>0.58349999999999902</v>
      </c>
      <c r="H57600" s="4">
        <f t="shared" si="7272"/>
        <v>0.41110309493346187</v>
      </c>
      <c r="I57600" s="4">
        <f t="shared" si="7273"/>
        <v>8.110309493346185E-2</v>
      </c>
      <c r="J57600">
        <f t="shared" si="7270"/>
        <v>0.5204678183556023</v>
      </c>
      <c r="L57600">
        <f t="shared" si="7274"/>
        <v>2022</v>
      </c>
      <c r="M57600">
        <f t="shared" si="7275"/>
        <v>11</v>
      </c>
      <c r="N57600">
        <f t="shared" si="7276"/>
        <v>20</v>
      </c>
      <c r="O57600">
        <f t="shared" si="7277"/>
        <v>0.5204678183556023</v>
      </c>
    </row>
    <row r="57601" spans="2:15" x14ac:dyDescent="0.25">
      <c r="B57601" s="3">
        <v>44885.541666666664</v>
      </c>
      <c r="C57601">
        <v>15.444599999999999</v>
      </c>
      <c r="D57601">
        <v>58.131</v>
      </c>
      <c r="E57601">
        <v>14.859400000000001</v>
      </c>
      <c r="F57601">
        <v>52.225000000000001</v>
      </c>
      <c r="G57601">
        <f t="shared" si="7271"/>
        <v>0.58519999999999861</v>
      </c>
      <c r="H57601" s="4">
        <f t="shared" si="7272"/>
        <v>0.41230082460164819</v>
      </c>
      <c r="I57601" s="4">
        <f t="shared" si="7273"/>
        <v>8.230082460164817E-2</v>
      </c>
      <c r="J57601">
        <f t="shared" si="7270"/>
        <v>0.54921377815895345</v>
      </c>
      <c r="L57601">
        <f t="shared" si="7274"/>
        <v>2022</v>
      </c>
      <c r="M57601">
        <f t="shared" si="7275"/>
        <v>11</v>
      </c>
      <c r="N57601">
        <f t="shared" si="7276"/>
        <v>20</v>
      </c>
      <c r="O57601">
        <f t="shared" si="7277"/>
        <v>0.54921377815895345</v>
      </c>
    </row>
    <row r="57602" spans="2:15" x14ac:dyDescent="0.25">
      <c r="B57602" s="3">
        <v>44885.552083333336</v>
      </c>
      <c r="C57602">
        <v>15.443</v>
      </c>
      <c r="D57602">
        <v>58.131</v>
      </c>
      <c r="E57602">
        <v>14.859</v>
      </c>
      <c r="F57602">
        <v>52.576000000000001</v>
      </c>
      <c r="G57602">
        <f t="shared" si="7271"/>
        <v>0.58399999999999963</v>
      </c>
      <c r="H57602" s="4">
        <f t="shared" si="7272"/>
        <v>0.41145536836528185</v>
      </c>
      <c r="I57602" s="4">
        <f t="shared" si="7273"/>
        <v>8.1455368365281833E-2</v>
      </c>
      <c r="J57602">
        <f t="shared" si="7270"/>
        <v>0.52880604026613409</v>
      </c>
      <c r="L57602">
        <f t="shared" si="7274"/>
        <v>2022</v>
      </c>
      <c r="M57602">
        <f t="shared" si="7275"/>
        <v>11</v>
      </c>
      <c r="N57602">
        <f t="shared" si="7276"/>
        <v>20</v>
      </c>
      <c r="O57602">
        <f t="shared" si="7277"/>
        <v>0.52880604026613409</v>
      </c>
    </row>
    <row r="57603" spans="2:15" x14ac:dyDescent="0.25">
      <c r="B57603" s="3">
        <v>44885.5625</v>
      </c>
      <c r="C57603">
        <v>15.438499999999999</v>
      </c>
      <c r="D57603">
        <v>58.131</v>
      </c>
      <c r="E57603">
        <v>14.8536</v>
      </c>
      <c r="F57603">
        <v>52.75</v>
      </c>
      <c r="G57603">
        <f t="shared" si="7271"/>
        <v>0.58489999999999931</v>
      </c>
      <c r="H57603" s="4">
        <f t="shared" si="7272"/>
        <v>0.41208946054255691</v>
      </c>
      <c r="I57603" s="4">
        <f t="shared" si="7273"/>
        <v>8.2089460542556891E-2</v>
      </c>
      <c r="J57603">
        <f t="shared" si="7270"/>
        <v>0.54405907890329264</v>
      </c>
      <c r="L57603">
        <f t="shared" si="7274"/>
        <v>2022</v>
      </c>
      <c r="M57603">
        <f t="shared" si="7275"/>
        <v>11</v>
      </c>
      <c r="N57603">
        <f t="shared" si="7276"/>
        <v>20</v>
      </c>
      <c r="O57603">
        <f t="shared" si="7277"/>
        <v>0.54405907890329264</v>
      </c>
    </row>
    <row r="57604" spans="2:15" x14ac:dyDescent="0.25">
      <c r="B57604" s="3">
        <v>44885.572916666664</v>
      </c>
      <c r="C57604">
        <v>15.430899999999999</v>
      </c>
      <c r="D57604">
        <v>58.131</v>
      </c>
      <c r="E57604">
        <v>14.8468</v>
      </c>
      <c r="F57604">
        <v>52.924999999999997</v>
      </c>
      <c r="G57604">
        <f t="shared" si="7271"/>
        <v>0.5840999999999994</v>
      </c>
      <c r="H57604" s="4">
        <f t="shared" si="7272"/>
        <v>0.41152582305164565</v>
      </c>
      <c r="I57604" s="4">
        <f t="shared" si="7273"/>
        <v>8.1525823051645629E-2</v>
      </c>
      <c r="J57604">
        <f t="shared" si="7270"/>
        <v>0.53048527041855564</v>
      </c>
      <c r="L57604">
        <f t="shared" si="7274"/>
        <v>2022</v>
      </c>
      <c r="M57604">
        <f t="shared" si="7275"/>
        <v>11</v>
      </c>
      <c r="N57604">
        <f t="shared" si="7276"/>
        <v>20</v>
      </c>
      <c r="O57604">
        <f t="shared" si="7277"/>
        <v>0.53048527041855564</v>
      </c>
    </row>
    <row r="57605" spans="2:15" x14ac:dyDescent="0.25">
      <c r="B57605" s="3">
        <v>44885.583333333336</v>
      </c>
      <c r="C57605">
        <v>15.424799999999999</v>
      </c>
      <c r="D57605">
        <v>58.131</v>
      </c>
      <c r="E57605">
        <v>14.840400000000001</v>
      </c>
      <c r="F57605">
        <v>53.274000000000001</v>
      </c>
      <c r="G57605">
        <f t="shared" si="7271"/>
        <v>0.5843999999999987</v>
      </c>
      <c r="H57605" s="4">
        <f t="shared" si="7272"/>
        <v>0.41173718711073698</v>
      </c>
      <c r="I57605" s="4">
        <f t="shared" si="7273"/>
        <v>8.1737187110736964E-2</v>
      </c>
      <c r="J57605">
        <f t="shared" ref="J57605:J57668" si="7278">IF(I57605&lt;0,0,5212.7*I57605^3.6671)</f>
        <v>0.53554623284636216</v>
      </c>
      <c r="L57605">
        <f t="shared" si="7274"/>
        <v>2022</v>
      </c>
      <c r="M57605">
        <f t="shared" si="7275"/>
        <v>11</v>
      </c>
      <c r="N57605">
        <f t="shared" si="7276"/>
        <v>20</v>
      </c>
      <c r="O57605">
        <f t="shared" si="7277"/>
        <v>0.53554623284636216</v>
      </c>
    </row>
    <row r="57606" spans="2:15" x14ac:dyDescent="0.25">
      <c r="B57606" s="3">
        <v>44885.59375</v>
      </c>
      <c r="C57606">
        <v>15.4278</v>
      </c>
      <c r="D57606">
        <v>58.131</v>
      </c>
      <c r="E57606">
        <v>14.8408</v>
      </c>
      <c r="F57606">
        <v>53.448999999999998</v>
      </c>
      <c r="G57606">
        <f t="shared" si="7271"/>
        <v>0.58699999999999974</v>
      </c>
      <c r="H57606" s="4">
        <f t="shared" si="7272"/>
        <v>0.41356900895619952</v>
      </c>
      <c r="I57606" s="4">
        <f t="shared" si="7273"/>
        <v>8.3569008956199509E-2</v>
      </c>
      <c r="J57606">
        <f t="shared" si="7278"/>
        <v>0.58089130320633509</v>
      </c>
      <c r="L57606">
        <f t="shared" si="7274"/>
        <v>2022</v>
      </c>
      <c r="M57606">
        <f t="shared" si="7275"/>
        <v>11</v>
      </c>
      <c r="N57606">
        <f t="shared" si="7276"/>
        <v>20</v>
      </c>
      <c r="O57606">
        <f t="shared" si="7277"/>
        <v>0.58089130320633509</v>
      </c>
    </row>
    <row r="57607" spans="2:15" x14ac:dyDescent="0.25">
      <c r="B57607" s="3">
        <v>44885.604166666664</v>
      </c>
      <c r="C57607">
        <v>15.435499999999999</v>
      </c>
      <c r="D57607">
        <v>58.131</v>
      </c>
      <c r="E57607">
        <v>14.8497</v>
      </c>
      <c r="F57607">
        <v>53.448999999999998</v>
      </c>
      <c r="G57607">
        <f t="shared" si="7271"/>
        <v>0.58579999999999899</v>
      </c>
      <c r="H57607" s="4">
        <f t="shared" si="7272"/>
        <v>0.41272355271983197</v>
      </c>
      <c r="I57607" s="4">
        <f t="shared" si="7273"/>
        <v>8.272355271983195E-2</v>
      </c>
      <c r="J57607">
        <f t="shared" si="7278"/>
        <v>0.55962961518182042</v>
      </c>
      <c r="L57607">
        <f t="shared" si="7274"/>
        <v>2022</v>
      </c>
      <c r="M57607">
        <f t="shared" si="7275"/>
        <v>11</v>
      </c>
      <c r="N57607">
        <f t="shared" si="7276"/>
        <v>20</v>
      </c>
      <c r="O57607">
        <f t="shared" si="7277"/>
        <v>0.55962961518182042</v>
      </c>
    </row>
    <row r="57608" spans="2:15" x14ac:dyDescent="0.25">
      <c r="B57608" s="3">
        <v>44885.614583333336</v>
      </c>
      <c r="C57608">
        <v>15.438499999999999</v>
      </c>
      <c r="D57608">
        <v>58.131</v>
      </c>
      <c r="E57608">
        <v>14.852600000000001</v>
      </c>
      <c r="F57608">
        <v>53.448999999999998</v>
      </c>
      <c r="G57608">
        <f t="shared" si="7271"/>
        <v>0.58589999999999876</v>
      </c>
      <c r="H57608" s="4">
        <f t="shared" si="7272"/>
        <v>0.41279400740619571</v>
      </c>
      <c r="I57608" s="4">
        <f t="shared" si="7273"/>
        <v>8.2794007406195691E-2</v>
      </c>
      <c r="J57608">
        <f t="shared" si="7278"/>
        <v>0.56137945124071742</v>
      </c>
      <c r="L57608">
        <f t="shared" si="7274"/>
        <v>2022</v>
      </c>
      <c r="M57608">
        <f t="shared" si="7275"/>
        <v>11</v>
      </c>
      <c r="N57608">
        <f t="shared" si="7276"/>
        <v>20</v>
      </c>
      <c r="O57608">
        <f t="shared" si="7277"/>
        <v>0.56137945124071742</v>
      </c>
    </row>
    <row r="57609" spans="2:15" x14ac:dyDescent="0.25">
      <c r="B57609" s="3">
        <v>44885.625</v>
      </c>
      <c r="C57609">
        <v>15.432499999999999</v>
      </c>
      <c r="D57609">
        <v>58.131</v>
      </c>
      <c r="E57609">
        <v>14.8491</v>
      </c>
      <c r="F57609">
        <v>53.274000000000001</v>
      </c>
      <c r="G57609">
        <f t="shared" si="7271"/>
        <v>0.58339999999999925</v>
      </c>
      <c r="H57609" s="4">
        <f t="shared" si="7272"/>
        <v>0.41103264024709818</v>
      </c>
      <c r="I57609" s="4">
        <f t="shared" si="7273"/>
        <v>8.1032640247098164E-2</v>
      </c>
      <c r="J57609">
        <f t="shared" si="7278"/>
        <v>0.51881172074410586</v>
      </c>
      <c r="L57609">
        <f t="shared" si="7274"/>
        <v>2022</v>
      </c>
      <c r="M57609">
        <f t="shared" si="7275"/>
        <v>11</v>
      </c>
      <c r="N57609">
        <f t="shared" si="7276"/>
        <v>20</v>
      </c>
      <c r="O57609">
        <f t="shared" si="7277"/>
        <v>0.51881172074410586</v>
      </c>
    </row>
    <row r="57610" spans="2:15" x14ac:dyDescent="0.25">
      <c r="B57610" s="3">
        <v>44885.635416666664</v>
      </c>
      <c r="C57610">
        <v>15.4278</v>
      </c>
      <c r="D57610">
        <v>58.131</v>
      </c>
      <c r="E57610">
        <v>14.8477</v>
      </c>
      <c r="F57610">
        <v>53.274000000000001</v>
      </c>
      <c r="G57610">
        <f t="shared" si="7271"/>
        <v>0.58009999999999984</v>
      </c>
      <c r="H57610" s="4">
        <f t="shared" si="7272"/>
        <v>0.40870763559708917</v>
      </c>
      <c r="I57610" s="4">
        <f t="shared" si="7273"/>
        <v>7.8707635597089154E-2</v>
      </c>
      <c r="J57610">
        <f t="shared" si="7278"/>
        <v>0.46627934899088552</v>
      </c>
      <c r="L57610">
        <f t="shared" si="7274"/>
        <v>2022</v>
      </c>
      <c r="M57610">
        <f t="shared" si="7275"/>
        <v>11</v>
      </c>
      <c r="N57610">
        <f t="shared" si="7276"/>
        <v>20</v>
      </c>
      <c r="O57610">
        <f t="shared" si="7277"/>
        <v>0.46627934899088552</v>
      </c>
    </row>
    <row r="57611" spans="2:15" x14ac:dyDescent="0.25">
      <c r="B57611" s="3">
        <v>44885.645833333336</v>
      </c>
      <c r="C57611">
        <v>15.4293</v>
      </c>
      <c r="D57611">
        <v>58.131</v>
      </c>
      <c r="E57611">
        <v>14.844799999999999</v>
      </c>
      <c r="F57611">
        <v>53.274000000000001</v>
      </c>
      <c r="G57611">
        <f t="shared" si="7271"/>
        <v>0.58450000000000024</v>
      </c>
      <c r="H57611" s="4">
        <f t="shared" si="7272"/>
        <v>0.41180764179710189</v>
      </c>
      <c r="I57611" s="4">
        <f t="shared" si="7273"/>
        <v>8.1807641797101871E-2</v>
      </c>
      <c r="J57611">
        <f t="shared" si="7278"/>
        <v>0.53724099627079025</v>
      </c>
      <c r="L57611">
        <f t="shared" si="7274"/>
        <v>2022</v>
      </c>
      <c r="M57611">
        <f t="shared" si="7275"/>
        <v>11</v>
      </c>
      <c r="N57611">
        <f t="shared" si="7276"/>
        <v>20</v>
      </c>
      <c r="O57611">
        <f t="shared" si="7277"/>
        <v>0.53724099627079025</v>
      </c>
    </row>
    <row r="57612" spans="2:15" x14ac:dyDescent="0.25">
      <c r="B57612" s="3">
        <v>44885.65625</v>
      </c>
      <c r="C57612">
        <v>15.4278</v>
      </c>
      <c r="D57612">
        <v>58.131</v>
      </c>
      <c r="E57612">
        <v>14.843299999999999</v>
      </c>
      <c r="F57612">
        <v>53.274000000000001</v>
      </c>
      <c r="G57612">
        <f t="shared" si="7271"/>
        <v>0.58450000000000024</v>
      </c>
      <c r="H57612" s="4">
        <f t="shared" si="7272"/>
        <v>0.41180764179710189</v>
      </c>
      <c r="I57612" s="4">
        <f t="shared" si="7273"/>
        <v>8.1807641797101871E-2</v>
      </c>
      <c r="J57612">
        <f t="shared" si="7278"/>
        <v>0.53724099627079025</v>
      </c>
      <c r="L57612">
        <f t="shared" si="7274"/>
        <v>2022</v>
      </c>
      <c r="M57612">
        <f t="shared" si="7275"/>
        <v>11</v>
      </c>
      <c r="N57612">
        <f t="shared" si="7276"/>
        <v>20</v>
      </c>
      <c r="O57612">
        <f t="shared" si="7277"/>
        <v>0.53724099627079025</v>
      </c>
    </row>
    <row r="57613" spans="2:15" x14ac:dyDescent="0.25">
      <c r="B57613" s="3">
        <v>44885.666666666664</v>
      </c>
      <c r="C57613">
        <v>15.424799999999999</v>
      </c>
      <c r="D57613">
        <v>58.131</v>
      </c>
      <c r="E57613">
        <v>14.8384</v>
      </c>
      <c r="F57613">
        <v>53.1</v>
      </c>
      <c r="G57613">
        <f t="shared" si="7271"/>
        <v>0.58639999999999937</v>
      </c>
      <c r="H57613" s="4">
        <f t="shared" si="7272"/>
        <v>0.4131462808380158</v>
      </c>
      <c r="I57613" s="4">
        <f t="shared" si="7273"/>
        <v>8.3146280838015785E-2</v>
      </c>
      <c r="J57613">
        <f t="shared" si="7278"/>
        <v>0.57018838362511148</v>
      </c>
      <c r="L57613">
        <f t="shared" si="7274"/>
        <v>2022</v>
      </c>
      <c r="M57613">
        <f t="shared" si="7275"/>
        <v>11</v>
      </c>
      <c r="N57613">
        <f t="shared" si="7276"/>
        <v>20</v>
      </c>
      <c r="O57613">
        <f t="shared" si="7277"/>
        <v>0.57018838362511148</v>
      </c>
    </row>
    <row r="57614" spans="2:15" x14ac:dyDescent="0.25">
      <c r="B57614" s="3">
        <v>44885.677083333336</v>
      </c>
      <c r="C57614">
        <v>15.4201</v>
      </c>
      <c r="D57614">
        <v>58.131</v>
      </c>
      <c r="E57614">
        <v>14.837899999999999</v>
      </c>
      <c r="F57614">
        <v>52.924999999999997</v>
      </c>
      <c r="G57614">
        <f t="shared" si="7271"/>
        <v>0.58220000000000027</v>
      </c>
      <c r="H57614" s="4">
        <f t="shared" si="7272"/>
        <v>0.41018718401073179</v>
      </c>
      <c r="I57614" s="4">
        <f t="shared" si="7273"/>
        <v>8.0187184010731771E-2</v>
      </c>
      <c r="J57614">
        <f t="shared" si="7278"/>
        <v>0.49923616520040365</v>
      </c>
      <c r="L57614">
        <f t="shared" si="7274"/>
        <v>2022</v>
      </c>
      <c r="M57614">
        <f t="shared" si="7275"/>
        <v>11</v>
      </c>
      <c r="N57614">
        <f t="shared" si="7276"/>
        <v>20</v>
      </c>
      <c r="O57614">
        <f t="shared" si="7277"/>
        <v>0.49923616520040365</v>
      </c>
    </row>
    <row r="57615" spans="2:15" x14ac:dyDescent="0.25">
      <c r="B57615" s="3">
        <v>44885.6875</v>
      </c>
      <c r="C57615">
        <v>15.4177</v>
      </c>
      <c r="D57615">
        <v>58.302999999999997</v>
      </c>
      <c r="E57615">
        <v>14.837899999999999</v>
      </c>
      <c r="F57615">
        <v>52.924999999999997</v>
      </c>
      <c r="G57615">
        <f t="shared" si="7271"/>
        <v>0.57980000000000054</v>
      </c>
      <c r="H57615" s="4">
        <f t="shared" si="7272"/>
        <v>0.408496271537998</v>
      </c>
      <c r="I57615" s="4">
        <f t="shared" si="7273"/>
        <v>7.8496271537997986E-2</v>
      </c>
      <c r="J57615">
        <f t="shared" si="7278"/>
        <v>0.46170396584367218</v>
      </c>
      <c r="L57615">
        <f t="shared" si="7274"/>
        <v>2022</v>
      </c>
      <c r="M57615">
        <f t="shared" si="7275"/>
        <v>11</v>
      </c>
      <c r="N57615">
        <f t="shared" si="7276"/>
        <v>20</v>
      </c>
      <c r="O57615">
        <f t="shared" si="7277"/>
        <v>0.46170396584367218</v>
      </c>
    </row>
    <row r="57616" spans="2:15" x14ac:dyDescent="0.25">
      <c r="B57616" s="3">
        <v>44885.697916666664</v>
      </c>
      <c r="C57616">
        <v>15.4207</v>
      </c>
      <c r="D57616">
        <v>58.302999999999997</v>
      </c>
      <c r="E57616">
        <v>14.830299999999999</v>
      </c>
      <c r="F57616">
        <v>52.75</v>
      </c>
      <c r="G57616">
        <f t="shared" si="7271"/>
        <v>0.5904000000000007</v>
      </c>
      <c r="H57616" s="4">
        <f t="shared" si="7272"/>
        <v>0.41596446829257339</v>
      </c>
      <c r="I57616" s="4">
        <f t="shared" si="7273"/>
        <v>8.5964468292573371E-2</v>
      </c>
      <c r="J57616">
        <f t="shared" si="7278"/>
        <v>0.64432334610527064</v>
      </c>
      <c r="L57616">
        <f t="shared" si="7274"/>
        <v>2022</v>
      </c>
      <c r="M57616">
        <f t="shared" si="7275"/>
        <v>11</v>
      </c>
      <c r="N57616">
        <f t="shared" si="7276"/>
        <v>20</v>
      </c>
      <c r="O57616">
        <f t="shared" si="7277"/>
        <v>0.64432334610527064</v>
      </c>
    </row>
    <row r="57617" spans="2:15" x14ac:dyDescent="0.25">
      <c r="B57617" s="3">
        <v>44885.708333333336</v>
      </c>
      <c r="C57617">
        <v>15.4191</v>
      </c>
      <c r="D57617">
        <v>58.302999999999997</v>
      </c>
      <c r="E57617">
        <v>14.839</v>
      </c>
      <c r="F57617">
        <v>52.75</v>
      </c>
      <c r="G57617">
        <f t="shared" ref="G57617:G57680" si="7279">C57617-E57617</f>
        <v>0.58009999999999984</v>
      </c>
      <c r="H57617" s="4">
        <f t="shared" ref="H57617:H57680" si="7280">1000*G57617/2.2/(2.54^2)/100</f>
        <v>0.40870763559708917</v>
      </c>
      <c r="I57617" s="4">
        <f t="shared" ref="I57617:I57680" si="7281">H57617-($Y$3-$Y$4)/100</f>
        <v>7.8707635597089154E-2</v>
      </c>
      <c r="J57617">
        <f t="shared" si="7278"/>
        <v>0.46627934899088552</v>
      </c>
      <c r="L57617">
        <f t="shared" si="7274"/>
        <v>2022</v>
      </c>
      <c r="M57617">
        <f t="shared" si="7275"/>
        <v>11</v>
      </c>
      <c r="N57617">
        <f t="shared" si="7276"/>
        <v>20</v>
      </c>
      <c r="O57617">
        <f t="shared" si="7277"/>
        <v>0.46627934899088552</v>
      </c>
    </row>
    <row r="57618" spans="2:15" x14ac:dyDescent="0.25">
      <c r="B57618" s="3">
        <v>44885.71875</v>
      </c>
      <c r="C57618">
        <v>15.4282</v>
      </c>
      <c r="D57618">
        <v>58.302999999999997</v>
      </c>
      <c r="E57618">
        <v>14.8414</v>
      </c>
      <c r="F57618">
        <v>52.576000000000001</v>
      </c>
      <c r="G57618">
        <f t="shared" si="7279"/>
        <v>0.58680000000000021</v>
      </c>
      <c r="H57618" s="4">
        <f t="shared" si="7280"/>
        <v>0.41342809958347204</v>
      </c>
      <c r="I57618" s="4">
        <f t="shared" si="7281"/>
        <v>8.3428099583472026E-2</v>
      </c>
      <c r="J57618">
        <f t="shared" si="7278"/>
        <v>0.5773075710910236</v>
      </c>
      <c r="L57618">
        <f t="shared" si="7274"/>
        <v>2022</v>
      </c>
      <c r="M57618">
        <f t="shared" si="7275"/>
        <v>11</v>
      </c>
      <c r="N57618">
        <f t="shared" si="7276"/>
        <v>20</v>
      </c>
      <c r="O57618">
        <f t="shared" si="7277"/>
        <v>0.5773075710910236</v>
      </c>
    </row>
    <row r="57619" spans="2:15" x14ac:dyDescent="0.25">
      <c r="B57619" s="3">
        <v>44885.729166666664</v>
      </c>
      <c r="C57619">
        <v>15.4161</v>
      </c>
      <c r="D57619">
        <v>58.302999999999997</v>
      </c>
      <c r="E57619">
        <v>14.833600000000001</v>
      </c>
      <c r="F57619">
        <v>52.401000000000003</v>
      </c>
      <c r="G57619">
        <f t="shared" si="7279"/>
        <v>0.58249999999999957</v>
      </c>
      <c r="H57619" s="4">
        <f t="shared" si="7280"/>
        <v>0.41039854806982307</v>
      </c>
      <c r="I57619" s="4">
        <f t="shared" si="7281"/>
        <v>8.039854806982305E-2</v>
      </c>
      <c r="J57619">
        <f t="shared" si="7278"/>
        <v>0.50407879313893666</v>
      </c>
      <c r="L57619">
        <f t="shared" si="7274"/>
        <v>2022</v>
      </c>
      <c r="M57619">
        <f t="shared" si="7275"/>
        <v>11</v>
      </c>
      <c r="N57619">
        <f t="shared" si="7276"/>
        <v>20</v>
      </c>
      <c r="O57619">
        <f t="shared" si="7277"/>
        <v>0.50407879313893666</v>
      </c>
    </row>
    <row r="57620" spans="2:15" x14ac:dyDescent="0.25">
      <c r="B57620" s="3">
        <v>44885.739583333336</v>
      </c>
      <c r="C57620">
        <v>15.4171</v>
      </c>
      <c r="D57620">
        <v>58.131</v>
      </c>
      <c r="E57620">
        <v>14.830299999999999</v>
      </c>
      <c r="F57620">
        <v>52.225000000000001</v>
      </c>
      <c r="G57620">
        <f t="shared" si="7279"/>
        <v>0.58680000000000021</v>
      </c>
      <c r="H57620" s="4">
        <f t="shared" si="7280"/>
        <v>0.41342809958347204</v>
      </c>
      <c r="I57620" s="4">
        <f t="shared" si="7281"/>
        <v>8.3428099583472026E-2</v>
      </c>
      <c r="J57620">
        <f t="shared" si="7278"/>
        <v>0.5773075710910236</v>
      </c>
      <c r="L57620">
        <f t="shared" si="7274"/>
        <v>2022</v>
      </c>
      <c r="M57620">
        <f t="shared" si="7275"/>
        <v>11</v>
      </c>
      <c r="N57620">
        <f t="shared" si="7276"/>
        <v>20</v>
      </c>
      <c r="O57620">
        <f t="shared" si="7277"/>
        <v>0.5773075710910236</v>
      </c>
    </row>
    <row r="57621" spans="2:15" x14ac:dyDescent="0.25">
      <c r="B57621" s="3">
        <v>44885.75</v>
      </c>
      <c r="C57621">
        <v>15.4217</v>
      </c>
      <c r="D57621">
        <v>58.131</v>
      </c>
      <c r="E57621">
        <v>14.834199999999999</v>
      </c>
      <c r="F57621">
        <v>52.05</v>
      </c>
      <c r="G57621">
        <f t="shared" si="7279"/>
        <v>0.58750000000000036</v>
      </c>
      <c r="H57621" s="4">
        <f t="shared" si="7280"/>
        <v>0.41392128238801951</v>
      </c>
      <c r="I57621" s="4">
        <f t="shared" si="7281"/>
        <v>8.3921282388019491E-2</v>
      </c>
      <c r="J57621">
        <f t="shared" si="7278"/>
        <v>0.58992140114110114</v>
      </c>
      <c r="L57621">
        <f t="shared" si="7274"/>
        <v>2022</v>
      </c>
      <c r="M57621">
        <f t="shared" si="7275"/>
        <v>11</v>
      </c>
      <c r="N57621">
        <f t="shared" si="7276"/>
        <v>20</v>
      </c>
      <c r="O57621">
        <f t="shared" si="7277"/>
        <v>0.58992140114110114</v>
      </c>
    </row>
    <row r="57622" spans="2:15" x14ac:dyDescent="0.25">
      <c r="B57622" s="3">
        <v>44885.760416666664</v>
      </c>
      <c r="C57622">
        <v>15.414</v>
      </c>
      <c r="D57622">
        <v>58.131</v>
      </c>
      <c r="E57622">
        <v>14.8317</v>
      </c>
      <c r="F57622">
        <v>51.698999999999998</v>
      </c>
      <c r="G57622">
        <f t="shared" si="7279"/>
        <v>0.58230000000000004</v>
      </c>
      <c r="H57622" s="4">
        <f t="shared" si="7280"/>
        <v>0.41025763869709558</v>
      </c>
      <c r="I57622" s="4">
        <f t="shared" si="7281"/>
        <v>8.0257638697095568E-2</v>
      </c>
      <c r="J57622">
        <f t="shared" si="7278"/>
        <v>0.50084659769837914</v>
      </c>
      <c r="L57622">
        <f t="shared" si="7274"/>
        <v>2022</v>
      </c>
      <c r="M57622">
        <f t="shared" si="7275"/>
        <v>11</v>
      </c>
      <c r="N57622">
        <f t="shared" si="7276"/>
        <v>20</v>
      </c>
      <c r="O57622">
        <f t="shared" si="7277"/>
        <v>0.50084659769837914</v>
      </c>
    </row>
    <row r="57623" spans="2:15" x14ac:dyDescent="0.25">
      <c r="B57623" s="3">
        <v>44885.770833333336</v>
      </c>
      <c r="C57623">
        <v>15.4232</v>
      </c>
      <c r="D57623">
        <v>58.131</v>
      </c>
      <c r="E57623">
        <v>14.838100000000001</v>
      </c>
      <c r="F57623">
        <v>51.345999999999997</v>
      </c>
      <c r="G57623">
        <f t="shared" si="7279"/>
        <v>0.58509999999999884</v>
      </c>
      <c r="H57623" s="4">
        <f t="shared" si="7280"/>
        <v>0.41223036991528444</v>
      </c>
      <c r="I57623" s="4">
        <f t="shared" si="7281"/>
        <v>8.2230369915284429E-2</v>
      </c>
      <c r="J57623">
        <f t="shared" si="7278"/>
        <v>0.54749161601906238</v>
      </c>
      <c r="L57623">
        <f t="shared" si="7274"/>
        <v>2022</v>
      </c>
      <c r="M57623">
        <f t="shared" si="7275"/>
        <v>11</v>
      </c>
      <c r="N57623">
        <f t="shared" si="7276"/>
        <v>20</v>
      </c>
      <c r="O57623">
        <f t="shared" si="7277"/>
        <v>0.54749161601906238</v>
      </c>
    </row>
    <row r="57624" spans="2:15" x14ac:dyDescent="0.25">
      <c r="B57624" s="3">
        <v>44885.78125</v>
      </c>
      <c r="C57624">
        <v>15.4232</v>
      </c>
      <c r="D57624">
        <v>58.131</v>
      </c>
      <c r="E57624">
        <v>14.8346</v>
      </c>
      <c r="F57624">
        <v>51.171999999999997</v>
      </c>
      <c r="G57624">
        <f t="shared" si="7279"/>
        <v>0.58859999999999957</v>
      </c>
      <c r="H57624" s="4">
        <f t="shared" si="7280"/>
        <v>0.4146962839380221</v>
      </c>
      <c r="I57624" s="4">
        <f t="shared" si="7281"/>
        <v>8.4696283938022088E-2</v>
      </c>
      <c r="J57624">
        <f t="shared" si="7278"/>
        <v>0.61014648148221351</v>
      </c>
      <c r="L57624">
        <f t="shared" si="7274"/>
        <v>2022</v>
      </c>
      <c r="M57624">
        <f t="shared" si="7275"/>
        <v>11</v>
      </c>
      <c r="N57624">
        <f t="shared" si="7276"/>
        <v>20</v>
      </c>
      <c r="O57624">
        <f t="shared" si="7277"/>
        <v>0.61014648148221351</v>
      </c>
    </row>
    <row r="57625" spans="2:15" x14ac:dyDescent="0.25">
      <c r="B57625" s="3">
        <v>44885.791666666664</v>
      </c>
      <c r="C57625">
        <v>15.4232</v>
      </c>
      <c r="D57625">
        <v>58.131</v>
      </c>
      <c r="E57625">
        <v>14.839499999999999</v>
      </c>
      <c r="F57625">
        <v>50.819000000000003</v>
      </c>
      <c r="G57625">
        <f t="shared" si="7279"/>
        <v>0.58370000000000033</v>
      </c>
      <c r="H57625" s="4">
        <f t="shared" si="7280"/>
        <v>0.41124400430619062</v>
      </c>
      <c r="I57625" s="4">
        <f t="shared" si="7281"/>
        <v>8.1244004306190609E-2</v>
      </c>
      <c r="J57625">
        <f t="shared" si="7278"/>
        <v>0.52379154364473157</v>
      </c>
      <c r="L57625">
        <f t="shared" si="7274"/>
        <v>2022</v>
      </c>
      <c r="M57625">
        <f t="shared" si="7275"/>
        <v>11</v>
      </c>
      <c r="N57625">
        <f t="shared" si="7276"/>
        <v>20</v>
      </c>
      <c r="O57625">
        <f t="shared" si="7277"/>
        <v>0.52379154364473157</v>
      </c>
    </row>
    <row r="57626" spans="2:15" x14ac:dyDescent="0.25">
      <c r="B57626" s="3">
        <v>44885.802083333336</v>
      </c>
      <c r="C57626">
        <v>15.4293</v>
      </c>
      <c r="D57626">
        <v>58.131</v>
      </c>
      <c r="E57626">
        <v>14.846399999999999</v>
      </c>
      <c r="F57626">
        <v>50.643000000000001</v>
      </c>
      <c r="G57626">
        <f t="shared" si="7279"/>
        <v>0.58290000000000042</v>
      </c>
      <c r="H57626" s="4">
        <f t="shared" si="7280"/>
        <v>0.41068036681527936</v>
      </c>
      <c r="I57626" s="4">
        <f t="shared" si="7281"/>
        <v>8.0680366815279347E-2</v>
      </c>
      <c r="J57626">
        <f t="shared" si="7278"/>
        <v>0.51058866064512332</v>
      </c>
      <c r="L57626">
        <f t="shared" si="7274"/>
        <v>2022</v>
      </c>
      <c r="M57626">
        <f t="shared" si="7275"/>
        <v>11</v>
      </c>
      <c r="N57626">
        <f t="shared" si="7276"/>
        <v>20</v>
      </c>
      <c r="O57626">
        <f t="shared" si="7277"/>
        <v>0.51058866064512332</v>
      </c>
    </row>
    <row r="57627" spans="2:15" x14ac:dyDescent="0.25">
      <c r="B57627" s="3">
        <v>44885.8125</v>
      </c>
      <c r="C57627">
        <v>15.4278</v>
      </c>
      <c r="D57627">
        <v>58.131</v>
      </c>
      <c r="E57627">
        <v>14.840999999999999</v>
      </c>
      <c r="F57627">
        <v>50.29</v>
      </c>
      <c r="G57627">
        <f t="shared" si="7279"/>
        <v>0.58680000000000021</v>
      </c>
      <c r="H57627" s="4">
        <f t="shared" si="7280"/>
        <v>0.41342809958347204</v>
      </c>
      <c r="I57627" s="4">
        <f t="shared" si="7281"/>
        <v>8.3428099583472026E-2</v>
      </c>
      <c r="J57627">
        <f t="shared" si="7278"/>
        <v>0.5773075710910236</v>
      </c>
      <c r="L57627">
        <f t="shared" si="7274"/>
        <v>2022</v>
      </c>
      <c r="M57627">
        <f t="shared" si="7275"/>
        <v>11</v>
      </c>
      <c r="N57627">
        <f t="shared" si="7276"/>
        <v>20</v>
      </c>
      <c r="O57627">
        <f t="shared" si="7277"/>
        <v>0.5773075710910236</v>
      </c>
    </row>
    <row r="57628" spans="2:15" x14ac:dyDescent="0.25">
      <c r="B57628" s="3">
        <v>44885.822916666664</v>
      </c>
      <c r="C57628">
        <v>15.432499999999999</v>
      </c>
      <c r="D57628">
        <v>58.131</v>
      </c>
      <c r="E57628">
        <v>14.846399999999999</v>
      </c>
      <c r="F57628">
        <v>50.113</v>
      </c>
      <c r="G57628">
        <f t="shared" si="7279"/>
        <v>0.58610000000000007</v>
      </c>
      <c r="H57628" s="4">
        <f t="shared" si="7280"/>
        <v>0.41293491677892441</v>
      </c>
      <c r="I57628" s="4">
        <f t="shared" si="7281"/>
        <v>8.2934916778924395E-2</v>
      </c>
      <c r="J57628">
        <f t="shared" si="7278"/>
        <v>0.56489105684078578</v>
      </c>
      <c r="L57628">
        <f t="shared" si="7274"/>
        <v>2022</v>
      </c>
      <c r="M57628">
        <f t="shared" si="7275"/>
        <v>11</v>
      </c>
      <c r="N57628">
        <f t="shared" si="7276"/>
        <v>20</v>
      </c>
      <c r="O57628">
        <f t="shared" si="7277"/>
        <v>0.56489105684078578</v>
      </c>
    </row>
    <row r="57629" spans="2:15" x14ac:dyDescent="0.25">
      <c r="B57629" s="3">
        <v>44885.833333333336</v>
      </c>
      <c r="C57629">
        <v>15.435499999999999</v>
      </c>
      <c r="D57629">
        <v>58.131</v>
      </c>
      <c r="E57629">
        <v>14.851699999999999</v>
      </c>
      <c r="F57629">
        <v>49.936999999999998</v>
      </c>
      <c r="G57629">
        <f t="shared" si="7279"/>
        <v>0.5838000000000001</v>
      </c>
      <c r="H57629" s="4">
        <f t="shared" si="7280"/>
        <v>0.41131445899255437</v>
      </c>
      <c r="I57629" s="4">
        <f t="shared" si="7281"/>
        <v>8.131445899255435E-2</v>
      </c>
      <c r="J57629">
        <f t="shared" si="7278"/>
        <v>0.52545918245544387</v>
      </c>
      <c r="L57629">
        <f t="shared" si="7274"/>
        <v>2022</v>
      </c>
      <c r="M57629">
        <f t="shared" si="7275"/>
        <v>11</v>
      </c>
      <c r="N57629">
        <f t="shared" si="7276"/>
        <v>20</v>
      </c>
      <c r="O57629">
        <f t="shared" si="7277"/>
        <v>0.52545918245544387</v>
      </c>
    </row>
    <row r="57630" spans="2:15" x14ac:dyDescent="0.25">
      <c r="B57630" s="3">
        <v>44885.84375</v>
      </c>
      <c r="C57630">
        <v>15.44</v>
      </c>
      <c r="D57630">
        <v>58.131</v>
      </c>
      <c r="E57630">
        <v>14.8552</v>
      </c>
      <c r="F57630">
        <v>49.582000000000001</v>
      </c>
      <c r="G57630">
        <f t="shared" si="7279"/>
        <v>0.58479999999999954</v>
      </c>
      <c r="H57630" s="4">
        <f t="shared" si="7280"/>
        <v>0.41201900585619322</v>
      </c>
      <c r="I57630" s="4">
        <f t="shared" si="7281"/>
        <v>8.2019005856193206E-2</v>
      </c>
      <c r="J57630">
        <f t="shared" si="7278"/>
        <v>0.54234869270424191</v>
      </c>
      <c r="L57630">
        <f t="shared" si="7274"/>
        <v>2022</v>
      </c>
      <c r="M57630">
        <f t="shared" si="7275"/>
        <v>11</v>
      </c>
      <c r="N57630">
        <f t="shared" si="7276"/>
        <v>20</v>
      </c>
      <c r="O57630">
        <f t="shared" si="7277"/>
        <v>0.54234869270424191</v>
      </c>
    </row>
    <row r="57631" spans="2:15" x14ac:dyDescent="0.25">
      <c r="B57631" s="3">
        <v>44885.854166666664</v>
      </c>
      <c r="C57631">
        <v>15.4491</v>
      </c>
      <c r="D57631">
        <v>58.131</v>
      </c>
      <c r="E57631">
        <v>14.8635</v>
      </c>
      <c r="F57631">
        <v>49.404000000000003</v>
      </c>
      <c r="G57631">
        <f t="shared" si="7279"/>
        <v>0.58559999999999945</v>
      </c>
      <c r="H57631" s="4">
        <f t="shared" si="7280"/>
        <v>0.41258264334710448</v>
      </c>
      <c r="I57631" s="4">
        <f t="shared" si="7281"/>
        <v>8.2582643347104467E-2</v>
      </c>
      <c r="J57631">
        <f t="shared" si="7278"/>
        <v>0.5561418483520647</v>
      </c>
      <c r="L57631">
        <f t="shared" si="7274"/>
        <v>2022</v>
      </c>
      <c r="M57631">
        <f t="shared" si="7275"/>
        <v>11</v>
      </c>
      <c r="N57631">
        <f t="shared" si="7276"/>
        <v>20</v>
      </c>
      <c r="O57631">
        <f t="shared" si="7277"/>
        <v>0.5561418483520647</v>
      </c>
    </row>
    <row r="57632" spans="2:15" x14ac:dyDescent="0.25">
      <c r="B57632" s="3">
        <v>44885.864583333336</v>
      </c>
      <c r="C57632">
        <v>15.450699999999999</v>
      </c>
      <c r="D57632">
        <v>58.131</v>
      </c>
      <c r="E57632">
        <v>14.862500000000001</v>
      </c>
      <c r="F57632">
        <v>49.05</v>
      </c>
      <c r="G57632">
        <f t="shared" si="7279"/>
        <v>0.58819999999999872</v>
      </c>
      <c r="H57632" s="4">
        <f t="shared" si="7280"/>
        <v>0.41441446519256581</v>
      </c>
      <c r="I57632" s="4">
        <f t="shared" si="7281"/>
        <v>8.4414465192565791E-2</v>
      </c>
      <c r="J57632">
        <f t="shared" si="7278"/>
        <v>0.60273449536501211</v>
      </c>
      <c r="L57632">
        <f t="shared" si="7274"/>
        <v>2022</v>
      </c>
      <c r="M57632">
        <f t="shared" si="7275"/>
        <v>11</v>
      </c>
      <c r="N57632">
        <f t="shared" si="7276"/>
        <v>20</v>
      </c>
      <c r="O57632">
        <f t="shared" si="7277"/>
        <v>0.60273449536501211</v>
      </c>
    </row>
    <row r="57633" spans="2:15" x14ac:dyDescent="0.25">
      <c r="B57633" s="3">
        <v>44885.875</v>
      </c>
      <c r="C57633">
        <v>15.442600000000001</v>
      </c>
      <c r="D57633">
        <v>57.957999999999998</v>
      </c>
      <c r="E57633">
        <v>14.856199999999999</v>
      </c>
      <c r="F57633">
        <v>48.871000000000002</v>
      </c>
      <c r="G57633">
        <f t="shared" si="7279"/>
        <v>0.58640000000000114</v>
      </c>
      <c r="H57633" s="4">
        <f t="shared" si="7280"/>
        <v>0.41314628083801691</v>
      </c>
      <c r="I57633" s="4">
        <f t="shared" si="7281"/>
        <v>8.3146280838016895E-2</v>
      </c>
      <c r="J57633">
        <f t="shared" si="7278"/>
        <v>0.57018838362513979</v>
      </c>
      <c r="L57633">
        <f t="shared" si="7274"/>
        <v>2022</v>
      </c>
      <c r="M57633">
        <f t="shared" si="7275"/>
        <v>11</v>
      </c>
      <c r="N57633">
        <f t="shared" si="7276"/>
        <v>20</v>
      </c>
      <c r="O57633">
        <f t="shared" si="7277"/>
        <v>0.57018838362513979</v>
      </c>
    </row>
    <row r="57634" spans="2:15" x14ac:dyDescent="0.25">
      <c r="B57634" s="3">
        <v>44885.885416666664</v>
      </c>
      <c r="C57634">
        <v>15.438499999999999</v>
      </c>
      <c r="D57634">
        <v>58.131</v>
      </c>
      <c r="E57634">
        <v>14.855600000000001</v>
      </c>
      <c r="F57634">
        <v>48.695</v>
      </c>
      <c r="G57634">
        <f t="shared" si="7279"/>
        <v>0.58289999999999864</v>
      </c>
      <c r="H57634" s="4">
        <f t="shared" si="7280"/>
        <v>0.41068036681527809</v>
      </c>
      <c r="I57634" s="4">
        <f t="shared" si="7281"/>
        <v>8.0680366815278071E-2</v>
      </c>
      <c r="J57634">
        <f t="shared" si="7278"/>
        <v>0.51058866064509423</v>
      </c>
      <c r="L57634">
        <f t="shared" si="7274"/>
        <v>2022</v>
      </c>
      <c r="M57634">
        <f t="shared" si="7275"/>
        <v>11</v>
      </c>
      <c r="N57634">
        <f t="shared" si="7276"/>
        <v>20</v>
      </c>
      <c r="O57634">
        <f t="shared" si="7277"/>
        <v>0.51058866064509423</v>
      </c>
    </row>
    <row r="57635" spans="2:15" x14ac:dyDescent="0.25">
      <c r="B57635" s="3">
        <v>44885.895833333336</v>
      </c>
      <c r="C57635">
        <v>15.448700000000001</v>
      </c>
      <c r="D57635">
        <v>57.957999999999998</v>
      </c>
      <c r="E57635">
        <v>14.8508</v>
      </c>
      <c r="F57635">
        <v>48.517000000000003</v>
      </c>
      <c r="G57635">
        <f t="shared" si="7279"/>
        <v>0.59790000000000099</v>
      </c>
      <c r="H57635" s="4">
        <f t="shared" si="7280"/>
        <v>0.42124856976986746</v>
      </c>
      <c r="I57635" s="4">
        <f t="shared" si="7281"/>
        <v>9.1248569769867449E-2</v>
      </c>
      <c r="J57635">
        <f t="shared" si="7278"/>
        <v>0.80187696516951401</v>
      </c>
      <c r="L57635">
        <f t="shared" si="7274"/>
        <v>2022</v>
      </c>
      <c r="M57635">
        <f t="shared" si="7275"/>
        <v>11</v>
      </c>
      <c r="N57635">
        <f t="shared" si="7276"/>
        <v>20</v>
      </c>
      <c r="O57635">
        <f t="shared" si="7277"/>
        <v>0.80187696516951401</v>
      </c>
    </row>
    <row r="57636" spans="2:15" x14ac:dyDescent="0.25">
      <c r="B57636" s="3">
        <v>44885.90625</v>
      </c>
      <c r="C57636">
        <v>15.451700000000001</v>
      </c>
      <c r="D57636">
        <v>57.957999999999998</v>
      </c>
      <c r="E57636">
        <v>14.857699999999999</v>
      </c>
      <c r="F57636">
        <v>48.338999999999999</v>
      </c>
      <c r="G57636">
        <f t="shared" si="7279"/>
        <v>0.59400000000000119</v>
      </c>
      <c r="H57636" s="4">
        <f t="shared" si="7280"/>
        <v>0.41850083700167479</v>
      </c>
      <c r="I57636" s="4">
        <f t="shared" si="7281"/>
        <v>8.850083700167477E-2</v>
      </c>
      <c r="J57636">
        <f t="shared" si="7278"/>
        <v>0.71682552491502349</v>
      </c>
      <c r="L57636">
        <f t="shared" si="7274"/>
        <v>2022</v>
      </c>
      <c r="M57636">
        <f t="shared" si="7275"/>
        <v>11</v>
      </c>
      <c r="N57636">
        <f t="shared" si="7276"/>
        <v>20</v>
      </c>
      <c r="O57636">
        <f t="shared" si="7277"/>
        <v>0.71682552491502349</v>
      </c>
    </row>
    <row r="57637" spans="2:15" x14ac:dyDescent="0.25">
      <c r="B57637" s="3">
        <v>44885.916666666664</v>
      </c>
      <c r="C57637">
        <v>15.447100000000001</v>
      </c>
      <c r="D57637">
        <v>57.957999999999998</v>
      </c>
      <c r="E57637">
        <v>14.860099999999999</v>
      </c>
      <c r="F57637">
        <v>48.16</v>
      </c>
      <c r="G57637">
        <f t="shared" si="7279"/>
        <v>0.58700000000000152</v>
      </c>
      <c r="H57637" s="4">
        <f t="shared" si="7280"/>
        <v>0.4135690089562008</v>
      </c>
      <c r="I57637" s="4">
        <f t="shared" si="7281"/>
        <v>8.3569008956200785E-2</v>
      </c>
      <c r="J57637">
        <f t="shared" si="7278"/>
        <v>0.58089130320636817</v>
      </c>
      <c r="L57637">
        <f t="shared" si="7274"/>
        <v>2022</v>
      </c>
      <c r="M57637">
        <f t="shared" si="7275"/>
        <v>11</v>
      </c>
      <c r="N57637">
        <f t="shared" si="7276"/>
        <v>20</v>
      </c>
      <c r="O57637">
        <f t="shared" si="7277"/>
        <v>0.58089130320636817</v>
      </c>
    </row>
    <row r="57638" spans="2:15" x14ac:dyDescent="0.25">
      <c r="B57638" s="3">
        <v>44885.927083333336</v>
      </c>
      <c r="C57638">
        <v>15.444100000000001</v>
      </c>
      <c r="D57638">
        <v>57.957999999999998</v>
      </c>
      <c r="E57638">
        <v>14.8527</v>
      </c>
      <c r="F57638">
        <v>48.16</v>
      </c>
      <c r="G57638">
        <f t="shared" si="7279"/>
        <v>0.59140000000000015</v>
      </c>
      <c r="H57638" s="4">
        <f t="shared" si="7280"/>
        <v>0.41666901515621213</v>
      </c>
      <c r="I57638" s="4">
        <f t="shared" si="7281"/>
        <v>8.6669015156212115E-2</v>
      </c>
      <c r="J57638">
        <f t="shared" si="7278"/>
        <v>0.66390096217008676</v>
      </c>
      <c r="L57638">
        <f t="shared" si="7274"/>
        <v>2022</v>
      </c>
      <c r="M57638">
        <f t="shared" si="7275"/>
        <v>11</v>
      </c>
      <c r="N57638">
        <f t="shared" si="7276"/>
        <v>20</v>
      </c>
      <c r="O57638">
        <f t="shared" si="7277"/>
        <v>0.66390096217008676</v>
      </c>
    </row>
    <row r="57639" spans="2:15" x14ac:dyDescent="0.25">
      <c r="B57639" s="3">
        <v>44885.9375</v>
      </c>
      <c r="C57639">
        <v>15.447100000000001</v>
      </c>
      <c r="D57639">
        <v>57.957999999999998</v>
      </c>
      <c r="E57639">
        <v>14.857200000000001</v>
      </c>
      <c r="F57639">
        <v>48.16</v>
      </c>
      <c r="G57639">
        <f t="shared" si="7279"/>
        <v>0.58990000000000009</v>
      </c>
      <c r="H57639" s="4">
        <f t="shared" si="7280"/>
        <v>0.41561219486075346</v>
      </c>
      <c r="I57639" s="4">
        <f t="shared" si="7281"/>
        <v>8.5612194860753443E-2</v>
      </c>
      <c r="J57639">
        <f t="shared" si="7278"/>
        <v>0.63469363759329489</v>
      </c>
      <c r="L57639">
        <f t="shared" si="7274"/>
        <v>2022</v>
      </c>
      <c r="M57639">
        <f t="shared" si="7275"/>
        <v>11</v>
      </c>
      <c r="N57639">
        <f t="shared" si="7276"/>
        <v>20</v>
      </c>
      <c r="O57639">
        <f t="shared" si="7277"/>
        <v>0.63469363759329489</v>
      </c>
    </row>
    <row r="57640" spans="2:15" x14ac:dyDescent="0.25">
      <c r="B57640" s="3">
        <v>44885.947916666664</v>
      </c>
      <c r="C57640">
        <v>15.450100000000001</v>
      </c>
      <c r="D57640">
        <v>57.957999999999998</v>
      </c>
      <c r="E57640">
        <v>14.8626</v>
      </c>
      <c r="F57640">
        <v>47.981999999999999</v>
      </c>
      <c r="G57640">
        <f t="shared" si="7279"/>
        <v>0.58750000000000036</v>
      </c>
      <c r="H57640" s="4">
        <f t="shared" si="7280"/>
        <v>0.41392128238801951</v>
      </c>
      <c r="I57640" s="4">
        <f t="shared" si="7281"/>
        <v>8.3921282388019491E-2</v>
      </c>
      <c r="J57640">
        <f t="shared" si="7278"/>
        <v>0.58992140114110114</v>
      </c>
      <c r="L57640">
        <f t="shared" si="7274"/>
        <v>2022</v>
      </c>
      <c r="M57640">
        <f t="shared" si="7275"/>
        <v>11</v>
      </c>
      <c r="N57640">
        <f t="shared" si="7276"/>
        <v>20</v>
      </c>
      <c r="O57640">
        <f t="shared" si="7277"/>
        <v>0.58992140114110114</v>
      </c>
    </row>
    <row r="57641" spans="2:15" x14ac:dyDescent="0.25">
      <c r="B57641" s="3">
        <v>44885.958333333336</v>
      </c>
      <c r="C57641">
        <v>15.4481</v>
      </c>
      <c r="D57641">
        <v>57.784999999999997</v>
      </c>
      <c r="E57641">
        <v>14.8611</v>
      </c>
      <c r="F57641">
        <v>47.981999999999999</v>
      </c>
      <c r="G57641">
        <f t="shared" si="7279"/>
        <v>0.58699999999999974</v>
      </c>
      <c r="H57641" s="4">
        <f t="shared" si="7280"/>
        <v>0.41356900895619952</v>
      </c>
      <c r="I57641" s="4">
        <f t="shared" si="7281"/>
        <v>8.3569008956199509E-2</v>
      </c>
      <c r="J57641">
        <f t="shared" si="7278"/>
        <v>0.58089130320633509</v>
      </c>
      <c r="L57641">
        <f t="shared" si="7274"/>
        <v>2022</v>
      </c>
      <c r="M57641">
        <f t="shared" si="7275"/>
        <v>11</v>
      </c>
      <c r="N57641">
        <f t="shared" si="7276"/>
        <v>20</v>
      </c>
      <c r="O57641">
        <f t="shared" si="7277"/>
        <v>0.58089130320633509</v>
      </c>
    </row>
    <row r="57642" spans="2:15" x14ac:dyDescent="0.25">
      <c r="B57642" s="3">
        <v>44885.96875</v>
      </c>
      <c r="C57642">
        <v>15.450100000000001</v>
      </c>
      <c r="D57642">
        <v>57.957999999999998</v>
      </c>
      <c r="E57642">
        <v>14.864000000000001</v>
      </c>
      <c r="F57642">
        <v>47.981999999999999</v>
      </c>
      <c r="G57642">
        <f t="shared" si="7279"/>
        <v>0.58610000000000007</v>
      </c>
      <c r="H57642" s="4">
        <f t="shared" si="7280"/>
        <v>0.41293491677892441</v>
      </c>
      <c r="I57642" s="4">
        <f t="shared" si="7281"/>
        <v>8.2934916778924395E-2</v>
      </c>
      <c r="J57642">
        <f t="shared" si="7278"/>
        <v>0.56489105684078578</v>
      </c>
      <c r="L57642">
        <f t="shared" si="7274"/>
        <v>2022</v>
      </c>
      <c r="M57642">
        <f t="shared" si="7275"/>
        <v>11</v>
      </c>
      <c r="N57642">
        <f t="shared" si="7276"/>
        <v>20</v>
      </c>
      <c r="O57642">
        <f t="shared" si="7277"/>
        <v>0.56489105684078578</v>
      </c>
    </row>
    <row r="57643" spans="2:15" x14ac:dyDescent="0.25">
      <c r="B57643" s="3">
        <v>44885.979166666664</v>
      </c>
      <c r="C57643">
        <v>15.4481</v>
      </c>
      <c r="D57643">
        <v>57.784999999999997</v>
      </c>
      <c r="E57643">
        <v>14.8581</v>
      </c>
      <c r="F57643">
        <v>47.981999999999999</v>
      </c>
      <c r="G57643">
        <f t="shared" si="7279"/>
        <v>0.58999999999999986</v>
      </c>
      <c r="H57643" s="4">
        <f t="shared" si="7280"/>
        <v>0.4156826495471172</v>
      </c>
      <c r="I57643" s="4">
        <f t="shared" si="7281"/>
        <v>8.5682649547117185E-2</v>
      </c>
      <c r="J57643">
        <f t="shared" si="7278"/>
        <v>0.63661114797579577</v>
      </c>
      <c r="L57643">
        <f t="shared" si="7274"/>
        <v>2022</v>
      </c>
      <c r="M57643">
        <f t="shared" si="7275"/>
        <v>11</v>
      </c>
      <c r="N57643">
        <f t="shared" si="7276"/>
        <v>20</v>
      </c>
      <c r="O57643">
        <f t="shared" si="7277"/>
        <v>0.63661114797579577</v>
      </c>
    </row>
    <row r="57644" spans="2:15" x14ac:dyDescent="0.25">
      <c r="B57644" s="3">
        <v>44885.989583333336</v>
      </c>
      <c r="C57644">
        <v>15.442</v>
      </c>
      <c r="D57644">
        <v>57.784999999999997</v>
      </c>
      <c r="E57644">
        <v>14.8508</v>
      </c>
      <c r="F57644">
        <v>47.981999999999999</v>
      </c>
      <c r="G57644">
        <f t="shared" si="7279"/>
        <v>0.59120000000000061</v>
      </c>
      <c r="H57644" s="4">
        <f t="shared" si="7280"/>
        <v>0.41652810578348465</v>
      </c>
      <c r="I57644" s="4">
        <f t="shared" si="7281"/>
        <v>8.6528105783484632E-2</v>
      </c>
      <c r="J57644">
        <f t="shared" si="7278"/>
        <v>0.65995129687102749</v>
      </c>
      <c r="L57644">
        <f t="shared" si="7274"/>
        <v>2022</v>
      </c>
      <c r="M57644">
        <f t="shared" si="7275"/>
        <v>11</v>
      </c>
      <c r="N57644">
        <f t="shared" si="7276"/>
        <v>20</v>
      </c>
      <c r="O57644">
        <f t="shared" si="7277"/>
        <v>0.65995129687102749</v>
      </c>
    </row>
    <row r="57645" spans="2:15" x14ac:dyDescent="0.25">
      <c r="B57645" s="3">
        <v>44886</v>
      </c>
      <c r="C57645">
        <v>15.4467</v>
      </c>
      <c r="D57645">
        <v>57.784999999999997</v>
      </c>
      <c r="E57645">
        <v>14.8567</v>
      </c>
      <c r="F57645">
        <v>47.981999999999999</v>
      </c>
      <c r="G57645">
        <f t="shared" si="7279"/>
        <v>0.58999999999999986</v>
      </c>
      <c r="H57645" s="4">
        <f t="shared" si="7280"/>
        <v>0.4156826495471172</v>
      </c>
      <c r="I57645" s="4">
        <f t="shared" si="7281"/>
        <v>8.5682649547117185E-2</v>
      </c>
      <c r="J57645">
        <f t="shared" si="7278"/>
        <v>0.63661114797579577</v>
      </c>
      <c r="L57645">
        <f t="shared" si="7274"/>
        <v>2022</v>
      </c>
      <c r="M57645">
        <f t="shared" si="7275"/>
        <v>11</v>
      </c>
      <c r="N57645">
        <f t="shared" si="7276"/>
        <v>21</v>
      </c>
      <c r="O57645">
        <f t="shared" si="7277"/>
        <v>0.63661114797579577</v>
      </c>
    </row>
    <row r="57646" spans="2:15" x14ac:dyDescent="0.25">
      <c r="B57646" s="3">
        <v>44886.010416666664</v>
      </c>
      <c r="C57646">
        <v>15.4451</v>
      </c>
      <c r="D57646">
        <v>57.784999999999997</v>
      </c>
      <c r="E57646">
        <v>14.8537</v>
      </c>
      <c r="F57646">
        <v>47.981999999999999</v>
      </c>
      <c r="G57646">
        <f t="shared" si="7279"/>
        <v>0.59140000000000015</v>
      </c>
      <c r="H57646" s="4">
        <f t="shared" si="7280"/>
        <v>0.41666901515621213</v>
      </c>
      <c r="I57646" s="4">
        <f t="shared" si="7281"/>
        <v>8.6669015156212115E-2</v>
      </c>
      <c r="J57646">
        <f t="shared" si="7278"/>
        <v>0.66390096217008676</v>
      </c>
      <c r="L57646">
        <f t="shared" si="7274"/>
        <v>2022</v>
      </c>
      <c r="M57646">
        <f t="shared" si="7275"/>
        <v>11</v>
      </c>
      <c r="N57646">
        <f t="shared" si="7276"/>
        <v>21</v>
      </c>
      <c r="O57646">
        <f t="shared" si="7277"/>
        <v>0.66390096217008676</v>
      </c>
    </row>
    <row r="57647" spans="2:15" x14ac:dyDescent="0.25">
      <c r="B57647" s="3">
        <v>44886.020833333336</v>
      </c>
      <c r="C57647">
        <v>15.4406</v>
      </c>
      <c r="D57647">
        <v>57.784999999999997</v>
      </c>
      <c r="E57647">
        <v>14.8508</v>
      </c>
      <c r="F57647">
        <v>47.981999999999999</v>
      </c>
      <c r="G57647">
        <f t="shared" si="7279"/>
        <v>0.58980000000000032</v>
      </c>
      <c r="H57647" s="4">
        <f t="shared" si="7280"/>
        <v>0.41554174017438961</v>
      </c>
      <c r="I57647" s="4">
        <f t="shared" si="7281"/>
        <v>8.5541740174389591E-2</v>
      </c>
      <c r="J57647">
        <f t="shared" si="7278"/>
        <v>0.63278033132721057</v>
      </c>
      <c r="L57647">
        <f t="shared" si="7274"/>
        <v>2022</v>
      </c>
      <c r="M57647">
        <f t="shared" si="7275"/>
        <v>11</v>
      </c>
      <c r="N57647">
        <f t="shared" si="7276"/>
        <v>21</v>
      </c>
      <c r="O57647">
        <f t="shared" si="7277"/>
        <v>0.63278033132721057</v>
      </c>
    </row>
    <row r="57648" spans="2:15" x14ac:dyDescent="0.25">
      <c r="B57648" s="3">
        <v>44886.03125</v>
      </c>
      <c r="C57648">
        <v>15.4375</v>
      </c>
      <c r="D57648">
        <v>57.784999999999997</v>
      </c>
      <c r="E57648">
        <v>14.8475</v>
      </c>
      <c r="F57648">
        <v>47.802</v>
      </c>
      <c r="G57648">
        <f t="shared" si="7279"/>
        <v>0.58999999999999986</v>
      </c>
      <c r="H57648" s="4">
        <f t="shared" si="7280"/>
        <v>0.4156826495471172</v>
      </c>
      <c r="I57648" s="4">
        <f t="shared" si="7281"/>
        <v>8.5682649547117185E-2</v>
      </c>
      <c r="J57648">
        <f t="shared" si="7278"/>
        <v>0.63661114797579577</v>
      </c>
      <c r="L57648">
        <f t="shared" si="7274"/>
        <v>2022</v>
      </c>
      <c r="M57648">
        <f t="shared" si="7275"/>
        <v>11</v>
      </c>
      <c r="N57648">
        <f t="shared" si="7276"/>
        <v>21</v>
      </c>
      <c r="O57648">
        <f t="shared" si="7277"/>
        <v>0.63661114797579577</v>
      </c>
    </row>
    <row r="57649" spans="2:15" x14ac:dyDescent="0.25">
      <c r="B57649" s="3">
        <v>44886.041666666664</v>
      </c>
      <c r="C57649">
        <v>15.4359</v>
      </c>
      <c r="D57649">
        <v>57.784999999999997</v>
      </c>
      <c r="E57649">
        <v>14.8445</v>
      </c>
      <c r="F57649">
        <v>47.802</v>
      </c>
      <c r="G57649">
        <f t="shared" si="7279"/>
        <v>0.59140000000000015</v>
      </c>
      <c r="H57649" s="4">
        <f t="shared" si="7280"/>
        <v>0.41666901515621213</v>
      </c>
      <c r="I57649" s="4">
        <f t="shared" si="7281"/>
        <v>8.6669015156212115E-2</v>
      </c>
      <c r="J57649">
        <f t="shared" si="7278"/>
        <v>0.66390096217008676</v>
      </c>
      <c r="L57649">
        <f t="shared" si="7274"/>
        <v>2022</v>
      </c>
      <c r="M57649">
        <f t="shared" si="7275"/>
        <v>11</v>
      </c>
      <c r="N57649">
        <f t="shared" si="7276"/>
        <v>21</v>
      </c>
      <c r="O57649">
        <f t="shared" si="7277"/>
        <v>0.66390096217008676</v>
      </c>
    </row>
    <row r="57650" spans="2:15" x14ac:dyDescent="0.25">
      <c r="B57650" s="3">
        <v>44886.052083333336</v>
      </c>
      <c r="C57650">
        <v>15.44</v>
      </c>
      <c r="D57650">
        <v>57.613999999999997</v>
      </c>
      <c r="E57650">
        <v>14.8469</v>
      </c>
      <c r="F57650">
        <v>47.624000000000002</v>
      </c>
      <c r="G57650">
        <f t="shared" si="7279"/>
        <v>0.59309999999999974</v>
      </c>
      <c r="H57650" s="4">
        <f t="shared" si="7280"/>
        <v>0.41786674482439851</v>
      </c>
      <c r="I57650" s="4">
        <f t="shared" si="7281"/>
        <v>8.7866744824398491E-2</v>
      </c>
      <c r="J57650">
        <f t="shared" si="7278"/>
        <v>0.69817081869345643</v>
      </c>
      <c r="L57650">
        <f t="shared" si="7274"/>
        <v>2022</v>
      </c>
      <c r="M57650">
        <f t="shared" si="7275"/>
        <v>11</v>
      </c>
      <c r="N57650">
        <f t="shared" si="7276"/>
        <v>21</v>
      </c>
      <c r="O57650">
        <f t="shared" si="7277"/>
        <v>0.69817081869345643</v>
      </c>
    </row>
    <row r="57651" spans="2:15" x14ac:dyDescent="0.25">
      <c r="B57651" s="3">
        <v>44886.0625</v>
      </c>
      <c r="C57651">
        <v>15.4369</v>
      </c>
      <c r="D57651">
        <v>57.613999999999997</v>
      </c>
      <c r="E57651">
        <v>14.845499999999999</v>
      </c>
      <c r="F57651">
        <v>47.624000000000002</v>
      </c>
      <c r="G57651">
        <f t="shared" si="7279"/>
        <v>0.59140000000000015</v>
      </c>
      <c r="H57651" s="4">
        <f t="shared" si="7280"/>
        <v>0.41666901515621213</v>
      </c>
      <c r="I57651" s="4">
        <f t="shared" si="7281"/>
        <v>8.6669015156212115E-2</v>
      </c>
      <c r="J57651">
        <f t="shared" si="7278"/>
        <v>0.66390096217008676</v>
      </c>
      <c r="L57651">
        <f t="shared" si="7274"/>
        <v>2022</v>
      </c>
      <c r="M57651">
        <f t="shared" si="7275"/>
        <v>11</v>
      </c>
      <c r="N57651">
        <f t="shared" si="7276"/>
        <v>21</v>
      </c>
      <c r="O57651">
        <f t="shared" si="7277"/>
        <v>0.66390096217008676</v>
      </c>
    </row>
    <row r="57652" spans="2:15" x14ac:dyDescent="0.25">
      <c r="B57652" s="3">
        <v>44886.072916666664</v>
      </c>
      <c r="C57652">
        <v>15.438499999999999</v>
      </c>
      <c r="D57652">
        <v>57.613999999999997</v>
      </c>
      <c r="E57652">
        <v>14.845000000000001</v>
      </c>
      <c r="F57652">
        <v>47.445999999999998</v>
      </c>
      <c r="G57652">
        <f t="shared" si="7279"/>
        <v>0.59349999999999881</v>
      </c>
      <c r="H57652" s="4">
        <f t="shared" si="7280"/>
        <v>0.41814856356985358</v>
      </c>
      <c r="I57652" s="4">
        <f t="shared" si="7281"/>
        <v>8.8148563569853566E-2</v>
      </c>
      <c r="J57652">
        <f t="shared" si="7278"/>
        <v>0.70641764155382203</v>
      </c>
      <c r="L57652">
        <f t="shared" si="7274"/>
        <v>2022</v>
      </c>
      <c r="M57652">
        <f t="shared" si="7275"/>
        <v>11</v>
      </c>
      <c r="N57652">
        <f t="shared" si="7276"/>
        <v>21</v>
      </c>
      <c r="O57652">
        <f t="shared" si="7277"/>
        <v>0.70641764155382203</v>
      </c>
    </row>
    <row r="57653" spans="2:15" x14ac:dyDescent="0.25">
      <c r="B57653" s="3">
        <v>44886.083333333336</v>
      </c>
      <c r="C57653">
        <v>15.438499999999999</v>
      </c>
      <c r="D57653">
        <v>57.613999999999997</v>
      </c>
      <c r="E57653">
        <v>14.846500000000001</v>
      </c>
      <c r="F57653">
        <v>47.445999999999998</v>
      </c>
      <c r="G57653">
        <f t="shared" si="7279"/>
        <v>0.59199999999999875</v>
      </c>
      <c r="H57653" s="4">
        <f t="shared" si="7280"/>
        <v>0.41709174327439469</v>
      </c>
      <c r="I57653" s="4">
        <f t="shared" si="7281"/>
        <v>8.7091743274394673E-2</v>
      </c>
      <c r="J57653">
        <f t="shared" si="7278"/>
        <v>0.67585312806593445</v>
      </c>
      <c r="L57653">
        <f t="shared" si="7274"/>
        <v>2022</v>
      </c>
      <c r="M57653">
        <f t="shared" si="7275"/>
        <v>11</v>
      </c>
      <c r="N57653">
        <f t="shared" si="7276"/>
        <v>21</v>
      </c>
      <c r="O57653">
        <f t="shared" si="7277"/>
        <v>0.67585312806593445</v>
      </c>
    </row>
    <row r="57654" spans="2:15" x14ac:dyDescent="0.25">
      <c r="B57654" s="3">
        <v>44886.09375</v>
      </c>
      <c r="C57654">
        <v>15.4369</v>
      </c>
      <c r="D57654">
        <v>57.613999999999997</v>
      </c>
      <c r="E57654">
        <v>14.8461</v>
      </c>
      <c r="F57654">
        <v>47.265999999999998</v>
      </c>
      <c r="G57654">
        <f t="shared" si="7279"/>
        <v>0.59079999999999977</v>
      </c>
      <c r="H57654" s="4">
        <f t="shared" si="7280"/>
        <v>0.41624628703802841</v>
      </c>
      <c r="I57654" s="4">
        <f t="shared" si="7281"/>
        <v>8.6246287038028391E-2</v>
      </c>
      <c r="J57654">
        <f t="shared" si="7278"/>
        <v>0.65210327221810183</v>
      </c>
      <c r="L57654">
        <f t="shared" si="7274"/>
        <v>2022</v>
      </c>
      <c r="M57654">
        <f t="shared" si="7275"/>
        <v>11</v>
      </c>
      <c r="N57654">
        <f t="shared" si="7276"/>
        <v>21</v>
      </c>
      <c r="O57654">
        <f t="shared" si="7277"/>
        <v>0.65210327221810183</v>
      </c>
    </row>
    <row r="57655" spans="2:15" x14ac:dyDescent="0.25">
      <c r="B57655" s="3">
        <v>44886.104166666664</v>
      </c>
      <c r="C57655">
        <v>15.44</v>
      </c>
      <c r="D57655">
        <v>57.613999999999997</v>
      </c>
      <c r="E57655">
        <v>14.8461</v>
      </c>
      <c r="F57655">
        <v>47.265999999999998</v>
      </c>
      <c r="G57655">
        <f t="shared" si="7279"/>
        <v>0.59389999999999965</v>
      </c>
      <c r="H57655" s="4">
        <f t="shared" si="7280"/>
        <v>0.41843038231530982</v>
      </c>
      <c r="I57655" s="4">
        <f t="shared" si="7281"/>
        <v>8.8430382315309808E-2</v>
      </c>
      <c r="J57655">
        <f t="shared" si="7278"/>
        <v>0.71473508531872687</v>
      </c>
      <c r="L57655">
        <f t="shared" si="7274"/>
        <v>2022</v>
      </c>
      <c r="M57655">
        <f t="shared" si="7275"/>
        <v>11</v>
      </c>
      <c r="N57655">
        <f t="shared" si="7276"/>
        <v>21</v>
      </c>
      <c r="O57655">
        <f t="shared" si="7277"/>
        <v>0.71473508531872687</v>
      </c>
    </row>
    <row r="57656" spans="2:15" x14ac:dyDescent="0.25">
      <c r="B57656" s="3">
        <v>44886.114583333336</v>
      </c>
      <c r="C57656">
        <v>15.438000000000001</v>
      </c>
      <c r="D57656">
        <v>57.441000000000003</v>
      </c>
      <c r="E57656">
        <v>14.8475</v>
      </c>
      <c r="F57656">
        <v>47.265999999999998</v>
      </c>
      <c r="G57656">
        <f t="shared" si="7279"/>
        <v>0.59050000000000047</v>
      </c>
      <c r="H57656" s="4">
        <f t="shared" si="7280"/>
        <v>0.41603492297893718</v>
      </c>
      <c r="I57656" s="4">
        <f t="shared" si="7281"/>
        <v>8.6034922978937167E-2</v>
      </c>
      <c r="J57656">
        <f t="shared" si="7278"/>
        <v>0.64626196367399424</v>
      </c>
      <c r="L57656">
        <f t="shared" si="7274"/>
        <v>2022</v>
      </c>
      <c r="M57656">
        <f t="shared" si="7275"/>
        <v>11</v>
      </c>
      <c r="N57656">
        <f t="shared" si="7276"/>
        <v>21</v>
      </c>
      <c r="O57656">
        <f t="shared" si="7277"/>
        <v>0.64626196367399424</v>
      </c>
    </row>
    <row r="57657" spans="2:15" x14ac:dyDescent="0.25">
      <c r="B57657" s="3">
        <v>44886.125</v>
      </c>
      <c r="C57657">
        <v>15.4396</v>
      </c>
      <c r="D57657">
        <v>57.441000000000003</v>
      </c>
      <c r="E57657">
        <v>14.8461</v>
      </c>
      <c r="F57657">
        <v>47.265999999999998</v>
      </c>
      <c r="G57657">
        <f t="shared" si="7279"/>
        <v>0.59350000000000058</v>
      </c>
      <c r="H57657" s="4">
        <f t="shared" si="7280"/>
        <v>0.4181485635698548</v>
      </c>
      <c r="I57657" s="4">
        <f t="shared" si="7281"/>
        <v>8.8148563569854788E-2</v>
      </c>
      <c r="J57657">
        <f t="shared" si="7278"/>
        <v>0.70641764155385844</v>
      </c>
      <c r="L57657">
        <f t="shared" si="7274"/>
        <v>2022</v>
      </c>
      <c r="M57657">
        <f t="shared" si="7275"/>
        <v>11</v>
      </c>
      <c r="N57657">
        <f t="shared" si="7276"/>
        <v>21</v>
      </c>
      <c r="O57657">
        <f t="shared" si="7277"/>
        <v>0.70641764155385844</v>
      </c>
    </row>
    <row r="57658" spans="2:15" x14ac:dyDescent="0.25">
      <c r="B57658" s="3">
        <v>44886.135416666664</v>
      </c>
      <c r="C57658">
        <v>15.434900000000001</v>
      </c>
      <c r="D57658">
        <v>57.441000000000003</v>
      </c>
      <c r="E57658">
        <v>14.8432</v>
      </c>
      <c r="F57658">
        <v>47.265999999999998</v>
      </c>
      <c r="G57658">
        <f t="shared" si="7279"/>
        <v>0.59170000000000122</v>
      </c>
      <c r="H57658" s="4">
        <f t="shared" si="7280"/>
        <v>0.41688037921530463</v>
      </c>
      <c r="I57658" s="4">
        <f t="shared" si="7281"/>
        <v>8.6880379215304615E-2</v>
      </c>
      <c r="J57658">
        <f t="shared" si="7278"/>
        <v>0.66985765708787903</v>
      </c>
      <c r="L57658">
        <f t="shared" si="7274"/>
        <v>2022</v>
      </c>
      <c r="M57658">
        <f t="shared" si="7275"/>
        <v>11</v>
      </c>
      <c r="N57658">
        <f t="shared" si="7276"/>
        <v>21</v>
      </c>
      <c r="O57658">
        <f t="shared" si="7277"/>
        <v>0.66985765708787903</v>
      </c>
    </row>
    <row r="57659" spans="2:15" x14ac:dyDescent="0.25">
      <c r="B57659" s="3">
        <v>44886.145833333336</v>
      </c>
      <c r="C57659">
        <v>15.434900000000001</v>
      </c>
      <c r="D57659">
        <v>57.441000000000003</v>
      </c>
      <c r="E57659">
        <v>14.8421</v>
      </c>
      <c r="F57659">
        <v>47.445999999999998</v>
      </c>
      <c r="G57659">
        <f t="shared" si="7279"/>
        <v>0.59280000000000044</v>
      </c>
      <c r="H57659" s="4">
        <f t="shared" si="7280"/>
        <v>0.41765538076530723</v>
      </c>
      <c r="I57659" s="4">
        <f t="shared" si="7281"/>
        <v>8.7655380765307211E-2</v>
      </c>
      <c r="J57659">
        <f t="shared" si="7278"/>
        <v>0.69203182030025989</v>
      </c>
      <c r="L57659">
        <f t="shared" si="7274"/>
        <v>2022</v>
      </c>
      <c r="M57659">
        <f t="shared" si="7275"/>
        <v>11</v>
      </c>
      <c r="N57659">
        <f t="shared" si="7276"/>
        <v>21</v>
      </c>
      <c r="O57659">
        <f t="shared" si="7277"/>
        <v>0.69203182030025989</v>
      </c>
    </row>
    <row r="57660" spans="2:15" x14ac:dyDescent="0.25">
      <c r="B57660" s="3">
        <v>44886.15625</v>
      </c>
      <c r="C57660">
        <v>15.4335</v>
      </c>
      <c r="D57660">
        <v>57.441000000000003</v>
      </c>
      <c r="E57660">
        <v>14.8378</v>
      </c>
      <c r="F57660">
        <v>47.445999999999998</v>
      </c>
      <c r="G57660">
        <f t="shared" si="7279"/>
        <v>0.59570000000000078</v>
      </c>
      <c r="H57660" s="4">
        <f t="shared" si="7280"/>
        <v>0.41969856666986111</v>
      </c>
      <c r="I57660" s="4">
        <f t="shared" si="7281"/>
        <v>8.9698566669861091E-2</v>
      </c>
      <c r="J57660">
        <f t="shared" si="7278"/>
        <v>0.75304763772872629</v>
      </c>
      <c r="L57660">
        <f t="shared" si="7274"/>
        <v>2022</v>
      </c>
      <c r="M57660">
        <f t="shared" si="7275"/>
        <v>11</v>
      </c>
      <c r="N57660">
        <f t="shared" si="7276"/>
        <v>21</v>
      </c>
      <c r="O57660">
        <f t="shared" si="7277"/>
        <v>0.75304763772872629</v>
      </c>
    </row>
    <row r="57661" spans="2:15" x14ac:dyDescent="0.25">
      <c r="B57661" s="3">
        <v>44886.166666666664</v>
      </c>
      <c r="C57661">
        <v>15.4335</v>
      </c>
      <c r="D57661">
        <v>57.441000000000003</v>
      </c>
      <c r="E57661">
        <v>14.838200000000001</v>
      </c>
      <c r="F57661">
        <v>47.624000000000002</v>
      </c>
      <c r="G57661">
        <f t="shared" si="7279"/>
        <v>0.59529999999999994</v>
      </c>
      <c r="H57661" s="4">
        <f t="shared" si="7280"/>
        <v>0.41941674792440486</v>
      </c>
      <c r="I57661" s="4">
        <f t="shared" si="7281"/>
        <v>8.9416747924404849E-2</v>
      </c>
      <c r="J57661">
        <f t="shared" si="7278"/>
        <v>0.74440772541382361</v>
      </c>
      <c r="L57661">
        <f t="shared" ref="L57661:L57724" si="7282">YEAR(B57661)</f>
        <v>2022</v>
      </c>
      <c r="M57661">
        <f t="shared" ref="M57661:M57724" si="7283">MONTH(B57661)</f>
        <v>11</v>
      </c>
      <c r="N57661">
        <f t="shared" ref="N57661:N57724" si="7284">DAY(B57661)</f>
        <v>21</v>
      </c>
      <c r="O57661">
        <f t="shared" ref="O57661:O57724" si="7285">J57661</f>
        <v>0.74440772541382361</v>
      </c>
    </row>
    <row r="57662" spans="2:15" x14ac:dyDescent="0.25">
      <c r="B57662" s="3">
        <v>44886.177083333336</v>
      </c>
      <c r="C57662">
        <v>15.4335</v>
      </c>
      <c r="D57662">
        <v>57.441000000000003</v>
      </c>
      <c r="E57662">
        <v>14.841100000000001</v>
      </c>
      <c r="F57662">
        <v>47.624000000000002</v>
      </c>
      <c r="G57662">
        <f t="shared" si="7279"/>
        <v>0.59239999999999959</v>
      </c>
      <c r="H57662" s="4">
        <f t="shared" si="7280"/>
        <v>0.41737356201985099</v>
      </c>
      <c r="I57662" s="4">
        <f t="shared" si="7281"/>
        <v>8.737356201985097E-2</v>
      </c>
      <c r="J57662">
        <f t="shared" si="7278"/>
        <v>0.68390767976096167</v>
      </c>
      <c r="L57662">
        <f t="shared" si="7282"/>
        <v>2022</v>
      </c>
      <c r="M57662">
        <f t="shared" si="7283"/>
        <v>11</v>
      </c>
      <c r="N57662">
        <f t="shared" si="7284"/>
        <v>21</v>
      </c>
      <c r="O57662">
        <f t="shared" si="7285"/>
        <v>0.68390767976096167</v>
      </c>
    </row>
    <row r="57663" spans="2:15" x14ac:dyDescent="0.25">
      <c r="B57663" s="3">
        <v>44886.1875</v>
      </c>
      <c r="C57663">
        <v>15.4329</v>
      </c>
      <c r="D57663">
        <v>57.268000000000001</v>
      </c>
      <c r="E57663">
        <v>14.838699999999999</v>
      </c>
      <c r="F57663">
        <v>47.802</v>
      </c>
      <c r="G57663">
        <f t="shared" si="7279"/>
        <v>0.59420000000000073</v>
      </c>
      <c r="H57663" s="4">
        <f t="shared" si="7280"/>
        <v>0.41864174637440238</v>
      </c>
      <c r="I57663" s="4">
        <f t="shared" si="7281"/>
        <v>8.8641746374402364E-2</v>
      </c>
      <c r="J57663">
        <f t="shared" si="7278"/>
        <v>0.72101973975005618</v>
      </c>
      <c r="L57663">
        <f t="shared" si="7282"/>
        <v>2022</v>
      </c>
      <c r="M57663">
        <f t="shared" si="7283"/>
        <v>11</v>
      </c>
      <c r="N57663">
        <f t="shared" si="7284"/>
        <v>21</v>
      </c>
      <c r="O57663">
        <f t="shared" si="7285"/>
        <v>0.72101973975005618</v>
      </c>
    </row>
    <row r="57664" spans="2:15" x14ac:dyDescent="0.25">
      <c r="B57664" s="3">
        <v>44886.197916666664</v>
      </c>
      <c r="C57664">
        <v>15.4345</v>
      </c>
      <c r="D57664">
        <v>57.268000000000001</v>
      </c>
      <c r="E57664">
        <v>14.8416</v>
      </c>
      <c r="F57664">
        <v>47.802</v>
      </c>
      <c r="G57664">
        <f t="shared" si="7279"/>
        <v>0.5929000000000002</v>
      </c>
      <c r="H57664" s="4">
        <f t="shared" si="7280"/>
        <v>0.41772583545167102</v>
      </c>
      <c r="I57664" s="4">
        <f t="shared" si="7281"/>
        <v>8.7725835451671008E-2</v>
      </c>
      <c r="J57664">
        <f t="shared" si="7278"/>
        <v>0.69407377257170633</v>
      </c>
      <c r="L57664">
        <f t="shared" si="7282"/>
        <v>2022</v>
      </c>
      <c r="M57664">
        <f t="shared" si="7283"/>
        <v>11</v>
      </c>
      <c r="N57664">
        <f t="shared" si="7284"/>
        <v>21</v>
      </c>
      <c r="O57664">
        <f t="shared" si="7285"/>
        <v>0.69407377257170633</v>
      </c>
    </row>
    <row r="57665" spans="2:15" x14ac:dyDescent="0.25">
      <c r="B57665" s="3">
        <v>44886.208333333336</v>
      </c>
      <c r="C57665">
        <v>15.4406</v>
      </c>
      <c r="D57665">
        <v>57.268000000000001</v>
      </c>
      <c r="E57665">
        <v>14.845000000000001</v>
      </c>
      <c r="F57665">
        <v>47.981999999999999</v>
      </c>
      <c r="G57665">
        <f t="shared" si="7279"/>
        <v>0.59559999999999924</v>
      </c>
      <c r="H57665" s="4">
        <f t="shared" si="7280"/>
        <v>0.41962811198349614</v>
      </c>
      <c r="I57665" s="4">
        <f t="shared" si="7281"/>
        <v>8.9628111983496128E-2</v>
      </c>
      <c r="J57665">
        <f t="shared" si="7278"/>
        <v>0.75088085859619391</v>
      </c>
      <c r="L57665">
        <f t="shared" si="7282"/>
        <v>2022</v>
      </c>
      <c r="M57665">
        <f t="shared" si="7283"/>
        <v>11</v>
      </c>
      <c r="N57665">
        <f t="shared" si="7284"/>
        <v>21</v>
      </c>
      <c r="O57665">
        <f t="shared" si="7285"/>
        <v>0.75088085859619391</v>
      </c>
    </row>
    <row r="57666" spans="2:15" x14ac:dyDescent="0.25">
      <c r="B57666" s="3">
        <v>44886.21875</v>
      </c>
      <c r="C57666">
        <v>15.4391</v>
      </c>
      <c r="D57666">
        <v>57.268000000000001</v>
      </c>
      <c r="E57666">
        <v>14.846500000000001</v>
      </c>
      <c r="F57666">
        <v>47.981999999999999</v>
      </c>
      <c r="G57666">
        <f t="shared" si="7279"/>
        <v>0.59259999999999913</v>
      </c>
      <c r="H57666" s="4">
        <f t="shared" si="7280"/>
        <v>0.41751447139257847</v>
      </c>
      <c r="I57666" s="4">
        <f t="shared" si="7281"/>
        <v>8.7514471392578452E-2</v>
      </c>
      <c r="J57666">
        <f t="shared" si="7278"/>
        <v>0.68796102803197701</v>
      </c>
      <c r="L57666">
        <f t="shared" si="7282"/>
        <v>2022</v>
      </c>
      <c r="M57666">
        <f t="shared" si="7283"/>
        <v>11</v>
      </c>
      <c r="N57666">
        <f t="shared" si="7284"/>
        <v>21</v>
      </c>
      <c r="O57666">
        <f t="shared" si="7285"/>
        <v>0.68796102803197701</v>
      </c>
    </row>
    <row r="57667" spans="2:15" x14ac:dyDescent="0.25">
      <c r="B57667" s="3">
        <v>44886.229166666664</v>
      </c>
      <c r="C57667">
        <v>15.4391</v>
      </c>
      <c r="D57667">
        <v>57.268000000000001</v>
      </c>
      <c r="E57667">
        <v>14.846500000000001</v>
      </c>
      <c r="F57667">
        <v>47.981999999999999</v>
      </c>
      <c r="G57667">
        <f t="shared" si="7279"/>
        <v>0.59259999999999913</v>
      </c>
      <c r="H57667" s="4">
        <f t="shared" si="7280"/>
        <v>0.41751447139257847</v>
      </c>
      <c r="I57667" s="4">
        <f t="shared" si="7281"/>
        <v>8.7514471392578452E-2</v>
      </c>
      <c r="J57667">
        <f t="shared" si="7278"/>
        <v>0.68796102803197701</v>
      </c>
      <c r="L57667">
        <f t="shared" si="7282"/>
        <v>2022</v>
      </c>
      <c r="M57667">
        <f t="shared" si="7283"/>
        <v>11</v>
      </c>
      <c r="N57667">
        <f t="shared" si="7284"/>
        <v>21</v>
      </c>
      <c r="O57667">
        <f t="shared" si="7285"/>
        <v>0.68796102803197701</v>
      </c>
    </row>
    <row r="57668" spans="2:15" x14ac:dyDescent="0.25">
      <c r="B57668" s="3">
        <v>44886.239583333336</v>
      </c>
      <c r="C57668">
        <v>15.4422</v>
      </c>
      <c r="D57668">
        <v>57.268000000000001</v>
      </c>
      <c r="E57668">
        <v>14.8469</v>
      </c>
      <c r="F57668">
        <v>48.16</v>
      </c>
      <c r="G57668">
        <f t="shared" si="7279"/>
        <v>0.59529999999999994</v>
      </c>
      <c r="H57668" s="4">
        <f t="shared" si="7280"/>
        <v>0.41941674792440486</v>
      </c>
      <c r="I57668" s="4">
        <f t="shared" si="7281"/>
        <v>8.9416747924404849E-2</v>
      </c>
      <c r="J57668">
        <f t="shared" si="7278"/>
        <v>0.74440772541382361</v>
      </c>
      <c r="L57668">
        <f t="shared" si="7282"/>
        <v>2022</v>
      </c>
      <c r="M57668">
        <f t="shared" si="7283"/>
        <v>11</v>
      </c>
      <c r="N57668">
        <f t="shared" si="7284"/>
        <v>21</v>
      </c>
      <c r="O57668">
        <f t="shared" si="7285"/>
        <v>0.74440772541382361</v>
      </c>
    </row>
    <row r="57669" spans="2:15" x14ac:dyDescent="0.25">
      <c r="B57669" s="3">
        <v>44886.25</v>
      </c>
      <c r="C57669">
        <v>15.4436</v>
      </c>
      <c r="D57669">
        <v>57.268000000000001</v>
      </c>
      <c r="E57669">
        <v>14.8469</v>
      </c>
      <c r="F57669">
        <v>48.16</v>
      </c>
      <c r="G57669">
        <f t="shared" si="7279"/>
        <v>0.59670000000000023</v>
      </c>
      <c r="H57669" s="4">
        <f t="shared" si="7280"/>
        <v>0.42040311353349991</v>
      </c>
      <c r="I57669" s="4">
        <f t="shared" si="7281"/>
        <v>9.040311353349989E-2</v>
      </c>
      <c r="J57669">
        <f t="shared" ref="J57669:J57732" si="7286">IF(I57669&lt;0,0,5212.7*I57669^3.6671)</f>
        <v>0.77496632920002229</v>
      </c>
      <c r="L57669">
        <f t="shared" si="7282"/>
        <v>2022</v>
      </c>
      <c r="M57669">
        <f t="shared" si="7283"/>
        <v>11</v>
      </c>
      <c r="N57669">
        <f t="shared" si="7284"/>
        <v>21</v>
      </c>
      <c r="O57669">
        <f t="shared" si="7285"/>
        <v>0.77496632920002229</v>
      </c>
    </row>
    <row r="57670" spans="2:15" x14ac:dyDescent="0.25">
      <c r="B57670" s="3">
        <v>44886.260416666664</v>
      </c>
      <c r="C57670">
        <v>15.4422</v>
      </c>
      <c r="D57670">
        <v>57.268000000000001</v>
      </c>
      <c r="E57670">
        <v>14.8469</v>
      </c>
      <c r="F57670">
        <v>48.16</v>
      </c>
      <c r="G57670">
        <f t="shared" si="7279"/>
        <v>0.59529999999999994</v>
      </c>
      <c r="H57670" s="4">
        <f t="shared" si="7280"/>
        <v>0.41941674792440486</v>
      </c>
      <c r="I57670" s="4">
        <f t="shared" si="7281"/>
        <v>8.9416747924404849E-2</v>
      </c>
      <c r="J57670">
        <f t="shared" si="7286"/>
        <v>0.74440772541382361</v>
      </c>
      <c r="L57670">
        <f t="shared" si="7282"/>
        <v>2022</v>
      </c>
      <c r="M57670">
        <f t="shared" si="7283"/>
        <v>11</v>
      </c>
      <c r="N57670">
        <f t="shared" si="7284"/>
        <v>21</v>
      </c>
      <c r="O57670">
        <f t="shared" si="7285"/>
        <v>0.74440772541382361</v>
      </c>
    </row>
    <row r="57671" spans="2:15" x14ac:dyDescent="0.25">
      <c r="B57671" s="3">
        <v>44886.270833333336</v>
      </c>
      <c r="C57671">
        <v>15.4436</v>
      </c>
      <c r="D57671">
        <v>57.268000000000001</v>
      </c>
      <c r="E57671">
        <v>14.8474</v>
      </c>
      <c r="F57671">
        <v>48.338999999999999</v>
      </c>
      <c r="G57671">
        <f t="shared" si="7279"/>
        <v>0.59619999999999962</v>
      </c>
      <c r="H57671" s="4">
        <f t="shared" si="7280"/>
        <v>0.42005084010167981</v>
      </c>
      <c r="I57671" s="4">
        <f t="shared" si="7281"/>
        <v>9.0050840101679797E-2</v>
      </c>
      <c r="J57671">
        <f t="shared" si="7286"/>
        <v>0.76394981168039355</v>
      </c>
      <c r="L57671">
        <f t="shared" si="7282"/>
        <v>2022</v>
      </c>
      <c r="M57671">
        <f t="shared" si="7283"/>
        <v>11</v>
      </c>
      <c r="N57671">
        <f t="shared" si="7284"/>
        <v>21</v>
      </c>
      <c r="O57671">
        <f t="shared" si="7285"/>
        <v>0.76394981168039355</v>
      </c>
    </row>
    <row r="57672" spans="2:15" x14ac:dyDescent="0.25">
      <c r="B57672" s="3">
        <v>44886.28125</v>
      </c>
      <c r="C57672">
        <v>15.441599999999999</v>
      </c>
      <c r="D57672">
        <v>57.095999999999997</v>
      </c>
      <c r="E57672">
        <v>14.8474</v>
      </c>
      <c r="F57672">
        <v>48.338999999999999</v>
      </c>
      <c r="G57672">
        <f t="shared" si="7279"/>
        <v>0.59419999999999895</v>
      </c>
      <c r="H57672" s="4">
        <f t="shared" si="7280"/>
        <v>0.41864174637440099</v>
      </c>
      <c r="I57672" s="4">
        <f t="shared" si="7281"/>
        <v>8.8641746374400976E-2</v>
      </c>
      <c r="J57672">
        <f t="shared" si="7286"/>
        <v>0.7210197397500151</v>
      </c>
      <c r="L57672">
        <f t="shared" si="7282"/>
        <v>2022</v>
      </c>
      <c r="M57672">
        <f t="shared" si="7283"/>
        <v>11</v>
      </c>
      <c r="N57672">
        <f t="shared" si="7284"/>
        <v>21</v>
      </c>
      <c r="O57672">
        <f t="shared" si="7285"/>
        <v>0.7210197397500151</v>
      </c>
    </row>
    <row r="57673" spans="2:15" x14ac:dyDescent="0.25">
      <c r="B57673" s="3">
        <v>44886.291666666664</v>
      </c>
      <c r="C57673">
        <v>15.443199999999999</v>
      </c>
      <c r="D57673">
        <v>57.095999999999997</v>
      </c>
      <c r="E57673">
        <v>14.8474</v>
      </c>
      <c r="F57673">
        <v>48.338999999999999</v>
      </c>
      <c r="G57673">
        <f t="shared" si="7279"/>
        <v>0.59579999999999878</v>
      </c>
      <c r="H57673" s="4">
        <f t="shared" si="7280"/>
        <v>0.41976902135622368</v>
      </c>
      <c r="I57673" s="4">
        <f t="shared" si="7281"/>
        <v>8.9769021356223666E-2</v>
      </c>
      <c r="J57673">
        <f t="shared" si="7286"/>
        <v>0.75521896080856021</v>
      </c>
      <c r="L57673">
        <f t="shared" si="7282"/>
        <v>2022</v>
      </c>
      <c r="M57673">
        <f t="shared" si="7283"/>
        <v>11</v>
      </c>
      <c r="N57673">
        <f t="shared" si="7284"/>
        <v>21</v>
      </c>
      <c r="O57673">
        <f t="shared" si="7285"/>
        <v>0.75521896080856021</v>
      </c>
    </row>
    <row r="57674" spans="2:15" x14ac:dyDescent="0.25">
      <c r="B57674" s="3">
        <v>44886.302083333336</v>
      </c>
      <c r="C57674">
        <v>15.444599999999999</v>
      </c>
      <c r="D57674">
        <v>57.095999999999997</v>
      </c>
      <c r="E57674">
        <v>14.8498</v>
      </c>
      <c r="F57674">
        <v>48.16</v>
      </c>
      <c r="G57674">
        <f t="shared" si="7279"/>
        <v>0.59479999999999933</v>
      </c>
      <c r="H57674" s="4">
        <f t="shared" si="7280"/>
        <v>0.41906447449258488</v>
      </c>
      <c r="I57674" s="4">
        <f t="shared" si="7281"/>
        <v>8.9064474492584866E-2</v>
      </c>
      <c r="J57674">
        <f t="shared" si="7286"/>
        <v>0.73370949448004685</v>
      </c>
      <c r="L57674">
        <f t="shared" si="7282"/>
        <v>2022</v>
      </c>
      <c r="M57674">
        <f t="shared" si="7283"/>
        <v>11</v>
      </c>
      <c r="N57674">
        <f t="shared" si="7284"/>
        <v>21</v>
      </c>
      <c r="O57674">
        <f t="shared" si="7285"/>
        <v>0.73370949448004685</v>
      </c>
    </row>
    <row r="57675" spans="2:15" x14ac:dyDescent="0.25">
      <c r="B57675" s="3">
        <v>44886.3125</v>
      </c>
      <c r="C57675">
        <v>15.446199999999999</v>
      </c>
      <c r="D57675">
        <v>57.095999999999997</v>
      </c>
      <c r="E57675">
        <v>14.8513</v>
      </c>
      <c r="F57675">
        <v>48.16</v>
      </c>
      <c r="G57675">
        <f t="shared" si="7279"/>
        <v>0.5948999999999991</v>
      </c>
      <c r="H57675" s="4">
        <f t="shared" si="7280"/>
        <v>0.41913492917894857</v>
      </c>
      <c r="I57675" s="4">
        <f t="shared" si="7281"/>
        <v>8.9134929178948552E-2</v>
      </c>
      <c r="J57675">
        <f t="shared" si="7286"/>
        <v>0.73584013591650499</v>
      </c>
      <c r="L57675">
        <f t="shared" si="7282"/>
        <v>2022</v>
      </c>
      <c r="M57675">
        <f t="shared" si="7283"/>
        <v>11</v>
      </c>
      <c r="N57675">
        <f t="shared" si="7284"/>
        <v>21</v>
      </c>
      <c r="O57675">
        <f t="shared" si="7285"/>
        <v>0.73584013591650499</v>
      </c>
    </row>
    <row r="57676" spans="2:15" x14ac:dyDescent="0.25">
      <c r="B57676" s="3">
        <v>44886.322916666664</v>
      </c>
      <c r="C57676">
        <v>15.446199999999999</v>
      </c>
      <c r="D57676">
        <v>57.095999999999997</v>
      </c>
      <c r="E57676">
        <v>14.8523</v>
      </c>
      <c r="F57676">
        <v>47.981999999999999</v>
      </c>
      <c r="G57676">
        <f t="shared" si="7279"/>
        <v>0.59389999999999965</v>
      </c>
      <c r="H57676" s="4">
        <f t="shared" si="7280"/>
        <v>0.41843038231530982</v>
      </c>
      <c r="I57676" s="4">
        <f t="shared" si="7281"/>
        <v>8.8430382315309808E-2</v>
      </c>
      <c r="J57676">
        <f t="shared" si="7286"/>
        <v>0.71473508531872687</v>
      </c>
      <c r="L57676">
        <f t="shared" si="7282"/>
        <v>2022</v>
      </c>
      <c r="M57676">
        <f t="shared" si="7283"/>
        <v>11</v>
      </c>
      <c r="N57676">
        <f t="shared" si="7284"/>
        <v>21</v>
      </c>
      <c r="O57676">
        <f t="shared" si="7285"/>
        <v>0.71473508531872687</v>
      </c>
    </row>
    <row r="57677" spans="2:15" x14ac:dyDescent="0.25">
      <c r="B57677" s="3">
        <v>44886.333333333336</v>
      </c>
      <c r="C57677">
        <v>15.449299999999999</v>
      </c>
      <c r="D57677">
        <v>57.095999999999997</v>
      </c>
      <c r="E57677">
        <v>14.854799999999999</v>
      </c>
      <c r="F57677">
        <v>47.802</v>
      </c>
      <c r="G57677">
        <f t="shared" si="7279"/>
        <v>0.59450000000000003</v>
      </c>
      <c r="H57677" s="4">
        <f t="shared" si="7280"/>
        <v>0.41885311043349355</v>
      </c>
      <c r="I57677" s="4">
        <f t="shared" si="7281"/>
        <v>8.8853110433493532E-2</v>
      </c>
      <c r="J57677">
        <f t="shared" si="7286"/>
        <v>0.72734448963300635</v>
      </c>
      <c r="L57677">
        <f t="shared" si="7282"/>
        <v>2022</v>
      </c>
      <c r="M57677">
        <f t="shared" si="7283"/>
        <v>11</v>
      </c>
      <c r="N57677">
        <f t="shared" si="7284"/>
        <v>21</v>
      </c>
      <c r="O57677">
        <f t="shared" si="7285"/>
        <v>0.72734448963300635</v>
      </c>
    </row>
    <row r="57678" spans="2:15" x14ac:dyDescent="0.25">
      <c r="B57678" s="3">
        <v>44886.34375</v>
      </c>
      <c r="C57678">
        <v>15.451700000000001</v>
      </c>
      <c r="D57678">
        <v>56.923000000000002</v>
      </c>
      <c r="E57678">
        <v>14.8558</v>
      </c>
      <c r="F57678">
        <v>47.624000000000002</v>
      </c>
      <c r="G57678">
        <f t="shared" si="7279"/>
        <v>0.59590000000000032</v>
      </c>
      <c r="H57678" s="4">
        <f t="shared" si="7280"/>
        <v>0.41983947604258864</v>
      </c>
      <c r="I57678" s="4">
        <f t="shared" si="7281"/>
        <v>8.9839476042588629E-2</v>
      </c>
      <c r="J57678">
        <f t="shared" si="7286"/>
        <v>0.75739483378743455</v>
      </c>
      <c r="L57678">
        <f t="shared" si="7282"/>
        <v>2022</v>
      </c>
      <c r="M57678">
        <f t="shared" si="7283"/>
        <v>11</v>
      </c>
      <c r="N57678">
        <f t="shared" si="7284"/>
        <v>21</v>
      </c>
      <c r="O57678">
        <f t="shared" si="7285"/>
        <v>0.75739483378743455</v>
      </c>
    </row>
    <row r="57679" spans="2:15" x14ac:dyDescent="0.25">
      <c r="B57679" s="3">
        <v>44886.354166666664</v>
      </c>
      <c r="C57679">
        <v>15.454800000000001</v>
      </c>
      <c r="D57679">
        <v>56.923000000000002</v>
      </c>
      <c r="E57679">
        <v>14.8611</v>
      </c>
      <c r="F57679">
        <v>47.445999999999998</v>
      </c>
      <c r="G57679">
        <f t="shared" si="7279"/>
        <v>0.59370000000000012</v>
      </c>
      <c r="H57679" s="4">
        <f t="shared" si="7280"/>
        <v>0.41828947294258234</v>
      </c>
      <c r="I57679" s="4">
        <f t="shared" si="7281"/>
        <v>8.8289472942582325E-2</v>
      </c>
      <c r="J57679">
        <f t="shared" si="7286"/>
        <v>0.71056751229198778</v>
      </c>
      <c r="L57679">
        <f t="shared" si="7282"/>
        <v>2022</v>
      </c>
      <c r="M57679">
        <f t="shared" si="7283"/>
        <v>11</v>
      </c>
      <c r="N57679">
        <f t="shared" si="7284"/>
        <v>21</v>
      </c>
      <c r="O57679">
        <f t="shared" si="7285"/>
        <v>0.71056751229198778</v>
      </c>
    </row>
    <row r="57680" spans="2:15" x14ac:dyDescent="0.25">
      <c r="B57680" s="3">
        <v>44886.364583333336</v>
      </c>
      <c r="C57680">
        <v>15.4564</v>
      </c>
      <c r="D57680">
        <v>56.923000000000002</v>
      </c>
      <c r="E57680">
        <v>14.861599999999999</v>
      </c>
      <c r="F57680">
        <v>47.624000000000002</v>
      </c>
      <c r="G57680">
        <f t="shared" si="7279"/>
        <v>0.59480000000000111</v>
      </c>
      <c r="H57680" s="4">
        <f t="shared" si="7280"/>
        <v>0.41906447449258605</v>
      </c>
      <c r="I57680" s="4">
        <f t="shared" si="7281"/>
        <v>8.9064474492586032E-2</v>
      </c>
      <c r="J57680">
        <f t="shared" si="7286"/>
        <v>0.73370949448008083</v>
      </c>
      <c r="L57680">
        <f t="shared" si="7282"/>
        <v>2022</v>
      </c>
      <c r="M57680">
        <f t="shared" si="7283"/>
        <v>11</v>
      </c>
      <c r="N57680">
        <f t="shared" si="7284"/>
        <v>21</v>
      </c>
      <c r="O57680">
        <f t="shared" si="7285"/>
        <v>0.73370949448008083</v>
      </c>
    </row>
    <row r="57681" spans="2:15" x14ac:dyDescent="0.25">
      <c r="B57681" s="3">
        <v>44886.375</v>
      </c>
      <c r="C57681">
        <v>15.4594</v>
      </c>
      <c r="D57681">
        <v>56.923000000000002</v>
      </c>
      <c r="E57681">
        <v>14.864000000000001</v>
      </c>
      <c r="F57681">
        <v>47.981999999999999</v>
      </c>
      <c r="G57681">
        <f t="shared" ref="G57681:G57744" si="7287">C57681-E57681</f>
        <v>0.59539999999999971</v>
      </c>
      <c r="H57681" s="4">
        <f t="shared" ref="H57681:H57744" si="7288">1000*G57681/2.2/(2.54^2)/100</f>
        <v>0.41948720261076866</v>
      </c>
      <c r="I57681" s="4">
        <f t="shared" ref="I57681:I57744" si="7289">H57681-($Y$3-$Y$4)/100</f>
        <v>8.9487202610768646E-2</v>
      </c>
      <c r="J57681">
        <f t="shared" si="7286"/>
        <v>0.7465609083825564</v>
      </c>
      <c r="L57681">
        <f t="shared" si="7282"/>
        <v>2022</v>
      </c>
      <c r="M57681">
        <f t="shared" si="7283"/>
        <v>11</v>
      </c>
      <c r="N57681">
        <f t="shared" si="7284"/>
        <v>21</v>
      </c>
      <c r="O57681">
        <f t="shared" si="7285"/>
        <v>0.7465609083825564</v>
      </c>
    </row>
    <row r="57682" spans="2:15" x14ac:dyDescent="0.25">
      <c r="B57682" s="3">
        <v>44886.385416666664</v>
      </c>
      <c r="C57682">
        <v>15.460900000000001</v>
      </c>
      <c r="D57682">
        <v>56.923000000000002</v>
      </c>
      <c r="E57682">
        <v>14.864000000000001</v>
      </c>
      <c r="F57682">
        <v>48.517000000000003</v>
      </c>
      <c r="G57682">
        <f t="shared" si="7287"/>
        <v>0.59689999999999976</v>
      </c>
      <c r="H57682" s="4">
        <f t="shared" si="7288"/>
        <v>0.42054402290622744</v>
      </c>
      <c r="I57682" s="4">
        <f t="shared" si="7289"/>
        <v>9.0544022906227428E-2</v>
      </c>
      <c r="J57682">
        <f t="shared" si="7286"/>
        <v>0.77940511959644843</v>
      </c>
      <c r="L57682">
        <f t="shared" si="7282"/>
        <v>2022</v>
      </c>
      <c r="M57682">
        <f t="shared" si="7283"/>
        <v>11</v>
      </c>
      <c r="N57682">
        <f t="shared" si="7284"/>
        <v>21</v>
      </c>
      <c r="O57682">
        <f t="shared" si="7285"/>
        <v>0.77940511959644843</v>
      </c>
    </row>
    <row r="57683" spans="2:15" x14ac:dyDescent="0.25">
      <c r="B57683" s="3">
        <v>44886.395833333336</v>
      </c>
      <c r="C57683">
        <v>15.460900000000001</v>
      </c>
      <c r="D57683">
        <v>56.923000000000002</v>
      </c>
      <c r="E57683">
        <v>14.8674</v>
      </c>
      <c r="F57683">
        <v>49.228000000000002</v>
      </c>
      <c r="G57683">
        <f t="shared" si="7287"/>
        <v>0.59350000000000058</v>
      </c>
      <c r="H57683" s="4">
        <f t="shared" si="7288"/>
        <v>0.4181485635698548</v>
      </c>
      <c r="I57683" s="4">
        <f t="shared" si="7289"/>
        <v>8.8148563569854788E-2</v>
      </c>
      <c r="J57683">
        <f t="shared" si="7286"/>
        <v>0.70641764155385844</v>
      </c>
      <c r="L57683">
        <f t="shared" si="7282"/>
        <v>2022</v>
      </c>
      <c r="M57683">
        <f t="shared" si="7283"/>
        <v>11</v>
      </c>
      <c r="N57683">
        <f t="shared" si="7284"/>
        <v>21</v>
      </c>
      <c r="O57683">
        <f t="shared" si="7285"/>
        <v>0.70641764155385844</v>
      </c>
    </row>
    <row r="57684" spans="2:15" x14ac:dyDescent="0.25">
      <c r="B57684" s="3">
        <v>44886.40625</v>
      </c>
      <c r="C57684">
        <v>15.460900000000001</v>
      </c>
      <c r="D57684">
        <v>56.923000000000002</v>
      </c>
      <c r="E57684">
        <v>14.8683</v>
      </c>
      <c r="F57684">
        <v>50.113</v>
      </c>
      <c r="G57684">
        <f t="shared" si="7287"/>
        <v>0.5926000000000009</v>
      </c>
      <c r="H57684" s="4">
        <f t="shared" si="7288"/>
        <v>0.41751447139257974</v>
      </c>
      <c r="I57684" s="4">
        <f t="shared" si="7289"/>
        <v>8.7514471392579729E-2</v>
      </c>
      <c r="J57684">
        <f t="shared" si="7286"/>
        <v>0.68796102803201375</v>
      </c>
      <c r="L57684">
        <f t="shared" si="7282"/>
        <v>2022</v>
      </c>
      <c r="M57684">
        <f t="shared" si="7283"/>
        <v>11</v>
      </c>
      <c r="N57684">
        <f t="shared" si="7284"/>
        <v>21</v>
      </c>
      <c r="O57684">
        <f t="shared" si="7285"/>
        <v>0.68796102803201375</v>
      </c>
    </row>
    <row r="57685" spans="2:15" x14ac:dyDescent="0.25">
      <c r="B57685" s="3">
        <v>44886.416666666664</v>
      </c>
      <c r="C57685">
        <v>15.4625</v>
      </c>
      <c r="D57685">
        <v>56.923000000000002</v>
      </c>
      <c r="E57685">
        <v>14.869300000000001</v>
      </c>
      <c r="F57685">
        <v>50.994999999999997</v>
      </c>
      <c r="G57685">
        <f t="shared" si="7287"/>
        <v>0.59319999999999951</v>
      </c>
      <c r="H57685" s="4">
        <f t="shared" si="7288"/>
        <v>0.41793719951076225</v>
      </c>
      <c r="I57685" s="4">
        <f t="shared" si="7289"/>
        <v>8.7937199510762232E-2</v>
      </c>
      <c r="J57685">
        <f t="shared" si="7286"/>
        <v>0.70022592427486718</v>
      </c>
      <c r="L57685">
        <f t="shared" si="7282"/>
        <v>2022</v>
      </c>
      <c r="M57685">
        <f t="shared" si="7283"/>
        <v>11</v>
      </c>
      <c r="N57685">
        <f t="shared" si="7284"/>
        <v>21</v>
      </c>
      <c r="O57685">
        <f t="shared" si="7285"/>
        <v>0.70022592427486718</v>
      </c>
    </row>
    <row r="57686" spans="2:15" x14ac:dyDescent="0.25">
      <c r="B57686" s="3">
        <v>44886.427083333336</v>
      </c>
      <c r="C57686">
        <v>15.464499999999999</v>
      </c>
      <c r="D57686">
        <v>57.095999999999997</v>
      </c>
      <c r="E57686">
        <v>14.8706</v>
      </c>
      <c r="F57686">
        <v>52.05</v>
      </c>
      <c r="G57686">
        <f t="shared" si="7287"/>
        <v>0.59389999999999965</v>
      </c>
      <c r="H57686" s="4">
        <f t="shared" si="7288"/>
        <v>0.41843038231530982</v>
      </c>
      <c r="I57686" s="4">
        <f t="shared" si="7289"/>
        <v>8.8430382315309808E-2</v>
      </c>
      <c r="J57686">
        <f t="shared" si="7286"/>
        <v>0.71473508531872687</v>
      </c>
      <c r="L57686">
        <f t="shared" si="7282"/>
        <v>2022</v>
      </c>
      <c r="M57686">
        <f t="shared" si="7283"/>
        <v>11</v>
      </c>
      <c r="N57686">
        <f t="shared" si="7284"/>
        <v>21</v>
      </c>
      <c r="O57686">
        <f t="shared" si="7285"/>
        <v>0.71473508531872687</v>
      </c>
    </row>
    <row r="57687" spans="2:15" x14ac:dyDescent="0.25">
      <c r="B57687" s="3">
        <v>44886.4375</v>
      </c>
      <c r="C57687">
        <v>15.464499999999999</v>
      </c>
      <c r="D57687">
        <v>57.095999999999997</v>
      </c>
      <c r="E57687">
        <v>14.872</v>
      </c>
      <c r="F57687">
        <v>54.146999999999998</v>
      </c>
      <c r="G57687">
        <f t="shared" si="7287"/>
        <v>0.59249999999999936</v>
      </c>
      <c r="H57687" s="4">
        <f t="shared" si="7288"/>
        <v>0.41744401670621473</v>
      </c>
      <c r="I57687" s="4">
        <f t="shared" si="7289"/>
        <v>8.7444016706214711E-2</v>
      </c>
      <c r="J57687">
        <f t="shared" si="7286"/>
        <v>0.68593217632291659</v>
      </c>
      <c r="L57687">
        <f t="shared" si="7282"/>
        <v>2022</v>
      </c>
      <c r="M57687">
        <f t="shared" si="7283"/>
        <v>11</v>
      </c>
      <c r="N57687">
        <f t="shared" si="7284"/>
        <v>21</v>
      </c>
      <c r="O57687">
        <f t="shared" si="7285"/>
        <v>0.68593217632291659</v>
      </c>
    </row>
    <row r="57688" spans="2:15" x14ac:dyDescent="0.25">
      <c r="B57688" s="3">
        <v>44886.447916666664</v>
      </c>
      <c r="C57688">
        <v>15.463900000000001</v>
      </c>
      <c r="D57688">
        <v>56.923000000000002</v>
      </c>
      <c r="E57688">
        <v>14.8719</v>
      </c>
      <c r="F57688">
        <v>55.710999999999999</v>
      </c>
      <c r="G57688">
        <f t="shared" si="7287"/>
        <v>0.59200000000000053</v>
      </c>
      <c r="H57688" s="4">
        <f t="shared" si="7288"/>
        <v>0.41709174327439608</v>
      </c>
      <c r="I57688" s="4">
        <f t="shared" si="7289"/>
        <v>8.7091743274396061E-2</v>
      </c>
      <c r="J57688">
        <f t="shared" si="7286"/>
        <v>0.67585312806597397</v>
      </c>
      <c r="L57688">
        <f t="shared" si="7282"/>
        <v>2022</v>
      </c>
      <c r="M57688">
        <f t="shared" si="7283"/>
        <v>11</v>
      </c>
      <c r="N57688">
        <f t="shared" si="7284"/>
        <v>21</v>
      </c>
      <c r="O57688">
        <f t="shared" si="7285"/>
        <v>0.67585312806597397</v>
      </c>
    </row>
    <row r="57689" spans="2:15" x14ac:dyDescent="0.25">
      <c r="B57689" s="3">
        <v>44886.458333333336</v>
      </c>
      <c r="C57689">
        <v>15.465999999999999</v>
      </c>
      <c r="D57689">
        <v>57.095999999999997</v>
      </c>
      <c r="E57689">
        <v>14.873799999999999</v>
      </c>
      <c r="F57689">
        <v>56.923000000000002</v>
      </c>
      <c r="G57689">
        <f t="shared" si="7287"/>
        <v>0.59220000000000006</v>
      </c>
      <c r="H57689" s="4">
        <f t="shared" si="7288"/>
        <v>0.41723265264712345</v>
      </c>
      <c r="I57689" s="4">
        <f t="shared" si="7289"/>
        <v>8.7232652647123432E-2</v>
      </c>
      <c r="J57689">
        <f t="shared" si="7286"/>
        <v>0.67987172868843415</v>
      </c>
      <c r="L57689">
        <f t="shared" si="7282"/>
        <v>2022</v>
      </c>
      <c r="M57689">
        <f t="shared" si="7283"/>
        <v>11</v>
      </c>
      <c r="N57689">
        <f t="shared" si="7284"/>
        <v>21</v>
      </c>
      <c r="O57689">
        <f t="shared" si="7285"/>
        <v>0.67987172868843415</v>
      </c>
    </row>
    <row r="57690" spans="2:15" x14ac:dyDescent="0.25">
      <c r="B57690" s="3">
        <v>44886.46875</v>
      </c>
      <c r="C57690">
        <v>15.464499999999999</v>
      </c>
      <c r="D57690">
        <v>57.095999999999997</v>
      </c>
      <c r="E57690">
        <v>14.873799999999999</v>
      </c>
      <c r="F57690">
        <v>57.957999999999998</v>
      </c>
      <c r="G57690">
        <f t="shared" si="7287"/>
        <v>0.5907</v>
      </c>
      <c r="H57690" s="4">
        <f t="shared" si="7288"/>
        <v>0.41617583235166472</v>
      </c>
      <c r="I57690" s="4">
        <f t="shared" si="7289"/>
        <v>8.6175832351664705E-2</v>
      </c>
      <c r="J57690">
        <f t="shared" si="7286"/>
        <v>0.65015192094046181</v>
      </c>
      <c r="L57690">
        <f t="shared" si="7282"/>
        <v>2022</v>
      </c>
      <c r="M57690">
        <f t="shared" si="7283"/>
        <v>11</v>
      </c>
      <c r="N57690">
        <f t="shared" si="7284"/>
        <v>21</v>
      </c>
      <c r="O57690">
        <f t="shared" si="7285"/>
        <v>0.65015192094046181</v>
      </c>
    </row>
    <row r="57691" spans="2:15" x14ac:dyDescent="0.25">
      <c r="B57691" s="3">
        <v>44886.479166666664</v>
      </c>
      <c r="C57691">
        <v>15.4635</v>
      </c>
      <c r="D57691">
        <v>57.268000000000001</v>
      </c>
      <c r="E57691">
        <v>14.873799999999999</v>
      </c>
      <c r="F57691">
        <v>58.475999999999999</v>
      </c>
      <c r="G57691">
        <f t="shared" si="7287"/>
        <v>0.58970000000000056</v>
      </c>
      <c r="H57691" s="4">
        <f t="shared" si="7288"/>
        <v>0.41547128548802581</v>
      </c>
      <c r="I57691" s="4">
        <f t="shared" si="7289"/>
        <v>8.5471285488025794E-2</v>
      </c>
      <c r="J57691">
        <f t="shared" si="7286"/>
        <v>0.63087122341132318</v>
      </c>
      <c r="L57691">
        <f t="shared" si="7282"/>
        <v>2022</v>
      </c>
      <c r="M57691">
        <f t="shared" si="7283"/>
        <v>11</v>
      </c>
      <c r="N57691">
        <f t="shared" si="7284"/>
        <v>21</v>
      </c>
      <c r="O57691">
        <f t="shared" si="7285"/>
        <v>0.63087122341132318</v>
      </c>
    </row>
    <row r="57692" spans="2:15" x14ac:dyDescent="0.25">
      <c r="B57692" s="3">
        <v>44886.489583333336</v>
      </c>
      <c r="C57692">
        <v>15.4604</v>
      </c>
      <c r="D57692">
        <v>57.268000000000001</v>
      </c>
      <c r="E57692">
        <v>14.871700000000001</v>
      </c>
      <c r="F57692">
        <v>59.337000000000003</v>
      </c>
      <c r="G57692">
        <f t="shared" si="7287"/>
        <v>0.58869999999999933</v>
      </c>
      <c r="H57692" s="4">
        <f t="shared" si="7288"/>
        <v>0.4147667386243859</v>
      </c>
      <c r="I57692" s="4">
        <f t="shared" si="7289"/>
        <v>8.4766738624385884E-2</v>
      </c>
      <c r="J57692">
        <f t="shared" si="7286"/>
        <v>0.61200978721011556</v>
      </c>
      <c r="L57692">
        <f t="shared" si="7282"/>
        <v>2022</v>
      </c>
      <c r="M57692">
        <f t="shared" si="7283"/>
        <v>11</v>
      </c>
      <c r="N57692">
        <f t="shared" si="7284"/>
        <v>21</v>
      </c>
      <c r="O57692">
        <f t="shared" si="7285"/>
        <v>0.61200978721011556</v>
      </c>
    </row>
    <row r="57693" spans="2:15" x14ac:dyDescent="0.25">
      <c r="B57693" s="3">
        <v>44886.5</v>
      </c>
      <c r="C57693">
        <v>15.4564</v>
      </c>
      <c r="D57693">
        <v>57.441000000000003</v>
      </c>
      <c r="E57693">
        <v>14.869300000000001</v>
      </c>
      <c r="F57693">
        <v>60.539000000000001</v>
      </c>
      <c r="G57693">
        <f t="shared" si="7287"/>
        <v>0.58709999999999951</v>
      </c>
      <c r="H57693" s="4">
        <f t="shared" si="7288"/>
        <v>0.41363946364256321</v>
      </c>
      <c r="I57693" s="4">
        <f t="shared" si="7289"/>
        <v>8.3639463642563194E-2</v>
      </c>
      <c r="J57693">
        <f t="shared" si="7286"/>
        <v>0.58268922370465737</v>
      </c>
      <c r="L57693">
        <f t="shared" si="7282"/>
        <v>2022</v>
      </c>
      <c r="M57693">
        <f t="shared" si="7283"/>
        <v>11</v>
      </c>
      <c r="N57693">
        <f t="shared" si="7284"/>
        <v>21</v>
      </c>
      <c r="O57693">
        <f t="shared" si="7285"/>
        <v>0.58268922370465737</v>
      </c>
    </row>
    <row r="57694" spans="2:15" x14ac:dyDescent="0.25">
      <c r="B57694" s="3">
        <v>44886.510416666664</v>
      </c>
      <c r="C57694">
        <v>15.453799999999999</v>
      </c>
      <c r="D57694">
        <v>57.613999999999997</v>
      </c>
      <c r="E57694">
        <v>14.8668</v>
      </c>
      <c r="F57694">
        <v>62.253999999999998</v>
      </c>
      <c r="G57694">
        <f t="shared" si="7287"/>
        <v>0.58699999999999974</v>
      </c>
      <c r="H57694" s="4">
        <f t="shared" si="7288"/>
        <v>0.41356900895619952</v>
      </c>
      <c r="I57694" s="4">
        <f t="shared" si="7289"/>
        <v>8.3569008956199509E-2</v>
      </c>
      <c r="J57694">
        <f t="shared" si="7286"/>
        <v>0.58089130320633509</v>
      </c>
      <c r="L57694">
        <f t="shared" si="7282"/>
        <v>2022</v>
      </c>
      <c r="M57694">
        <f t="shared" si="7283"/>
        <v>11</v>
      </c>
      <c r="N57694">
        <f t="shared" si="7284"/>
        <v>21</v>
      </c>
      <c r="O57694">
        <f t="shared" si="7285"/>
        <v>0.58089130320633509</v>
      </c>
    </row>
    <row r="57695" spans="2:15" x14ac:dyDescent="0.25">
      <c r="B57695" s="3">
        <v>44886.520833333336</v>
      </c>
      <c r="C57695">
        <v>15.447699999999999</v>
      </c>
      <c r="D57695">
        <v>57.613999999999997</v>
      </c>
      <c r="E57695">
        <v>14.863799999999999</v>
      </c>
      <c r="F57695">
        <v>63.281999999999996</v>
      </c>
      <c r="G57695">
        <f t="shared" si="7287"/>
        <v>0.58389999999999986</v>
      </c>
      <c r="H57695" s="4">
        <f t="shared" si="7288"/>
        <v>0.41138491367891811</v>
      </c>
      <c r="I57695" s="4">
        <f t="shared" si="7289"/>
        <v>8.1384913678918092E-2</v>
      </c>
      <c r="J57695">
        <f t="shared" si="7286"/>
        <v>0.52713067947104109</v>
      </c>
      <c r="L57695">
        <f t="shared" si="7282"/>
        <v>2022</v>
      </c>
      <c r="M57695">
        <f t="shared" si="7283"/>
        <v>11</v>
      </c>
      <c r="N57695">
        <f t="shared" si="7284"/>
        <v>21</v>
      </c>
      <c r="O57695">
        <f t="shared" si="7285"/>
        <v>0.52713067947104109</v>
      </c>
    </row>
    <row r="57696" spans="2:15" x14ac:dyDescent="0.25">
      <c r="B57696" s="3">
        <v>44886.53125</v>
      </c>
      <c r="C57696">
        <v>15.4467</v>
      </c>
      <c r="D57696">
        <v>57.784999999999997</v>
      </c>
      <c r="E57696">
        <v>14.859400000000001</v>
      </c>
      <c r="F57696">
        <v>64.31</v>
      </c>
      <c r="G57696">
        <f t="shared" si="7287"/>
        <v>0.58729999999999905</v>
      </c>
      <c r="H57696" s="4">
        <f t="shared" si="7288"/>
        <v>0.41378037301529075</v>
      </c>
      <c r="I57696" s="4">
        <f t="shared" si="7289"/>
        <v>8.3780373015290732E-2</v>
      </c>
      <c r="J57696">
        <f t="shared" si="7286"/>
        <v>0.58629720196866231</v>
      </c>
      <c r="L57696">
        <f t="shared" si="7282"/>
        <v>2022</v>
      </c>
      <c r="M57696">
        <f t="shared" si="7283"/>
        <v>11</v>
      </c>
      <c r="N57696">
        <f t="shared" si="7284"/>
        <v>21</v>
      </c>
      <c r="O57696">
        <f t="shared" si="7285"/>
        <v>0.58629720196866231</v>
      </c>
    </row>
    <row r="57697" spans="2:15" x14ac:dyDescent="0.25">
      <c r="B57697" s="3">
        <v>44886.541666666664</v>
      </c>
      <c r="C57697">
        <v>15.442</v>
      </c>
      <c r="D57697">
        <v>57.784999999999997</v>
      </c>
      <c r="E57697">
        <v>14.856400000000001</v>
      </c>
      <c r="F57697">
        <v>64.825000000000003</v>
      </c>
      <c r="G57697">
        <f t="shared" si="7287"/>
        <v>0.58559999999999945</v>
      </c>
      <c r="H57697" s="4">
        <f t="shared" si="7288"/>
        <v>0.41258264334710448</v>
      </c>
      <c r="I57697" s="4">
        <f t="shared" si="7289"/>
        <v>8.2582643347104467E-2</v>
      </c>
      <c r="J57697">
        <f t="shared" si="7286"/>
        <v>0.5561418483520647</v>
      </c>
      <c r="L57697">
        <f t="shared" si="7282"/>
        <v>2022</v>
      </c>
      <c r="M57697">
        <f t="shared" si="7283"/>
        <v>11</v>
      </c>
      <c r="N57697">
        <f t="shared" si="7284"/>
        <v>21</v>
      </c>
      <c r="O57697">
        <f t="shared" si="7285"/>
        <v>0.5561418483520647</v>
      </c>
    </row>
    <row r="57698" spans="2:15" x14ac:dyDescent="0.25">
      <c r="B57698" s="3">
        <v>44886.552083333336</v>
      </c>
      <c r="C57698">
        <v>15.441000000000001</v>
      </c>
      <c r="D57698">
        <v>57.957999999999998</v>
      </c>
      <c r="E57698">
        <v>14.853</v>
      </c>
      <c r="F57698">
        <v>65.680000000000007</v>
      </c>
      <c r="G57698">
        <f t="shared" si="7287"/>
        <v>0.58800000000000097</v>
      </c>
      <c r="H57698" s="4">
        <f t="shared" si="7288"/>
        <v>0.41427355581983955</v>
      </c>
      <c r="I57698" s="4">
        <f t="shared" si="7289"/>
        <v>8.427355581983953E-2</v>
      </c>
      <c r="J57698">
        <f t="shared" si="7286"/>
        <v>0.59905316431131872</v>
      </c>
      <c r="L57698">
        <f t="shared" si="7282"/>
        <v>2022</v>
      </c>
      <c r="M57698">
        <f t="shared" si="7283"/>
        <v>11</v>
      </c>
      <c r="N57698">
        <f t="shared" si="7284"/>
        <v>21</v>
      </c>
      <c r="O57698">
        <f t="shared" si="7285"/>
        <v>0.59905316431131872</v>
      </c>
    </row>
    <row r="57699" spans="2:15" x14ac:dyDescent="0.25">
      <c r="B57699" s="3">
        <v>44886.5625</v>
      </c>
      <c r="C57699">
        <v>15.434900000000001</v>
      </c>
      <c r="D57699">
        <v>57.957999999999998</v>
      </c>
      <c r="E57699">
        <v>14.8506</v>
      </c>
      <c r="F57699">
        <v>66.366</v>
      </c>
      <c r="G57699">
        <f t="shared" si="7287"/>
        <v>0.58430000000000071</v>
      </c>
      <c r="H57699" s="4">
        <f t="shared" si="7288"/>
        <v>0.4116667324243744</v>
      </c>
      <c r="I57699" s="4">
        <f t="shared" si="7289"/>
        <v>8.1666732424374389E-2</v>
      </c>
      <c r="J57699">
        <f t="shared" si="7286"/>
        <v>0.53385536112282006</v>
      </c>
      <c r="L57699">
        <f t="shared" si="7282"/>
        <v>2022</v>
      </c>
      <c r="M57699">
        <f t="shared" si="7283"/>
        <v>11</v>
      </c>
      <c r="N57699">
        <f t="shared" si="7284"/>
        <v>21</v>
      </c>
      <c r="O57699">
        <f t="shared" si="7285"/>
        <v>0.53385536112282006</v>
      </c>
    </row>
    <row r="57700" spans="2:15" x14ac:dyDescent="0.25">
      <c r="B57700" s="3">
        <v>44886.572916666664</v>
      </c>
      <c r="C57700">
        <v>15.435499999999999</v>
      </c>
      <c r="D57700">
        <v>58.131</v>
      </c>
      <c r="E57700">
        <v>14.8466</v>
      </c>
      <c r="F57700">
        <v>67.05</v>
      </c>
      <c r="G57700">
        <f t="shared" si="7287"/>
        <v>0.58889999999999887</v>
      </c>
      <c r="H57700" s="4">
        <f t="shared" si="7288"/>
        <v>0.41490764799711327</v>
      </c>
      <c r="I57700" s="4">
        <f t="shared" si="7289"/>
        <v>8.4907647997113256E-2</v>
      </c>
      <c r="J57700">
        <f t="shared" si="7286"/>
        <v>0.61574880979021684</v>
      </c>
      <c r="L57700">
        <f t="shared" si="7282"/>
        <v>2022</v>
      </c>
      <c r="M57700">
        <f t="shared" si="7283"/>
        <v>11</v>
      </c>
      <c r="N57700">
        <f t="shared" si="7284"/>
        <v>21</v>
      </c>
      <c r="O57700">
        <f t="shared" si="7285"/>
        <v>0.61574880979021684</v>
      </c>
    </row>
    <row r="57701" spans="2:15" x14ac:dyDescent="0.25">
      <c r="B57701" s="3">
        <v>44886.583333333336</v>
      </c>
      <c r="C57701">
        <v>15.4298</v>
      </c>
      <c r="D57701">
        <v>58.302999999999997</v>
      </c>
      <c r="E57701">
        <v>14.842700000000001</v>
      </c>
      <c r="F57701">
        <v>68.248000000000005</v>
      </c>
      <c r="G57701">
        <f t="shared" si="7287"/>
        <v>0.58709999999999951</v>
      </c>
      <c r="H57701" s="4">
        <f t="shared" si="7288"/>
        <v>0.41363946364256321</v>
      </c>
      <c r="I57701" s="4">
        <f t="shared" si="7289"/>
        <v>8.3639463642563194E-2</v>
      </c>
      <c r="J57701">
        <f t="shared" si="7286"/>
        <v>0.58268922370465737</v>
      </c>
      <c r="L57701">
        <f t="shared" si="7282"/>
        <v>2022</v>
      </c>
      <c r="M57701">
        <f t="shared" si="7283"/>
        <v>11</v>
      </c>
      <c r="N57701">
        <f t="shared" si="7284"/>
        <v>21</v>
      </c>
      <c r="O57701">
        <f t="shared" si="7285"/>
        <v>0.58268922370465737</v>
      </c>
    </row>
    <row r="57702" spans="2:15" x14ac:dyDescent="0.25">
      <c r="B57702" s="3">
        <v>44886.59375</v>
      </c>
      <c r="C57702">
        <v>15.4252</v>
      </c>
      <c r="D57702">
        <v>58.302999999999997</v>
      </c>
      <c r="E57702">
        <v>14.838800000000001</v>
      </c>
      <c r="F57702">
        <v>69.448999999999998</v>
      </c>
      <c r="G57702">
        <f t="shared" si="7287"/>
        <v>0.58639999999999937</v>
      </c>
      <c r="H57702" s="4">
        <f t="shared" si="7288"/>
        <v>0.4131462808380158</v>
      </c>
      <c r="I57702" s="4">
        <f t="shared" si="7289"/>
        <v>8.3146280838015785E-2</v>
      </c>
      <c r="J57702">
        <f t="shared" si="7286"/>
        <v>0.57018838362511148</v>
      </c>
      <c r="L57702">
        <f t="shared" si="7282"/>
        <v>2022</v>
      </c>
      <c r="M57702">
        <f t="shared" si="7283"/>
        <v>11</v>
      </c>
      <c r="N57702">
        <f t="shared" si="7284"/>
        <v>21</v>
      </c>
      <c r="O57702">
        <f t="shared" si="7285"/>
        <v>0.57018838362511148</v>
      </c>
    </row>
    <row r="57703" spans="2:15" x14ac:dyDescent="0.25">
      <c r="B57703" s="3">
        <v>44886.604166666664</v>
      </c>
      <c r="C57703">
        <v>15.4207</v>
      </c>
      <c r="D57703">
        <v>58.302999999999997</v>
      </c>
      <c r="E57703">
        <v>14.837899999999999</v>
      </c>
      <c r="F57703">
        <v>69.622</v>
      </c>
      <c r="G57703">
        <f t="shared" si="7287"/>
        <v>0.58280000000000065</v>
      </c>
      <c r="H57703" s="4">
        <f t="shared" si="7288"/>
        <v>0.41060991212891557</v>
      </c>
      <c r="I57703" s="4">
        <f t="shared" si="7289"/>
        <v>8.0609912128915551E-2</v>
      </c>
      <c r="J57703">
        <f t="shared" si="7286"/>
        <v>0.50895549535274043</v>
      </c>
      <c r="L57703">
        <f t="shared" si="7282"/>
        <v>2022</v>
      </c>
      <c r="M57703">
        <f t="shared" si="7283"/>
        <v>11</v>
      </c>
      <c r="N57703">
        <f t="shared" si="7284"/>
        <v>21</v>
      </c>
      <c r="O57703">
        <f t="shared" si="7285"/>
        <v>0.50895549535274043</v>
      </c>
    </row>
    <row r="57704" spans="2:15" x14ac:dyDescent="0.25">
      <c r="B57704" s="3">
        <v>44886.614583333336</v>
      </c>
      <c r="C57704">
        <v>15.419700000000001</v>
      </c>
      <c r="D57704">
        <v>58.475999999999999</v>
      </c>
      <c r="E57704">
        <v>14.833</v>
      </c>
      <c r="F57704">
        <v>69.448999999999998</v>
      </c>
      <c r="G57704">
        <f t="shared" si="7287"/>
        <v>0.58670000000000044</v>
      </c>
      <c r="H57704" s="4">
        <f t="shared" si="7288"/>
        <v>0.41335764489710836</v>
      </c>
      <c r="I57704" s="4">
        <f t="shared" si="7289"/>
        <v>8.3357644897108341E-2</v>
      </c>
      <c r="J57704">
        <f t="shared" si="7286"/>
        <v>0.57552174812920187</v>
      </c>
      <c r="L57704">
        <f t="shared" si="7282"/>
        <v>2022</v>
      </c>
      <c r="M57704">
        <f t="shared" si="7283"/>
        <v>11</v>
      </c>
      <c r="N57704">
        <f t="shared" si="7284"/>
        <v>21</v>
      </c>
      <c r="O57704">
        <f t="shared" si="7285"/>
        <v>0.57552174812920187</v>
      </c>
    </row>
    <row r="57705" spans="2:15" x14ac:dyDescent="0.25">
      <c r="B57705" s="3">
        <v>44886.625</v>
      </c>
      <c r="C57705">
        <v>15.414999999999999</v>
      </c>
      <c r="D57705">
        <v>58.475999999999999</v>
      </c>
      <c r="E57705">
        <v>14.8316</v>
      </c>
      <c r="F57705">
        <v>69.448999999999998</v>
      </c>
      <c r="G57705">
        <f t="shared" si="7287"/>
        <v>0.58339999999999925</v>
      </c>
      <c r="H57705" s="4">
        <f t="shared" si="7288"/>
        <v>0.41103264024709818</v>
      </c>
      <c r="I57705" s="4">
        <f t="shared" si="7289"/>
        <v>8.1032640247098164E-2</v>
      </c>
      <c r="J57705">
        <f t="shared" si="7286"/>
        <v>0.51881172074410586</v>
      </c>
      <c r="L57705">
        <f t="shared" si="7282"/>
        <v>2022</v>
      </c>
      <c r="M57705">
        <f t="shared" si="7283"/>
        <v>11</v>
      </c>
      <c r="N57705">
        <f t="shared" si="7284"/>
        <v>21</v>
      </c>
      <c r="O57705">
        <f t="shared" si="7285"/>
        <v>0.51881172074410586</v>
      </c>
    </row>
    <row r="57706" spans="2:15" x14ac:dyDescent="0.25">
      <c r="B57706" s="3">
        <v>44886.635416666664</v>
      </c>
      <c r="C57706">
        <v>15.4156</v>
      </c>
      <c r="D57706">
        <v>58.646999999999998</v>
      </c>
      <c r="E57706">
        <v>14.8301</v>
      </c>
      <c r="F57706">
        <v>69.448999999999998</v>
      </c>
      <c r="G57706">
        <f t="shared" si="7287"/>
        <v>0.58549999999999969</v>
      </c>
      <c r="H57706" s="4">
        <f t="shared" si="7288"/>
        <v>0.41251218866074069</v>
      </c>
      <c r="I57706" s="4">
        <f t="shared" si="7289"/>
        <v>8.2512188660740671E-2</v>
      </c>
      <c r="J57706">
        <f t="shared" si="7286"/>
        <v>0.5544039063131313</v>
      </c>
      <c r="L57706">
        <f t="shared" si="7282"/>
        <v>2022</v>
      </c>
      <c r="M57706">
        <f t="shared" si="7283"/>
        <v>11</v>
      </c>
      <c r="N57706">
        <f t="shared" si="7284"/>
        <v>21</v>
      </c>
      <c r="O57706">
        <f t="shared" si="7285"/>
        <v>0.5544039063131313</v>
      </c>
    </row>
    <row r="57707" spans="2:15" x14ac:dyDescent="0.25">
      <c r="B57707" s="3">
        <v>44886.645833333336</v>
      </c>
      <c r="C57707">
        <v>15.414</v>
      </c>
      <c r="D57707">
        <v>58.646999999999998</v>
      </c>
      <c r="E57707">
        <v>14.8287</v>
      </c>
      <c r="F57707">
        <v>69.448999999999998</v>
      </c>
      <c r="G57707">
        <f t="shared" si="7287"/>
        <v>0.58530000000000015</v>
      </c>
      <c r="H57707" s="4">
        <f t="shared" si="7288"/>
        <v>0.4123712792880132</v>
      </c>
      <c r="I57707" s="4">
        <f t="shared" si="7289"/>
        <v>8.2371279288013188E-2</v>
      </c>
      <c r="J57707">
        <f t="shared" si="7286"/>
        <v>0.55093987684101287</v>
      </c>
      <c r="L57707">
        <f t="shared" si="7282"/>
        <v>2022</v>
      </c>
      <c r="M57707">
        <f t="shared" si="7283"/>
        <v>11</v>
      </c>
      <c r="N57707">
        <f t="shared" si="7284"/>
        <v>21</v>
      </c>
      <c r="O57707">
        <f t="shared" si="7285"/>
        <v>0.55093987684101287</v>
      </c>
    </row>
    <row r="57708" spans="2:15" x14ac:dyDescent="0.25">
      <c r="B57708" s="3">
        <v>44886.65625</v>
      </c>
      <c r="C57708">
        <v>15.411</v>
      </c>
      <c r="D57708">
        <v>58.646999999999998</v>
      </c>
      <c r="E57708">
        <v>14.8276</v>
      </c>
      <c r="F57708">
        <v>69.622</v>
      </c>
      <c r="G57708">
        <f t="shared" si="7287"/>
        <v>0.58339999999999925</v>
      </c>
      <c r="H57708" s="4">
        <f t="shared" si="7288"/>
        <v>0.41103264024709818</v>
      </c>
      <c r="I57708" s="4">
        <f t="shared" si="7289"/>
        <v>8.1032640247098164E-2</v>
      </c>
      <c r="J57708">
        <f t="shared" si="7286"/>
        <v>0.51881172074410586</v>
      </c>
      <c r="L57708">
        <f t="shared" si="7282"/>
        <v>2022</v>
      </c>
      <c r="M57708">
        <f t="shared" si="7283"/>
        <v>11</v>
      </c>
      <c r="N57708">
        <f t="shared" si="7284"/>
        <v>21</v>
      </c>
      <c r="O57708">
        <f t="shared" si="7285"/>
        <v>0.51881172074410586</v>
      </c>
    </row>
    <row r="57709" spans="2:15" x14ac:dyDescent="0.25">
      <c r="B57709" s="3">
        <v>44886.666666666664</v>
      </c>
      <c r="C57709">
        <v>15.4084</v>
      </c>
      <c r="D57709">
        <v>58.82</v>
      </c>
      <c r="E57709">
        <v>14.8247</v>
      </c>
      <c r="F57709">
        <v>69.622</v>
      </c>
      <c r="G57709">
        <f t="shared" si="7287"/>
        <v>0.58370000000000033</v>
      </c>
      <c r="H57709" s="4">
        <f t="shared" si="7288"/>
        <v>0.41124400430619062</v>
      </c>
      <c r="I57709" s="4">
        <f t="shared" si="7289"/>
        <v>8.1244004306190609E-2</v>
      </c>
      <c r="J57709">
        <f t="shared" si="7286"/>
        <v>0.52379154364473157</v>
      </c>
      <c r="L57709">
        <f t="shared" si="7282"/>
        <v>2022</v>
      </c>
      <c r="M57709">
        <f t="shared" si="7283"/>
        <v>11</v>
      </c>
      <c r="N57709">
        <f t="shared" si="7284"/>
        <v>21</v>
      </c>
      <c r="O57709">
        <f t="shared" si="7285"/>
        <v>0.52379154364473157</v>
      </c>
    </row>
    <row r="57710" spans="2:15" x14ac:dyDescent="0.25">
      <c r="B57710" s="3">
        <v>44886.677083333336</v>
      </c>
      <c r="C57710">
        <v>15.4069</v>
      </c>
      <c r="D57710">
        <v>58.82</v>
      </c>
      <c r="E57710">
        <v>14.824199999999999</v>
      </c>
      <c r="F57710">
        <v>69.963999999999999</v>
      </c>
      <c r="G57710">
        <f t="shared" si="7287"/>
        <v>0.58270000000000088</v>
      </c>
      <c r="H57710" s="4">
        <f t="shared" si="7288"/>
        <v>0.41053945744255183</v>
      </c>
      <c r="I57710" s="4">
        <f t="shared" si="7289"/>
        <v>8.0539457442551809E-2</v>
      </c>
      <c r="J57710">
        <f t="shared" si="7286"/>
        <v>0.5073261326964652</v>
      </c>
      <c r="L57710">
        <f t="shared" si="7282"/>
        <v>2022</v>
      </c>
      <c r="M57710">
        <f t="shared" si="7283"/>
        <v>11</v>
      </c>
      <c r="N57710">
        <f t="shared" si="7284"/>
        <v>21</v>
      </c>
      <c r="O57710">
        <f t="shared" si="7285"/>
        <v>0.5073261326964652</v>
      </c>
    </row>
    <row r="57711" spans="2:15" x14ac:dyDescent="0.25">
      <c r="B57711" s="3">
        <v>44886.6875</v>
      </c>
      <c r="C57711">
        <v>15.4069</v>
      </c>
      <c r="D57711">
        <v>58.82</v>
      </c>
      <c r="E57711">
        <v>14.8247</v>
      </c>
      <c r="F57711">
        <v>70.137</v>
      </c>
      <c r="G57711">
        <f t="shared" si="7287"/>
        <v>0.58220000000000027</v>
      </c>
      <c r="H57711" s="4">
        <f t="shared" si="7288"/>
        <v>0.41018718401073179</v>
      </c>
      <c r="I57711" s="4">
        <f t="shared" si="7289"/>
        <v>8.0187184010731771E-2</v>
      </c>
      <c r="J57711">
        <f t="shared" si="7286"/>
        <v>0.49923616520040365</v>
      </c>
      <c r="L57711">
        <f t="shared" si="7282"/>
        <v>2022</v>
      </c>
      <c r="M57711">
        <f t="shared" si="7283"/>
        <v>11</v>
      </c>
      <c r="N57711">
        <f t="shared" si="7284"/>
        <v>21</v>
      </c>
      <c r="O57711">
        <f t="shared" si="7285"/>
        <v>0.49923616520040365</v>
      </c>
    </row>
    <row r="57712" spans="2:15" x14ac:dyDescent="0.25">
      <c r="B57712" s="3">
        <v>44886.697916666664</v>
      </c>
      <c r="C57712">
        <v>15.407400000000001</v>
      </c>
      <c r="D57712">
        <v>58.993000000000002</v>
      </c>
      <c r="E57712">
        <v>14.825200000000001</v>
      </c>
      <c r="F57712">
        <v>69.793000000000006</v>
      </c>
      <c r="G57712">
        <f t="shared" si="7287"/>
        <v>0.58220000000000027</v>
      </c>
      <c r="H57712" s="4">
        <f t="shared" si="7288"/>
        <v>0.41018718401073179</v>
      </c>
      <c r="I57712" s="4">
        <f t="shared" si="7289"/>
        <v>8.0187184010731771E-2</v>
      </c>
      <c r="J57712">
        <f t="shared" si="7286"/>
        <v>0.49923616520040365</v>
      </c>
      <c r="L57712">
        <f t="shared" si="7282"/>
        <v>2022</v>
      </c>
      <c r="M57712">
        <f t="shared" si="7283"/>
        <v>11</v>
      </c>
      <c r="N57712">
        <f t="shared" si="7284"/>
        <v>21</v>
      </c>
      <c r="O57712">
        <f t="shared" si="7285"/>
        <v>0.49923616520040365</v>
      </c>
    </row>
    <row r="57713" spans="2:15" x14ac:dyDescent="0.25">
      <c r="B57713" s="3">
        <v>44886.708333333336</v>
      </c>
      <c r="C57713">
        <v>15.407400000000001</v>
      </c>
      <c r="D57713">
        <v>58.993000000000002</v>
      </c>
      <c r="E57713">
        <v>14.824199999999999</v>
      </c>
      <c r="F57713">
        <v>69.448999999999998</v>
      </c>
      <c r="G57713">
        <f t="shared" si="7287"/>
        <v>0.58320000000000149</v>
      </c>
      <c r="H57713" s="4">
        <f t="shared" si="7288"/>
        <v>0.41089173087437186</v>
      </c>
      <c r="I57713" s="4">
        <f t="shared" si="7289"/>
        <v>8.0891730874371848E-2</v>
      </c>
      <c r="J57713">
        <f t="shared" si="7286"/>
        <v>0.51551102777864366</v>
      </c>
      <c r="L57713">
        <f t="shared" si="7282"/>
        <v>2022</v>
      </c>
      <c r="M57713">
        <f t="shared" si="7283"/>
        <v>11</v>
      </c>
      <c r="N57713">
        <f t="shared" si="7284"/>
        <v>21</v>
      </c>
      <c r="O57713">
        <f t="shared" si="7285"/>
        <v>0.51551102777864366</v>
      </c>
    </row>
    <row r="57714" spans="2:15" x14ac:dyDescent="0.25">
      <c r="B57714" s="3">
        <v>44886.71875</v>
      </c>
      <c r="C57714">
        <v>15.409000000000001</v>
      </c>
      <c r="D57714">
        <v>58.993000000000002</v>
      </c>
      <c r="E57714">
        <v>14.8262</v>
      </c>
      <c r="F57714">
        <v>69.106999999999999</v>
      </c>
      <c r="G57714">
        <f t="shared" si="7287"/>
        <v>0.58280000000000065</v>
      </c>
      <c r="H57714" s="4">
        <f t="shared" si="7288"/>
        <v>0.41060991212891557</v>
      </c>
      <c r="I57714" s="4">
        <f t="shared" si="7289"/>
        <v>8.0609912128915551E-2</v>
      </c>
      <c r="J57714">
        <f t="shared" si="7286"/>
        <v>0.50895549535274043</v>
      </c>
      <c r="L57714">
        <f t="shared" si="7282"/>
        <v>2022</v>
      </c>
      <c r="M57714">
        <f t="shared" si="7283"/>
        <v>11</v>
      </c>
      <c r="N57714">
        <f t="shared" si="7284"/>
        <v>21</v>
      </c>
      <c r="O57714">
        <f t="shared" si="7285"/>
        <v>0.50895549535274043</v>
      </c>
    </row>
    <row r="57715" spans="2:15" x14ac:dyDescent="0.25">
      <c r="B57715" s="3">
        <v>44886.729166666664</v>
      </c>
      <c r="C57715">
        <v>15.4079</v>
      </c>
      <c r="D57715">
        <v>59.164000000000001</v>
      </c>
      <c r="E57715">
        <v>14.8291</v>
      </c>
      <c r="F57715">
        <v>68.591999999999999</v>
      </c>
      <c r="G57715">
        <f t="shared" si="7287"/>
        <v>0.57879999999999932</v>
      </c>
      <c r="H57715" s="4">
        <f t="shared" si="7288"/>
        <v>0.40779172467435787</v>
      </c>
      <c r="I57715" s="4">
        <f t="shared" si="7289"/>
        <v>7.7791724674357854E-2</v>
      </c>
      <c r="J57715">
        <f t="shared" si="7286"/>
        <v>0.44668832615695098</v>
      </c>
      <c r="L57715">
        <f t="shared" si="7282"/>
        <v>2022</v>
      </c>
      <c r="M57715">
        <f t="shared" si="7283"/>
        <v>11</v>
      </c>
      <c r="N57715">
        <f t="shared" si="7284"/>
        <v>21</v>
      </c>
      <c r="O57715">
        <f t="shared" si="7285"/>
        <v>0.44668832615695098</v>
      </c>
    </row>
    <row r="57716" spans="2:15" x14ac:dyDescent="0.25">
      <c r="B57716" s="3">
        <v>44886.739583333336</v>
      </c>
      <c r="C57716">
        <v>15.4124</v>
      </c>
      <c r="D57716">
        <v>59.164000000000001</v>
      </c>
      <c r="E57716">
        <v>14.833399999999999</v>
      </c>
      <c r="F57716">
        <v>68.076999999999998</v>
      </c>
      <c r="G57716">
        <f t="shared" si="7287"/>
        <v>0.57900000000000063</v>
      </c>
      <c r="H57716" s="4">
        <f t="shared" si="7288"/>
        <v>0.40793263404708674</v>
      </c>
      <c r="I57716" s="4">
        <f t="shared" si="7289"/>
        <v>7.7932634047086724E-2</v>
      </c>
      <c r="J57716">
        <f t="shared" si="7286"/>
        <v>0.44966261187358086</v>
      </c>
      <c r="L57716">
        <f t="shared" si="7282"/>
        <v>2022</v>
      </c>
      <c r="M57716">
        <f t="shared" si="7283"/>
        <v>11</v>
      </c>
      <c r="N57716">
        <f t="shared" si="7284"/>
        <v>21</v>
      </c>
      <c r="O57716">
        <f t="shared" si="7285"/>
        <v>0.44966261187358086</v>
      </c>
    </row>
    <row r="57717" spans="2:15" x14ac:dyDescent="0.25">
      <c r="B57717" s="3">
        <v>44886.75</v>
      </c>
      <c r="C57717">
        <v>15.414</v>
      </c>
      <c r="D57717">
        <v>59.164000000000001</v>
      </c>
      <c r="E57717">
        <v>14.8363</v>
      </c>
      <c r="F57717">
        <v>67.563999999999993</v>
      </c>
      <c r="G57717">
        <f t="shared" si="7287"/>
        <v>0.5777000000000001</v>
      </c>
      <c r="H57717" s="4">
        <f t="shared" si="7288"/>
        <v>0.40701672312435527</v>
      </c>
      <c r="I57717" s="4">
        <f t="shared" si="7289"/>
        <v>7.7016723124355257E-2</v>
      </c>
      <c r="J57717">
        <f t="shared" si="7286"/>
        <v>0.43058482357493333</v>
      </c>
      <c r="L57717">
        <f t="shared" si="7282"/>
        <v>2022</v>
      </c>
      <c r="M57717">
        <f t="shared" si="7283"/>
        <v>11</v>
      </c>
      <c r="N57717">
        <f t="shared" si="7284"/>
        <v>21</v>
      </c>
      <c r="O57717">
        <f t="shared" si="7285"/>
        <v>0.43058482357493333</v>
      </c>
    </row>
    <row r="57718" spans="2:15" x14ac:dyDescent="0.25">
      <c r="B57718" s="3">
        <v>44886.760416666664</v>
      </c>
      <c r="C57718">
        <v>15.4155</v>
      </c>
      <c r="D57718">
        <v>59.164000000000001</v>
      </c>
      <c r="E57718">
        <v>14.835900000000001</v>
      </c>
      <c r="F57718">
        <v>66.879000000000005</v>
      </c>
      <c r="G57718">
        <f t="shared" si="7287"/>
        <v>0.57959999999999923</v>
      </c>
      <c r="H57718" s="4">
        <f t="shared" si="7288"/>
        <v>0.40835536216526924</v>
      </c>
      <c r="I57718" s="4">
        <f t="shared" si="7289"/>
        <v>7.8355362165269227E-2</v>
      </c>
      <c r="J57718">
        <f t="shared" si="7286"/>
        <v>0.4586719088522187</v>
      </c>
      <c r="L57718">
        <f t="shared" si="7282"/>
        <v>2022</v>
      </c>
      <c r="M57718">
        <f t="shared" si="7283"/>
        <v>11</v>
      </c>
      <c r="N57718">
        <f t="shared" si="7284"/>
        <v>21</v>
      </c>
      <c r="O57718">
        <f t="shared" si="7285"/>
        <v>0.4586719088522187</v>
      </c>
    </row>
    <row r="57719" spans="2:15" x14ac:dyDescent="0.25">
      <c r="B57719" s="3">
        <v>44886.770833333336</v>
      </c>
      <c r="C57719">
        <v>15.4161</v>
      </c>
      <c r="D57719">
        <v>59.337000000000003</v>
      </c>
      <c r="E57719">
        <v>14.834899999999999</v>
      </c>
      <c r="F57719">
        <v>66.022000000000006</v>
      </c>
      <c r="G57719">
        <f t="shared" si="7287"/>
        <v>0.58120000000000083</v>
      </c>
      <c r="H57719" s="4">
        <f t="shared" si="7288"/>
        <v>0.40948263714709299</v>
      </c>
      <c r="I57719" s="4">
        <f t="shared" si="7289"/>
        <v>7.9482637147092972E-2</v>
      </c>
      <c r="J57719">
        <f t="shared" si="7286"/>
        <v>0.4833382502768242</v>
      </c>
      <c r="L57719">
        <f t="shared" si="7282"/>
        <v>2022</v>
      </c>
      <c r="M57719">
        <f t="shared" si="7283"/>
        <v>11</v>
      </c>
      <c r="N57719">
        <f t="shared" si="7284"/>
        <v>21</v>
      </c>
      <c r="O57719">
        <f t="shared" si="7285"/>
        <v>0.4833382502768242</v>
      </c>
    </row>
    <row r="57720" spans="2:15" x14ac:dyDescent="0.25">
      <c r="B57720" s="3">
        <v>44886.78125</v>
      </c>
      <c r="C57720">
        <v>15.4175</v>
      </c>
      <c r="D57720">
        <v>59.337000000000003</v>
      </c>
      <c r="E57720">
        <v>14.8355</v>
      </c>
      <c r="F57720">
        <v>65.167000000000002</v>
      </c>
      <c r="G57720">
        <f t="shared" si="7287"/>
        <v>0.58200000000000074</v>
      </c>
      <c r="H57720" s="4">
        <f t="shared" si="7288"/>
        <v>0.4100462746380043</v>
      </c>
      <c r="I57720" s="4">
        <f t="shared" si="7289"/>
        <v>8.0046274638004289E-2</v>
      </c>
      <c r="J57720">
        <f t="shared" si="7286"/>
        <v>0.49602660303427509</v>
      </c>
      <c r="L57720">
        <f t="shared" si="7282"/>
        <v>2022</v>
      </c>
      <c r="M57720">
        <f t="shared" si="7283"/>
        <v>11</v>
      </c>
      <c r="N57720">
        <f t="shared" si="7284"/>
        <v>21</v>
      </c>
      <c r="O57720">
        <f t="shared" si="7285"/>
        <v>0.49602660303427509</v>
      </c>
    </row>
    <row r="57721" spans="2:15" x14ac:dyDescent="0.25">
      <c r="B57721" s="3">
        <v>44886.791666666664</v>
      </c>
      <c r="C57721">
        <v>15.4191</v>
      </c>
      <c r="D57721">
        <v>59.337000000000003</v>
      </c>
      <c r="E57721">
        <v>14.839399999999999</v>
      </c>
      <c r="F57721">
        <v>64.480999999999995</v>
      </c>
      <c r="G57721">
        <f t="shared" si="7287"/>
        <v>0.57970000000000077</v>
      </c>
      <c r="H57721" s="4">
        <f t="shared" si="7288"/>
        <v>0.40842581685163415</v>
      </c>
      <c r="I57721" s="4">
        <f t="shared" si="7289"/>
        <v>7.8425816851634134E-2</v>
      </c>
      <c r="J57721">
        <f t="shared" si="7286"/>
        <v>0.46018612113288193</v>
      </c>
      <c r="L57721">
        <f t="shared" si="7282"/>
        <v>2022</v>
      </c>
      <c r="M57721">
        <f t="shared" si="7283"/>
        <v>11</v>
      </c>
      <c r="N57721">
        <f t="shared" si="7284"/>
        <v>21</v>
      </c>
      <c r="O57721">
        <f t="shared" si="7285"/>
        <v>0.46018612113288193</v>
      </c>
    </row>
    <row r="57722" spans="2:15" x14ac:dyDescent="0.25">
      <c r="B57722" s="3">
        <v>44886.802083333336</v>
      </c>
      <c r="C57722">
        <v>15.422599999999999</v>
      </c>
      <c r="D57722">
        <v>59.508000000000003</v>
      </c>
      <c r="E57722">
        <v>14.8413</v>
      </c>
      <c r="F57722">
        <v>64.138999999999996</v>
      </c>
      <c r="G57722">
        <f t="shared" si="7287"/>
        <v>0.58129999999999882</v>
      </c>
      <c r="H57722" s="4">
        <f t="shared" si="7288"/>
        <v>0.40955309183345556</v>
      </c>
      <c r="I57722" s="4">
        <f t="shared" si="7289"/>
        <v>7.9553091833455547E-2</v>
      </c>
      <c r="J57722">
        <f t="shared" si="7286"/>
        <v>0.48491123627512495</v>
      </c>
      <c r="L57722">
        <f t="shared" si="7282"/>
        <v>2022</v>
      </c>
      <c r="M57722">
        <f t="shared" si="7283"/>
        <v>11</v>
      </c>
      <c r="N57722">
        <f t="shared" si="7284"/>
        <v>21</v>
      </c>
      <c r="O57722">
        <f t="shared" si="7285"/>
        <v>0.48491123627512495</v>
      </c>
    </row>
    <row r="57723" spans="2:15" x14ac:dyDescent="0.25">
      <c r="B57723" s="3">
        <v>44886.8125</v>
      </c>
      <c r="C57723">
        <v>15.424200000000001</v>
      </c>
      <c r="D57723">
        <v>59.508000000000003</v>
      </c>
      <c r="E57723">
        <v>14.8443</v>
      </c>
      <c r="F57723">
        <v>63.625999999999998</v>
      </c>
      <c r="G57723">
        <f t="shared" si="7287"/>
        <v>0.5799000000000003</v>
      </c>
      <c r="H57723" s="4">
        <f t="shared" si="7288"/>
        <v>0.4085667262243618</v>
      </c>
      <c r="I57723" s="4">
        <f t="shared" si="7289"/>
        <v>7.8566726224361783E-2</v>
      </c>
      <c r="J57723">
        <f t="shared" si="7286"/>
        <v>0.4632254484263777</v>
      </c>
      <c r="L57723">
        <f t="shared" si="7282"/>
        <v>2022</v>
      </c>
      <c r="M57723">
        <f t="shared" si="7283"/>
        <v>11</v>
      </c>
      <c r="N57723">
        <f t="shared" si="7284"/>
        <v>21</v>
      </c>
      <c r="O57723">
        <f t="shared" si="7285"/>
        <v>0.4632254484263777</v>
      </c>
    </row>
    <row r="57724" spans="2:15" x14ac:dyDescent="0.25">
      <c r="B57724" s="3">
        <v>44886.822916666664</v>
      </c>
      <c r="C57724">
        <v>15.428699999999999</v>
      </c>
      <c r="D57724">
        <v>59.508000000000003</v>
      </c>
      <c r="E57724">
        <v>14.8462</v>
      </c>
      <c r="F57724">
        <v>63.281999999999996</v>
      </c>
      <c r="G57724">
        <f t="shared" si="7287"/>
        <v>0.58249999999999957</v>
      </c>
      <c r="H57724" s="4">
        <f t="shared" si="7288"/>
        <v>0.41039854806982307</v>
      </c>
      <c r="I57724" s="4">
        <f t="shared" si="7289"/>
        <v>8.039854806982305E-2</v>
      </c>
      <c r="J57724">
        <f t="shared" si="7286"/>
        <v>0.50407879313893666</v>
      </c>
      <c r="L57724">
        <f t="shared" si="7282"/>
        <v>2022</v>
      </c>
      <c r="M57724">
        <f t="shared" si="7283"/>
        <v>11</v>
      </c>
      <c r="N57724">
        <f t="shared" si="7284"/>
        <v>21</v>
      </c>
      <c r="O57724">
        <f t="shared" si="7285"/>
        <v>0.50407879313893666</v>
      </c>
    </row>
    <row r="57725" spans="2:15" x14ac:dyDescent="0.25">
      <c r="B57725" s="3">
        <v>44886.833333333336</v>
      </c>
      <c r="C57725">
        <v>15.427199999999999</v>
      </c>
      <c r="D57725">
        <v>59.508000000000003</v>
      </c>
      <c r="E57725">
        <v>14.8482</v>
      </c>
      <c r="F57725">
        <v>62.94</v>
      </c>
      <c r="G57725">
        <f t="shared" si="7287"/>
        <v>0.57899999999999885</v>
      </c>
      <c r="H57725" s="4">
        <f t="shared" si="7288"/>
        <v>0.40793263404708541</v>
      </c>
      <c r="I57725" s="4">
        <f t="shared" si="7289"/>
        <v>7.7932634047085392E-2</v>
      </c>
      <c r="J57725">
        <f t="shared" si="7286"/>
        <v>0.44966261187355289</v>
      </c>
      <c r="L57725">
        <f t="shared" ref="L57725:L57788" si="7290">YEAR(B57725)</f>
        <v>2022</v>
      </c>
      <c r="M57725">
        <f t="shared" ref="M57725:M57788" si="7291">MONTH(B57725)</f>
        <v>11</v>
      </c>
      <c r="N57725">
        <f t="shared" ref="N57725:N57788" si="7292">DAY(B57725)</f>
        <v>21</v>
      </c>
      <c r="O57725">
        <f t="shared" ref="O57725:O57788" si="7293">J57725</f>
        <v>0.44966261187355289</v>
      </c>
    </row>
    <row r="57726" spans="2:15" x14ac:dyDescent="0.25">
      <c r="B57726" s="3">
        <v>44886.84375</v>
      </c>
      <c r="C57726">
        <v>15.4262</v>
      </c>
      <c r="D57726">
        <v>59.68</v>
      </c>
      <c r="E57726">
        <v>14.845800000000001</v>
      </c>
      <c r="F57726">
        <v>62.597999999999999</v>
      </c>
      <c r="G57726">
        <f t="shared" si="7287"/>
        <v>0.58039999999999914</v>
      </c>
      <c r="H57726" s="4">
        <f t="shared" si="7288"/>
        <v>0.4089189996561805</v>
      </c>
      <c r="I57726" s="4">
        <f t="shared" si="7289"/>
        <v>7.8918999656180489E-2</v>
      </c>
      <c r="J57726">
        <f t="shared" si="7286"/>
        <v>0.47088762010851282</v>
      </c>
      <c r="L57726">
        <f t="shared" si="7290"/>
        <v>2022</v>
      </c>
      <c r="M57726">
        <f t="shared" si="7291"/>
        <v>11</v>
      </c>
      <c r="N57726">
        <f t="shared" si="7292"/>
        <v>21</v>
      </c>
      <c r="O57726">
        <f t="shared" si="7293"/>
        <v>0.47088762010851282</v>
      </c>
    </row>
    <row r="57727" spans="2:15" x14ac:dyDescent="0.25">
      <c r="B57727" s="3">
        <v>44886.854166666664</v>
      </c>
      <c r="C57727">
        <v>15.4277</v>
      </c>
      <c r="D57727">
        <v>59.68</v>
      </c>
      <c r="E57727">
        <v>14.8453</v>
      </c>
      <c r="F57727">
        <v>62.424999999999997</v>
      </c>
      <c r="G57727">
        <f t="shared" si="7287"/>
        <v>0.58239999999999981</v>
      </c>
      <c r="H57727" s="4">
        <f t="shared" si="7288"/>
        <v>0.41032809338345932</v>
      </c>
      <c r="I57727" s="4">
        <f t="shared" si="7289"/>
        <v>8.0328093383459309E-2</v>
      </c>
      <c r="J57727">
        <f t="shared" si="7286"/>
        <v>0.50246080516915836</v>
      </c>
      <c r="L57727">
        <f t="shared" si="7290"/>
        <v>2022</v>
      </c>
      <c r="M57727">
        <f t="shared" si="7291"/>
        <v>11</v>
      </c>
      <c r="N57727">
        <f t="shared" si="7292"/>
        <v>21</v>
      </c>
      <c r="O57727">
        <f t="shared" si="7293"/>
        <v>0.50246080516915836</v>
      </c>
    </row>
    <row r="57728" spans="2:15" x14ac:dyDescent="0.25">
      <c r="B57728" s="3">
        <v>44886.864583333336</v>
      </c>
      <c r="C57728">
        <v>15.4277</v>
      </c>
      <c r="D57728">
        <v>59.68</v>
      </c>
      <c r="E57728">
        <v>14.847200000000001</v>
      </c>
      <c r="F57728">
        <v>62.082999999999998</v>
      </c>
      <c r="G57728">
        <f t="shared" si="7287"/>
        <v>0.58049999999999891</v>
      </c>
      <c r="H57728" s="4">
        <f t="shared" si="7288"/>
        <v>0.40898945434254413</v>
      </c>
      <c r="I57728" s="4">
        <f t="shared" si="7289"/>
        <v>7.8989454342544119E-2</v>
      </c>
      <c r="J57728">
        <f t="shared" si="7286"/>
        <v>0.47243104438223266</v>
      </c>
      <c r="L57728">
        <f t="shared" si="7290"/>
        <v>2022</v>
      </c>
      <c r="M57728">
        <f t="shared" si="7291"/>
        <v>11</v>
      </c>
      <c r="N57728">
        <f t="shared" si="7292"/>
        <v>21</v>
      </c>
      <c r="O57728">
        <f t="shared" si="7293"/>
        <v>0.47243104438223266</v>
      </c>
    </row>
    <row r="57729" spans="2:15" x14ac:dyDescent="0.25">
      <c r="B57729" s="3">
        <v>44886.875</v>
      </c>
      <c r="C57729">
        <v>15.4277</v>
      </c>
      <c r="D57729">
        <v>59.68</v>
      </c>
      <c r="E57729">
        <v>14.8497</v>
      </c>
      <c r="F57729">
        <v>61.911999999999999</v>
      </c>
      <c r="G57729">
        <f t="shared" si="7287"/>
        <v>0.5779999999999994</v>
      </c>
      <c r="H57729" s="4">
        <f t="shared" si="7288"/>
        <v>0.40722808718344666</v>
      </c>
      <c r="I57729" s="4">
        <f t="shared" si="7289"/>
        <v>7.7228087183446648E-2</v>
      </c>
      <c r="J57729">
        <f t="shared" si="7286"/>
        <v>0.43493409502980585</v>
      </c>
      <c r="L57729">
        <f t="shared" si="7290"/>
        <v>2022</v>
      </c>
      <c r="M57729">
        <f t="shared" si="7291"/>
        <v>11</v>
      </c>
      <c r="N57729">
        <f t="shared" si="7292"/>
        <v>21</v>
      </c>
      <c r="O57729">
        <f t="shared" si="7293"/>
        <v>0.43493409502980585</v>
      </c>
    </row>
    <row r="57730" spans="2:15" x14ac:dyDescent="0.25">
      <c r="B57730" s="3">
        <v>44886.885416666664</v>
      </c>
      <c r="C57730">
        <v>15.4293</v>
      </c>
      <c r="D57730">
        <v>59.68</v>
      </c>
      <c r="E57730">
        <v>14.8507</v>
      </c>
      <c r="F57730">
        <v>61.741</v>
      </c>
      <c r="G57730">
        <f t="shared" si="7287"/>
        <v>0.57859999999999978</v>
      </c>
      <c r="H57730" s="4">
        <f t="shared" si="7288"/>
        <v>0.40765081530163044</v>
      </c>
      <c r="I57730" s="4">
        <f t="shared" si="7289"/>
        <v>7.7650815301630427E-2</v>
      </c>
      <c r="J57730">
        <f t="shared" si="7286"/>
        <v>0.44372837484797684</v>
      </c>
      <c r="L57730">
        <f t="shared" si="7290"/>
        <v>2022</v>
      </c>
      <c r="M57730">
        <f t="shared" si="7291"/>
        <v>11</v>
      </c>
      <c r="N57730">
        <f t="shared" si="7292"/>
        <v>21</v>
      </c>
      <c r="O57730">
        <f t="shared" si="7293"/>
        <v>0.44372837484797684</v>
      </c>
    </row>
    <row r="57731" spans="2:15" x14ac:dyDescent="0.25">
      <c r="B57731" s="3">
        <v>44886.895833333336</v>
      </c>
      <c r="C57731">
        <v>15.426600000000001</v>
      </c>
      <c r="D57731">
        <v>59.850999999999999</v>
      </c>
      <c r="E57731">
        <v>14.847200000000001</v>
      </c>
      <c r="F57731">
        <v>61.569000000000003</v>
      </c>
      <c r="G57731">
        <f t="shared" si="7287"/>
        <v>0.57939999999999969</v>
      </c>
      <c r="H57731" s="4">
        <f t="shared" si="7288"/>
        <v>0.4082144527925417</v>
      </c>
      <c r="I57731" s="4">
        <f t="shared" si="7289"/>
        <v>7.8214452792541689E-2</v>
      </c>
      <c r="J57731">
        <f t="shared" si="7286"/>
        <v>0.45565435983063041</v>
      </c>
      <c r="L57731">
        <f t="shared" si="7290"/>
        <v>2022</v>
      </c>
      <c r="M57731">
        <f t="shared" si="7291"/>
        <v>11</v>
      </c>
      <c r="N57731">
        <f t="shared" si="7292"/>
        <v>21</v>
      </c>
      <c r="O57731">
        <f t="shared" si="7293"/>
        <v>0.45565435983063041</v>
      </c>
    </row>
    <row r="57732" spans="2:15" x14ac:dyDescent="0.25">
      <c r="B57732" s="3">
        <v>44886.90625</v>
      </c>
      <c r="C57732">
        <v>15.4313</v>
      </c>
      <c r="D57732">
        <v>59.850999999999999</v>
      </c>
      <c r="E57732">
        <v>14.851100000000001</v>
      </c>
      <c r="F57732">
        <v>61.398000000000003</v>
      </c>
      <c r="G57732">
        <f t="shared" si="7287"/>
        <v>0.5801999999999996</v>
      </c>
      <c r="H57732" s="4">
        <f t="shared" si="7288"/>
        <v>0.40877809028345297</v>
      </c>
      <c r="I57732" s="4">
        <f t="shared" si="7289"/>
        <v>7.8778090283452951E-2</v>
      </c>
      <c r="J57732">
        <f t="shared" si="7286"/>
        <v>0.46781177787251721</v>
      </c>
      <c r="L57732">
        <f t="shared" si="7290"/>
        <v>2022</v>
      </c>
      <c r="M57732">
        <f t="shared" si="7291"/>
        <v>11</v>
      </c>
      <c r="N57732">
        <f t="shared" si="7292"/>
        <v>21</v>
      </c>
      <c r="O57732">
        <f t="shared" si="7293"/>
        <v>0.46781177787251721</v>
      </c>
    </row>
    <row r="57733" spans="2:15" x14ac:dyDescent="0.25">
      <c r="B57733" s="3">
        <v>44886.916666666664</v>
      </c>
      <c r="C57733">
        <v>15.432700000000001</v>
      </c>
      <c r="D57733">
        <v>59.850999999999999</v>
      </c>
      <c r="E57733">
        <v>14.8551</v>
      </c>
      <c r="F57733">
        <v>61.226999999999997</v>
      </c>
      <c r="G57733">
        <f t="shared" si="7287"/>
        <v>0.57760000000000034</v>
      </c>
      <c r="H57733" s="4">
        <f t="shared" si="7288"/>
        <v>0.40694626843799164</v>
      </c>
      <c r="I57733" s="4">
        <f t="shared" si="7289"/>
        <v>7.6946268437991627E-2</v>
      </c>
      <c r="J57733">
        <f t="shared" ref="J57733:J57796" si="7294">IF(I57733&lt;0,0,5212.7*I57733^3.6671)</f>
        <v>0.42914212215450048</v>
      </c>
      <c r="L57733">
        <f t="shared" si="7290"/>
        <v>2022</v>
      </c>
      <c r="M57733">
        <f t="shared" si="7291"/>
        <v>11</v>
      </c>
      <c r="N57733">
        <f t="shared" si="7292"/>
        <v>21</v>
      </c>
      <c r="O57733">
        <f t="shared" si="7293"/>
        <v>0.42914212215450048</v>
      </c>
    </row>
    <row r="57734" spans="2:15" x14ac:dyDescent="0.25">
      <c r="B57734" s="3">
        <v>44886.927083333336</v>
      </c>
      <c r="C57734">
        <v>15.4358</v>
      </c>
      <c r="D57734">
        <v>59.850999999999999</v>
      </c>
      <c r="E57734">
        <v>14.8561</v>
      </c>
      <c r="F57734">
        <v>61.054000000000002</v>
      </c>
      <c r="G57734">
        <f t="shared" si="7287"/>
        <v>0.57970000000000077</v>
      </c>
      <c r="H57734" s="4">
        <f t="shared" si="7288"/>
        <v>0.40842581685163415</v>
      </c>
      <c r="I57734" s="4">
        <f t="shared" si="7289"/>
        <v>7.8425816851634134E-2</v>
      </c>
      <c r="J57734">
        <f t="shared" si="7294"/>
        <v>0.46018612113288193</v>
      </c>
      <c r="L57734">
        <f t="shared" si="7290"/>
        <v>2022</v>
      </c>
      <c r="M57734">
        <f t="shared" si="7291"/>
        <v>11</v>
      </c>
      <c r="N57734">
        <f t="shared" si="7292"/>
        <v>21</v>
      </c>
      <c r="O57734">
        <f t="shared" si="7293"/>
        <v>0.46018612113288193</v>
      </c>
    </row>
    <row r="57735" spans="2:15" x14ac:dyDescent="0.25">
      <c r="B57735" s="3">
        <v>44886.9375</v>
      </c>
      <c r="C57735">
        <v>15.434799999999999</v>
      </c>
      <c r="D57735">
        <v>60.024000000000001</v>
      </c>
      <c r="E57735">
        <v>14.8546</v>
      </c>
      <c r="F57735">
        <v>61.054000000000002</v>
      </c>
      <c r="G57735">
        <f t="shared" si="7287"/>
        <v>0.5801999999999996</v>
      </c>
      <c r="H57735" s="4">
        <f t="shared" si="7288"/>
        <v>0.40877809028345297</v>
      </c>
      <c r="I57735" s="4">
        <f t="shared" si="7289"/>
        <v>7.8778090283452951E-2</v>
      </c>
      <c r="J57735">
        <f t="shared" si="7294"/>
        <v>0.46781177787251721</v>
      </c>
      <c r="L57735">
        <f t="shared" si="7290"/>
        <v>2022</v>
      </c>
      <c r="M57735">
        <f t="shared" si="7291"/>
        <v>11</v>
      </c>
      <c r="N57735">
        <f t="shared" si="7292"/>
        <v>21</v>
      </c>
      <c r="O57735">
        <f t="shared" si="7293"/>
        <v>0.46781177787251721</v>
      </c>
    </row>
    <row r="57736" spans="2:15" x14ac:dyDescent="0.25">
      <c r="B57736" s="3">
        <v>44886.947916666664</v>
      </c>
      <c r="C57736">
        <v>15.436400000000001</v>
      </c>
      <c r="D57736">
        <v>60.024000000000001</v>
      </c>
      <c r="E57736">
        <v>14.857100000000001</v>
      </c>
      <c r="F57736">
        <v>60.883000000000003</v>
      </c>
      <c r="G57736">
        <f t="shared" si="7287"/>
        <v>0.57929999999999993</v>
      </c>
      <c r="H57736" s="4">
        <f t="shared" si="7288"/>
        <v>0.40814399810617791</v>
      </c>
      <c r="I57736" s="4">
        <f t="shared" si="7289"/>
        <v>7.8143998106177892E-2</v>
      </c>
      <c r="J57736">
        <f t="shared" si="7294"/>
        <v>0.45415101222245435</v>
      </c>
      <c r="L57736">
        <f t="shared" si="7290"/>
        <v>2022</v>
      </c>
      <c r="M57736">
        <f t="shared" si="7291"/>
        <v>11</v>
      </c>
      <c r="N57736">
        <f t="shared" si="7292"/>
        <v>21</v>
      </c>
      <c r="O57736">
        <f t="shared" si="7293"/>
        <v>0.45415101222245435</v>
      </c>
    </row>
    <row r="57737" spans="2:15" x14ac:dyDescent="0.25">
      <c r="B57737" s="3">
        <v>44886.958333333336</v>
      </c>
      <c r="C57737">
        <v>15.436400000000001</v>
      </c>
      <c r="D57737">
        <v>60.024000000000001</v>
      </c>
      <c r="E57737">
        <v>14.8565</v>
      </c>
      <c r="F57737">
        <v>60.712000000000003</v>
      </c>
      <c r="G57737">
        <f t="shared" si="7287"/>
        <v>0.5799000000000003</v>
      </c>
      <c r="H57737" s="4">
        <f t="shared" si="7288"/>
        <v>0.4085667262243618</v>
      </c>
      <c r="I57737" s="4">
        <f t="shared" si="7289"/>
        <v>7.8566726224361783E-2</v>
      </c>
      <c r="J57737">
        <f t="shared" si="7294"/>
        <v>0.4632254484263777</v>
      </c>
      <c r="L57737">
        <f t="shared" si="7290"/>
        <v>2022</v>
      </c>
      <c r="M57737">
        <f t="shared" si="7291"/>
        <v>11</v>
      </c>
      <c r="N57737">
        <f t="shared" si="7292"/>
        <v>21</v>
      </c>
      <c r="O57737">
        <f t="shared" si="7293"/>
        <v>0.4632254484263777</v>
      </c>
    </row>
    <row r="57738" spans="2:15" x14ac:dyDescent="0.25">
      <c r="B57738" s="3">
        <v>44886.96875</v>
      </c>
      <c r="C57738">
        <v>15.434799999999999</v>
      </c>
      <c r="D57738">
        <v>60.024000000000001</v>
      </c>
      <c r="E57738">
        <v>14.8551</v>
      </c>
      <c r="F57738">
        <v>60.712000000000003</v>
      </c>
      <c r="G57738">
        <f t="shared" si="7287"/>
        <v>0.57969999999999899</v>
      </c>
      <c r="H57738" s="4">
        <f t="shared" si="7288"/>
        <v>0.40842581685163304</v>
      </c>
      <c r="I57738" s="4">
        <f t="shared" si="7289"/>
        <v>7.8425816851633023E-2</v>
      </c>
      <c r="J57738">
        <f t="shared" si="7294"/>
        <v>0.46018612113285817</v>
      </c>
      <c r="L57738">
        <f t="shared" si="7290"/>
        <v>2022</v>
      </c>
      <c r="M57738">
        <f t="shared" si="7291"/>
        <v>11</v>
      </c>
      <c r="N57738">
        <f t="shared" si="7292"/>
        <v>21</v>
      </c>
      <c r="O57738">
        <f t="shared" si="7293"/>
        <v>0.46018612113285817</v>
      </c>
    </row>
    <row r="57739" spans="2:15" x14ac:dyDescent="0.25">
      <c r="B57739" s="3">
        <v>44886.979166666664</v>
      </c>
      <c r="C57739">
        <v>15.4322</v>
      </c>
      <c r="D57739">
        <v>60.195</v>
      </c>
      <c r="E57739">
        <v>14.8561</v>
      </c>
      <c r="F57739">
        <v>60.539000000000001</v>
      </c>
      <c r="G57739">
        <f t="shared" si="7287"/>
        <v>0.57610000000000028</v>
      </c>
      <c r="H57739" s="4">
        <f t="shared" si="7288"/>
        <v>0.40588944814253275</v>
      </c>
      <c r="I57739" s="4">
        <f t="shared" si="7289"/>
        <v>7.5889448142532734E-2</v>
      </c>
      <c r="J57739">
        <f t="shared" si="7294"/>
        <v>0.40792086865493077</v>
      </c>
      <c r="L57739">
        <f t="shared" si="7290"/>
        <v>2022</v>
      </c>
      <c r="M57739">
        <f t="shared" si="7291"/>
        <v>11</v>
      </c>
      <c r="N57739">
        <f t="shared" si="7292"/>
        <v>21</v>
      </c>
      <c r="O57739">
        <f t="shared" si="7293"/>
        <v>0.40792086865493077</v>
      </c>
    </row>
    <row r="57740" spans="2:15" x14ac:dyDescent="0.25">
      <c r="B57740" s="3">
        <v>44886.989583333336</v>
      </c>
      <c r="C57740">
        <v>15.4338</v>
      </c>
      <c r="D57740">
        <v>60.195</v>
      </c>
      <c r="E57740">
        <v>14.8546</v>
      </c>
      <c r="F57740">
        <v>60.539000000000001</v>
      </c>
      <c r="G57740">
        <f t="shared" si="7287"/>
        <v>0.57920000000000016</v>
      </c>
      <c r="H57740" s="4">
        <f t="shared" si="7288"/>
        <v>0.40807354341981417</v>
      </c>
      <c r="I57740" s="4">
        <f t="shared" si="7289"/>
        <v>7.8073543419814151E-2</v>
      </c>
      <c r="J57740">
        <f t="shared" si="7294"/>
        <v>0.45265127530998045</v>
      </c>
      <c r="L57740">
        <f t="shared" si="7290"/>
        <v>2022</v>
      </c>
      <c r="M57740">
        <f t="shared" si="7291"/>
        <v>11</v>
      </c>
      <c r="N57740">
        <f t="shared" si="7292"/>
        <v>21</v>
      </c>
      <c r="O57740">
        <f t="shared" si="7293"/>
        <v>0.45265127530998045</v>
      </c>
    </row>
    <row r="57741" spans="2:15" x14ac:dyDescent="0.25">
      <c r="B57741" s="3">
        <v>44887</v>
      </c>
      <c r="C57741">
        <v>15.4338</v>
      </c>
      <c r="D57741">
        <v>60.195</v>
      </c>
      <c r="E57741">
        <v>14.855600000000001</v>
      </c>
      <c r="F57741">
        <v>60.368000000000002</v>
      </c>
      <c r="G57741">
        <f t="shared" si="7287"/>
        <v>0.57819999999999894</v>
      </c>
      <c r="H57741" s="4">
        <f t="shared" si="7288"/>
        <v>0.40736899655617415</v>
      </c>
      <c r="I57741" s="4">
        <f t="shared" si="7289"/>
        <v>7.736899655617413E-2</v>
      </c>
      <c r="J57741">
        <f t="shared" si="7294"/>
        <v>0.43785130246573822</v>
      </c>
      <c r="L57741">
        <f t="shared" si="7290"/>
        <v>2022</v>
      </c>
      <c r="M57741">
        <f t="shared" si="7291"/>
        <v>11</v>
      </c>
      <c r="N57741">
        <f t="shared" si="7292"/>
        <v>22</v>
      </c>
      <c r="O57741">
        <f t="shared" si="7293"/>
        <v>0.43785130246573822</v>
      </c>
    </row>
    <row r="57742" spans="2:15" x14ac:dyDescent="0.25">
      <c r="B57742" s="3">
        <v>44887.010416666664</v>
      </c>
      <c r="C57742">
        <v>15.4352</v>
      </c>
      <c r="D57742">
        <v>60.195</v>
      </c>
      <c r="E57742">
        <v>14.86</v>
      </c>
      <c r="F57742">
        <v>60.368000000000002</v>
      </c>
      <c r="G57742">
        <f t="shared" si="7287"/>
        <v>0.5752000000000006</v>
      </c>
      <c r="H57742" s="4">
        <f t="shared" si="7288"/>
        <v>0.4052553559652578</v>
      </c>
      <c r="I57742" s="4">
        <f t="shared" si="7289"/>
        <v>7.5255355965257786E-2</v>
      </c>
      <c r="J57742">
        <f t="shared" si="7294"/>
        <v>0.39556065137670177</v>
      </c>
      <c r="L57742">
        <f t="shared" si="7290"/>
        <v>2022</v>
      </c>
      <c r="M57742">
        <f t="shared" si="7291"/>
        <v>11</v>
      </c>
      <c r="N57742">
        <f t="shared" si="7292"/>
        <v>22</v>
      </c>
      <c r="O57742">
        <f t="shared" si="7293"/>
        <v>0.39556065137670177</v>
      </c>
    </row>
    <row r="57743" spans="2:15" x14ac:dyDescent="0.25">
      <c r="B57743" s="3">
        <v>44887.020833333336</v>
      </c>
      <c r="C57743">
        <v>15.4338</v>
      </c>
      <c r="D57743">
        <v>60.195</v>
      </c>
      <c r="E57743">
        <v>14.858499999999999</v>
      </c>
      <c r="F57743">
        <v>60.368000000000002</v>
      </c>
      <c r="G57743">
        <f t="shared" si="7287"/>
        <v>0.57530000000000037</v>
      </c>
      <c r="H57743" s="4">
        <f t="shared" si="7288"/>
        <v>0.40532581065162154</v>
      </c>
      <c r="I57743" s="4">
        <f t="shared" si="7289"/>
        <v>7.5325810651621528E-2</v>
      </c>
      <c r="J57743">
        <f t="shared" si="7294"/>
        <v>0.39692037442708911</v>
      </c>
      <c r="L57743">
        <f t="shared" si="7290"/>
        <v>2022</v>
      </c>
      <c r="M57743">
        <f t="shared" si="7291"/>
        <v>11</v>
      </c>
      <c r="N57743">
        <f t="shared" si="7292"/>
        <v>22</v>
      </c>
      <c r="O57743">
        <f t="shared" si="7293"/>
        <v>0.39692037442708911</v>
      </c>
    </row>
    <row r="57744" spans="2:15" x14ac:dyDescent="0.25">
      <c r="B57744" s="3">
        <v>44887.03125</v>
      </c>
      <c r="C57744">
        <v>15.4307</v>
      </c>
      <c r="D57744">
        <v>60.195</v>
      </c>
      <c r="E57744">
        <v>14.8527</v>
      </c>
      <c r="F57744">
        <v>60.368000000000002</v>
      </c>
      <c r="G57744">
        <f t="shared" si="7287"/>
        <v>0.5779999999999994</v>
      </c>
      <c r="H57744" s="4">
        <f t="shared" si="7288"/>
        <v>0.40722808718344666</v>
      </c>
      <c r="I57744" s="4">
        <f t="shared" si="7289"/>
        <v>7.7228087183446648E-2</v>
      </c>
      <c r="J57744">
        <f t="shared" si="7294"/>
        <v>0.43493409502980585</v>
      </c>
      <c r="L57744">
        <f t="shared" si="7290"/>
        <v>2022</v>
      </c>
      <c r="M57744">
        <f t="shared" si="7291"/>
        <v>11</v>
      </c>
      <c r="N57744">
        <f t="shared" si="7292"/>
        <v>22</v>
      </c>
      <c r="O57744">
        <f t="shared" si="7293"/>
        <v>0.43493409502980585</v>
      </c>
    </row>
    <row r="57745" spans="2:15" x14ac:dyDescent="0.25">
      <c r="B57745" s="3">
        <v>44887.041666666664</v>
      </c>
      <c r="C57745">
        <v>15.4246</v>
      </c>
      <c r="D57745">
        <v>60.195</v>
      </c>
      <c r="E57745">
        <v>14.847799999999999</v>
      </c>
      <c r="F57745">
        <v>60.195</v>
      </c>
      <c r="G57745">
        <f t="shared" ref="G57745:G57808" si="7295">C57745-E57745</f>
        <v>0.57680000000000042</v>
      </c>
      <c r="H57745" s="4">
        <f t="shared" ref="H57745:H57808" si="7296">1000*G57745/2.2/(2.54^2)/100</f>
        <v>0.40638263094708038</v>
      </c>
      <c r="I57745" s="4">
        <f t="shared" ref="I57745:I57808" si="7297">H57745-($Y$3-$Y$4)/100</f>
        <v>7.6382630947080365E-2</v>
      </c>
      <c r="J57745">
        <f t="shared" si="7294"/>
        <v>0.41772674081773598</v>
      </c>
      <c r="L57745">
        <f t="shared" si="7290"/>
        <v>2022</v>
      </c>
      <c r="M57745">
        <f t="shared" si="7291"/>
        <v>11</v>
      </c>
      <c r="N57745">
        <f t="shared" si="7292"/>
        <v>22</v>
      </c>
      <c r="O57745">
        <f t="shared" si="7293"/>
        <v>0.41772674081773598</v>
      </c>
    </row>
    <row r="57746" spans="2:15" x14ac:dyDescent="0.25">
      <c r="B57746" s="3">
        <v>44887.052083333336</v>
      </c>
      <c r="C57746">
        <v>15.423</v>
      </c>
      <c r="D57746">
        <v>60.195</v>
      </c>
      <c r="E57746">
        <v>14.844900000000001</v>
      </c>
      <c r="F57746">
        <v>60.195</v>
      </c>
      <c r="G57746">
        <f t="shared" si="7295"/>
        <v>0.57809999999999917</v>
      </c>
      <c r="H57746" s="4">
        <f t="shared" si="7296"/>
        <v>0.40729854186981046</v>
      </c>
      <c r="I57746" s="4">
        <f t="shared" si="7297"/>
        <v>7.7298541869810444E-2</v>
      </c>
      <c r="J57746">
        <f t="shared" si="7294"/>
        <v>0.43639092584479189</v>
      </c>
      <c r="L57746">
        <f t="shared" si="7290"/>
        <v>2022</v>
      </c>
      <c r="M57746">
        <f t="shared" si="7291"/>
        <v>11</v>
      </c>
      <c r="N57746">
        <f t="shared" si="7292"/>
        <v>22</v>
      </c>
      <c r="O57746">
        <f t="shared" si="7293"/>
        <v>0.43639092584479189</v>
      </c>
    </row>
    <row r="57747" spans="2:15" x14ac:dyDescent="0.25">
      <c r="B57747" s="3">
        <v>44887.0625</v>
      </c>
      <c r="C57747">
        <v>15.4216</v>
      </c>
      <c r="D57747">
        <v>60.195</v>
      </c>
      <c r="E57747">
        <v>14.848800000000001</v>
      </c>
      <c r="F57747">
        <v>60.024000000000001</v>
      </c>
      <c r="G57747">
        <f t="shared" si="7295"/>
        <v>0.57279999999999909</v>
      </c>
      <c r="H57747" s="4">
        <f t="shared" si="7296"/>
        <v>0.40356444349252263</v>
      </c>
      <c r="I57747" s="4">
        <f t="shared" si="7297"/>
        <v>7.3564443492522613E-2</v>
      </c>
      <c r="J57747">
        <f t="shared" si="7294"/>
        <v>0.36393245330776119</v>
      </c>
      <c r="L57747">
        <f t="shared" si="7290"/>
        <v>2022</v>
      </c>
      <c r="M57747">
        <f t="shared" si="7291"/>
        <v>11</v>
      </c>
      <c r="N57747">
        <f t="shared" si="7292"/>
        <v>22</v>
      </c>
      <c r="O57747">
        <f t="shared" si="7293"/>
        <v>0.36393245330776119</v>
      </c>
    </row>
    <row r="57748" spans="2:15" x14ac:dyDescent="0.25">
      <c r="B57748" s="3">
        <v>44887.072916666664</v>
      </c>
      <c r="C57748">
        <v>15.4216</v>
      </c>
      <c r="D57748">
        <v>60.195</v>
      </c>
      <c r="E57748">
        <v>14.8459</v>
      </c>
      <c r="F57748">
        <v>60.024000000000001</v>
      </c>
      <c r="G57748">
        <f t="shared" si="7295"/>
        <v>0.57569999999999943</v>
      </c>
      <c r="H57748" s="4">
        <f t="shared" si="7296"/>
        <v>0.40560762939707651</v>
      </c>
      <c r="I57748" s="4">
        <f t="shared" si="7297"/>
        <v>7.5607629397076492E-2</v>
      </c>
      <c r="J57748">
        <f t="shared" si="7294"/>
        <v>0.40239328196032109</v>
      </c>
      <c r="L57748">
        <f t="shared" si="7290"/>
        <v>2022</v>
      </c>
      <c r="M57748">
        <f t="shared" si="7291"/>
        <v>11</v>
      </c>
      <c r="N57748">
        <f t="shared" si="7292"/>
        <v>22</v>
      </c>
      <c r="O57748">
        <f t="shared" si="7293"/>
        <v>0.40239328196032109</v>
      </c>
    </row>
    <row r="57749" spans="2:15" x14ac:dyDescent="0.25">
      <c r="B57749" s="3">
        <v>44887.083333333336</v>
      </c>
      <c r="C57749">
        <v>15.4206</v>
      </c>
      <c r="D57749">
        <v>60.368000000000002</v>
      </c>
      <c r="E57749">
        <v>14.8445</v>
      </c>
      <c r="F57749">
        <v>60.024000000000001</v>
      </c>
      <c r="G57749">
        <f t="shared" si="7295"/>
        <v>0.57610000000000028</v>
      </c>
      <c r="H57749" s="4">
        <f t="shared" si="7296"/>
        <v>0.40588944814253275</v>
      </c>
      <c r="I57749" s="4">
        <f t="shared" si="7297"/>
        <v>7.5889448142532734E-2</v>
      </c>
      <c r="J57749">
        <f t="shared" si="7294"/>
        <v>0.40792086865493077</v>
      </c>
      <c r="L57749">
        <f t="shared" si="7290"/>
        <v>2022</v>
      </c>
      <c r="M57749">
        <f t="shared" si="7291"/>
        <v>11</v>
      </c>
      <c r="N57749">
        <f t="shared" si="7292"/>
        <v>22</v>
      </c>
      <c r="O57749">
        <f t="shared" si="7293"/>
        <v>0.40792086865493077</v>
      </c>
    </row>
    <row r="57750" spans="2:15" x14ac:dyDescent="0.25">
      <c r="B57750" s="3">
        <v>44887.09375</v>
      </c>
      <c r="C57750">
        <v>15.4175</v>
      </c>
      <c r="D57750">
        <v>60.368000000000002</v>
      </c>
      <c r="E57750">
        <v>14.8429</v>
      </c>
      <c r="F57750">
        <v>60.024000000000001</v>
      </c>
      <c r="G57750">
        <f t="shared" si="7295"/>
        <v>0.57460000000000022</v>
      </c>
      <c r="H57750" s="4">
        <f t="shared" si="7296"/>
        <v>0.40483262784707408</v>
      </c>
      <c r="I57750" s="4">
        <f t="shared" si="7297"/>
        <v>7.4832627847074062E-2</v>
      </c>
      <c r="J57750">
        <f t="shared" si="7294"/>
        <v>0.38747333775477538</v>
      </c>
      <c r="L57750">
        <f t="shared" si="7290"/>
        <v>2022</v>
      </c>
      <c r="M57750">
        <f t="shared" si="7291"/>
        <v>11</v>
      </c>
      <c r="N57750">
        <f t="shared" si="7292"/>
        <v>22</v>
      </c>
      <c r="O57750">
        <f t="shared" si="7293"/>
        <v>0.38747333775477538</v>
      </c>
    </row>
    <row r="57751" spans="2:15" x14ac:dyDescent="0.25">
      <c r="B57751" s="3">
        <v>44887.104166666664</v>
      </c>
      <c r="C57751">
        <v>15.415900000000001</v>
      </c>
      <c r="D57751">
        <v>60.368000000000002</v>
      </c>
      <c r="E57751">
        <v>14.839499999999999</v>
      </c>
      <c r="F57751">
        <v>59.850999999999999</v>
      </c>
      <c r="G57751">
        <f t="shared" si="7295"/>
        <v>0.57640000000000136</v>
      </c>
      <c r="H57751" s="4">
        <f t="shared" si="7296"/>
        <v>0.40610081220162525</v>
      </c>
      <c r="I57751" s="4">
        <f t="shared" si="7297"/>
        <v>7.6100812201625234E-2</v>
      </c>
      <c r="J57751">
        <f t="shared" si="7294"/>
        <v>0.41210264649166539</v>
      </c>
      <c r="L57751">
        <f t="shared" si="7290"/>
        <v>2022</v>
      </c>
      <c r="M57751">
        <f t="shared" si="7291"/>
        <v>11</v>
      </c>
      <c r="N57751">
        <f t="shared" si="7292"/>
        <v>22</v>
      </c>
      <c r="O57751">
        <f t="shared" si="7293"/>
        <v>0.41210264649166539</v>
      </c>
    </row>
    <row r="57752" spans="2:15" x14ac:dyDescent="0.25">
      <c r="B57752" s="3">
        <v>44887.114583333336</v>
      </c>
      <c r="C57752">
        <v>15.419</v>
      </c>
      <c r="D57752">
        <v>60.368000000000002</v>
      </c>
      <c r="E57752">
        <v>14.8424</v>
      </c>
      <c r="F57752">
        <v>59.850999999999999</v>
      </c>
      <c r="G57752">
        <f t="shared" si="7295"/>
        <v>0.57660000000000089</v>
      </c>
      <c r="H57752" s="4">
        <f t="shared" si="7296"/>
        <v>0.4062417215743529</v>
      </c>
      <c r="I57752" s="4">
        <f t="shared" si="7297"/>
        <v>7.6241721574352883E-2</v>
      </c>
      <c r="J57752">
        <f t="shared" si="7294"/>
        <v>0.41490776293828147</v>
      </c>
      <c r="L57752">
        <f t="shared" si="7290"/>
        <v>2022</v>
      </c>
      <c r="M57752">
        <f t="shared" si="7291"/>
        <v>11</v>
      </c>
      <c r="N57752">
        <f t="shared" si="7292"/>
        <v>22</v>
      </c>
      <c r="O57752">
        <f t="shared" si="7293"/>
        <v>0.41490776293828147</v>
      </c>
    </row>
    <row r="57753" spans="2:15" x14ac:dyDescent="0.25">
      <c r="B57753" s="3">
        <v>44887.125</v>
      </c>
      <c r="C57753">
        <v>15.419</v>
      </c>
      <c r="D57753">
        <v>60.368000000000002</v>
      </c>
      <c r="E57753">
        <v>14.840999999999999</v>
      </c>
      <c r="F57753">
        <v>59.850999999999999</v>
      </c>
      <c r="G57753">
        <f t="shared" si="7295"/>
        <v>0.57800000000000118</v>
      </c>
      <c r="H57753" s="4">
        <f t="shared" si="7296"/>
        <v>0.40722808718344777</v>
      </c>
      <c r="I57753" s="4">
        <f t="shared" si="7297"/>
        <v>7.7228087183447758E-2</v>
      </c>
      <c r="J57753">
        <f t="shared" si="7294"/>
        <v>0.43493409502982905</v>
      </c>
      <c r="L57753">
        <f t="shared" si="7290"/>
        <v>2022</v>
      </c>
      <c r="M57753">
        <f t="shared" si="7291"/>
        <v>11</v>
      </c>
      <c r="N57753">
        <f t="shared" si="7292"/>
        <v>22</v>
      </c>
      <c r="O57753">
        <f t="shared" si="7293"/>
        <v>0.43493409502982905</v>
      </c>
    </row>
    <row r="57754" spans="2:15" x14ac:dyDescent="0.25">
      <c r="B57754" s="3">
        <v>44887.135416666664</v>
      </c>
      <c r="C57754">
        <v>15.415900000000001</v>
      </c>
      <c r="D57754">
        <v>60.368000000000002</v>
      </c>
      <c r="E57754">
        <v>14.8361</v>
      </c>
      <c r="F57754">
        <v>59.68</v>
      </c>
      <c r="G57754">
        <f t="shared" si="7295"/>
        <v>0.57980000000000054</v>
      </c>
      <c r="H57754" s="4">
        <f t="shared" si="7296"/>
        <v>0.408496271537998</v>
      </c>
      <c r="I57754" s="4">
        <f t="shared" si="7297"/>
        <v>7.8496271537997986E-2</v>
      </c>
      <c r="J57754">
        <f t="shared" si="7294"/>
        <v>0.46170396584367218</v>
      </c>
      <c r="L57754">
        <f t="shared" si="7290"/>
        <v>2022</v>
      </c>
      <c r="M57754">
        <f t="shared" si="7291"/>
        <v>11</v>
      </c>
      <c r="N57754">
        <f t="shared" si="7292"/>
        <v>22</v>
      </c>
      <c r="O57754">
        <f t="shared" si="7293"/>
        <v>0.46170396584367218</v>
      </c>
    </row>
    <row r="57755" spans="2:15" x14ac:dyDescent="0.25">
      <c r="B57755" s="3">
        <v>44887.145833333336</v>
      </c>
      <c r="C57755">
        <v>15.4129</v>
      </c>
      <c r="D57755">
        <v>60.368000000000002</v>
      </c>
      <c r="E57755">
        <v>14.8371</v>
      </c>
      <c r="F57755">
        <v>59.508000000000003</v>
      </c>
      <c r="G57755">
        <f t="shared" si="7295"/>
        <v>0.57580000000000098</v>
      </c>
      <c r="H57755" s="4">
        <f t="shared" si="7296"/>
        <v>0.40567808408344158</v>
      </c>
      <c r="I57755" s="4">
        <f t="shared" si="7297"/>
        <v>7.5678084083441566E-2</v>
      </c>
      <c r="J57755">
        <f t="shared" si="7294"/>
        <v>0.40377003918822429</v>
      </c>
      <c r="L57755">
        <f t="shared" si="7290"/>
        <v>2022</v>
      </c>
      <c r="M57755">
        <f t="shared" si="7291"/>
        <v>11</v>
      </c>
      <c r="N57755">
        <f t="shared" si="7292"/>
        <v>22</v>
      </c>
      <c r="O57755">
        <f t="shared" si="7293"/>
        <v>0.40377003918822429</v>
      </c>
    </row>
    <row r="57756" spans="2:15" x14ac:dyDescent="0.25">
      <c r="B57756" s="3">
        <v>44887.15625</v>
      </c>
      <c r="C57756">
        <v>15.4145</v>
      </c>
      <c r="D57756">
        <v>60.368000000000002</v>
      </c>
      <c r="E57756">
        <v>14.8352</v>
      </c>
      <c r="F57756">
        <v>59.337000000000003</v>
      </c>
      <c r="G57756">
        <f t="shared" si="7295"/>
        <v>0.57929999999999993</v>
      </c>
      <c r="H57756" s="4">
        <f t="shared" si="7296"/>
        <v>0.40814399810617791</v>
      </c>
      <c r="I57756" s="4">
        <f t="shared" si="7297"/>
        <v>7.8143998106177892E-2</v>
      </c>
      <c r="J57756">
        <f t="shared" si="7294"/>
        <v>0.45415101222245435</v>
      </c>
      <c r="L57756">
        <f t="shared" si="7290"/>
        <v>2022</v>
      </c>
      <c r="M57756">
        <f t="shared" si="7291"/>
        <v>11</v>
      </c>
      <c r="N57756">
        <f t="shared" si="7292"/>
        <v>22</v>
      </c>
      <c r="O57756">
        <f t="shared" si="7293"/>
        <v>0.45415101222245435</v>
      </c>
    </row>
    <row r="57757" spans="2:15" x14ac:dyDescent="0.25">
      <c r="B57757" s="3">
        <v>44887.166666666664</v>
      </c>
      <c r="C57757">
        <v>15.4114</v>
      </c>
      <c r="D57757">
        <v>60.368000000000002</v>
      </c>
      <c r="E57757">
        <v>14.8317</v>
      </c>
      <c r="F57757">
        <v>59.164000000000001</v>
      </c>
      <c r="G57757">
        <f t="shared" si="7295"/>
        <v>0.57970000000000077</v>
      </c>
      <c r="H57757" s="4">
        <f t="shared" si="7296"/>
        <v>0.40842581685163415</v>
      </c>
      <c r="I57757" s="4">
        <f t="shared" si="7297"/>
        <v>7.8425816851634134E-2</v>
      </c>
      <c r="J57757">
        <f t="shared" si="7294"/>
        <v>0.46018612113288193</v>
      </c>
      <c r="L57757">
        <f t="shared" si="7290"/>
        <v>2022</v>
      </c>
      <c r="M57757">
        <f t="shared" si="7291"/>
        <v>11</v>
      </c>
      <c r="N57757">
        <f t="shared" si="7292"/>
        <v>22</v>
      </c>
      <c r="O57757">
        <f t="shared" si="7293"/>
        <v>0.46018612113288193</v>
      </c>
    </row>
    <row r="57758" spans="2:15" x14ac:dyDescent="0.25">
      <c r="B57758" s="3">
        <v>44887.177083333336</v>
      </c>
      <c r="C57758">
        <v>15.4114</v>
      </c>
      <c r="D57758">
        <v>60.368000000000002</v>
      </c>
      <c r="E57758">
        <v>14.832700000000001</v>
      </c>
      <c r="F57758">
        <v>58.993000000000002</v>
      </c>
      <c r="G57758">
        <f t="shared" si="7295"/>
        <v>0.57869999999999955</v>
      </c>
      <c r="H57758" s="4">
        <f t="shared" si="7296"/>
        <v>0.40772126998799424</v>
      </c>
      <c r="I57758" s="4">
        <f t="shared" si="7297"/>
        <v>7.7721269987994224E-2</v>
      </c>
      <c r="J57758">
        <f t="shared" si="7294"/>
        <v>0.44520656140648113</v>
      </c>
      <c r="L57758">
        <f t="shared" si="7290"/>
        <v>2022</v>
      </c>
      <c r="M57758">
        <f t="shared" si="7291"/>
        <v>11</v>
      </c>
      <c r="N57758">
        <f t="shared" si="7292"/>
        <v>22</v>
      </c>
      <c r="O57758">
        <f t="shared" si="7293"/>
        <v>0.44520656140648113</v>
      </c>
    </row>
    <row r="57759" spans="2:15" x14ac:dyDescent="0.25">
      <c r="B57759" s="3">
        <v>44887.1875</v>
      </c>
      <c r="C57759">
        <v>15.4068</v>
      </c>
      <c r="D57759">
        <v>60.368000000000002</v>
      </c>
      <c r="E57759">
        <v>14.829800000000001</v>
      </c>
      <c r="F57759">
        <v>58.993000000000002</v>
      </c>
      <c r="G57759">
        <f t="shared" si="7295"/>
        <v>0.57699999999999996</v>
      </c>
      <c r="H57759" s="4">
        <f t="shared" si="7296"/>
        <v>0.40652354031980786</v>
      </c>
      <c r="I57759" s="4">
        <f t="shared" si="7297"/>
        <v>7.6523540319807848E-2</v>
      </c>
      <c r="J57759">
        <f t="shared" si="7294"/>
        <v>0.42055962286509768</v>
      </c>
      <c r="L57759">
        <f t="shared" si="7290"/>
        <v>2022</v>
      </c>
      <c r="M57759">
        <f t="shared" si="7291"/>
        <v>11</v>
      </c>
      <c r="N57759">
        <f t="shared" si="7292"/>
        <v>22</v>
      </c>
      <c r="O57759">
        <f t="shared" si="7293"/>
        <v>0.42055962286509768</v>
      </c>
    </row>
    <row r="57760" spans="2:15" x14ac:dyDescent="0.25">
      <c r="B57760" s="3">
        <v>44887.197916666664</v>
      </c>
      <c r="C57760">
        <v>15.4068</v>
      </c>
      <c r="D57760">
        <v>60.368000000000002</v>
      </c>
      <c r="E57760">
        <v>14.831300000000001</v>
      </c>
      <c r="F57760">
        <v>58.993000000000002</v>
      </c>
      <c r="G57760">
        <f t="shared" si="7295"/>
        <v>0.5754999999999999</v>
      </c>
      <c r="H57760" s="4">
        <f t="shared" si="7296"/>
        <v>0.40546672002434903</v>
      </c>
      <c r="I57760" s="4">
        <f t="shared" si="7297"/>
        <v>7.546672002434901E-2</v>
      </c>
      <c r="J57760">
        <f t="shared" si="7294"/>
        <v>0.39965001452766186</v>
      </c>
      <c r="L57760">
        <f t="shared" si="7290"/>
        <v>2022</v>
      </c>
      <c r="M57760">
        <f t="shared" si="7291"/>
        <v>11</v>
      </c>
      <c r="N57760">
        <f t="shared" si="7292"/>
        <v>22</v>
      </c>
      <c r="O57760">
        <f t="shared" si="7293"/>
        <v>0.39965001452766186</v>
      </c>
    </row>
    <row r="57761" spans="2:15" x14ac:dyDescent="0.25">
      <c r="B57761" s="3">
        <v>44887.208333333336</v>
      </c>
      <c r="C57761">
        <v>15.4053</v>
      </c>
      <c r="D57761">
        <v>60.368000000000002</v>
      </c>
      <c r="E57761">
        <v>14.8294</v>
      </c>
      <c r="F57761">
        <v>58.82</v>
      </c>
      <c r="G57761">
        <f t="shared" si="7295"/>
        <v>0.57590000000000074</v>
      </c>
      <c r="H57761" s="4">
        <f t="shared" si="7296"/>
        <v>0.40574853876980532</v>
      </c>
      <c r="I57761" s="4">
        <f t="shared" si="7297"/>
        <v>7.5748538769805307E-2</v>
      </c>
      <c r="J57761">
        <f t="shared" si="7294"/>
        <v>0.4051502191701431</v>
      </c>
      <c r="L57761">
        <f t="shared" si="7290"/>
        <v>2022</v>
      </c>
      <c r="M57761">
        <f t="shared" si="7291"/>
        <v>11</v>
      </c>
      <c r="N57761">
        <f t="shared" si="7292"/>
        <v>22</v>
      </c>
      <c r="O57761">
        <f t="shared" si="7293"/>
        <v>0.4051502191701431</v>
      </c>
    </row>
    <row r="57762" spans="2:15" x14ac:dyDescent="0.25">
      <c r="B57762" s="3">
        <v>44887.21875</v>
      </c>
      <c r="C57762">
        <v>15.4129</v>
      </c>
      <c r="D57762">
        <v>60.368000000000002</v>
      </c>
      <c r="E57762">
        <v>14.8337</v>
      </c>
      <c r="F57762">
        <v>58.82</v>
      </c>
      <c r="G57762">
        <f t="shared" si="7295"/>
        <v>0.57920000000000016</v>
      </c>
      <c r="H57762" s="4">
        <f t="shared" si="7296"/>
        <v>0.40807354341981417</v>
      </c>
      <c r="I57762" s="4">
        <f t="shared" si="7297"/>
        <v>7.8073543419814151E-2</v>
      </c>
      <c r="J57762">
        <f t="shared" si="7294"/>
        <v>0.45265127530998045</v>
      </c>
      <c r="L57762">
        <f t="shared" si="7290"/>
        <v>2022</v>
      </c>
      <c r="M57762">
        <f t="shared" si="7291"/>
        <v>11</v>
      </c>
      <c r="N57762">
        <f t="shared" si="7292"/>
        <v>22</v>
      </c>
      <c r="O57762">
        <f t="shared" si="7293"/>
        <v>0.45265127530998045</v>
      </c>
    </row>
    <row r="57763" spans="2:15" x14ac:dyDescent="0.25">
      <c r="B57763" s="3">
        <v>44887.229166666664</v>
      </c>
      <c r="C57763">
        <v>15.409800000000001</v>
      </c>
      <c r="D57763">
        <v>60.368000000000002</v>
      </c>
      <c r="E57763">
        <v>14.830399999999999</v>
      </c>
      <c r="F57763">
        <v>58.646999999999998</v>
      </c>
      <c r="G57763">
        <f t="shared" si="7295"/>
        <v>0.57940000000000147</v>
      </c>
      <c r="H57763" s="4">
        <f t="shared" si="7296"/>
        <v>0.40821445279254293</v>
      </c>
      <c r="I57763" s="4">
        <f t="shared" si="7297"/>
        <v>7.821445279254291E-2</v>
      </c>
      <c r="J57763">
        <f t="shared" si="7294"/>
        <v>0.45565435983065627</v>
      </c>
      <c r="L57763">
        <f t="shared" si="7290"/>
        <v>2022</v>
      </c>
      <c r="M57763">
        <f t="shared" si="7291"/>
        <v>11</v>
      </c>
      <c r="N57763">
        <f t="shared" si="7292"/>
        <v>22</v>
      </c>
      <c r="O57763">
        <f t="shared" si="7293"/>
        <v>0.45565435983065627</v>
      </c>
    </row>
    <row r="57764" spans="2:15" x14ac:dyDescent="0.25">
      <c r="B57764" s="3">
        <v>44887.239583333336</v>
      </c>
      <c r="C57764">
        <v>15.4084</v>
      </c>
      <c r="D57764">
        <v>60.368000000000002</v>
      </c>
      <c r="E57764">
        <v>14.827400000000001</v>
      </c>
      <c r="F57764">
        <v>58.646999999999998</v>
      </c>
      <c r="G57764">
        <f t="shared" si="7295"/>
        <v>0.58099999999999952</v>
      </c>
      <c r="H57764" s="4">
        <f t="shared" si="7296"/>
        <v>0.40934172777436423</v>
      </c>
      <c r="I57764" s="4">
        <f t="shared" si="7297"/>
        <v>7.9341727774364212E-2</v>
      </c>
      <c r="J57764">
        <f t="shared" si="7294"/>
        <v>0.4802034159880828</v>
      </c>
      <c r="L57764">
        <f t="shared" si="7290"/>
        <v>2022</v>
      </c>
      <c r="M57764">
        <f t="shared" si="7291"/>
        <v>11</v>
      </c>
      <c r="N57764">
        <f t="shared" si="7292"/>
        <v>22</v>
      </c>
      <c r="O57764">
        <f t="shared" si="7293"/>
        <v>0.4802034159880828</v>
      </c>
    </row>
    <row r="57765" spans="2:15" x14ac:dyDescent="0.25">
      <c r="B57765" s="3">
        <v>44887.25</v>
      </c>
      <c r="C57765">
        <v>15.409800000000001</v>
      </c>
      <c r="D57765">
        <v>60.368000000000002</v>
      </c>
      <c r="E57765">
        <v>14.825900000000001</v>
      </c>
      <c r="F57765">
        <v>58.646999999999998</v>
      </c>
      <c r="G57765">
        <f t="shared" si="7295"/>
        <v>0.58389999999999986</v>
      </c>
      <c r="H57765" s="4">
        <f t="shared" si="7296"/>
        <v>0.41138491367891811</v>
      </c>
      <c r="I57765" s="4">
        <f t="shared" si="7297"/>
        <v>8.1384913678918092E-2</v>
      </c>
      <c r="J57765">
        <f t="shared" si="7294"/>
        <v>0.52713067947104109</v>
      </c>
      <c r="L57765">
        <f t="shared" si="7290"/>
        <v>2022</v>
      </c>
      <c r="M57765">
        <f t="shared" si="7291"/>
        <v>11</v>
      </c>
      <c r="N57765">
        <f t="shared" si="7292"/>
        <v>22</v>
      </c>
      <c r="O57765">
        <f t="shared" si="7293"/>
        <v>0.52713067947104109</v>
      </c>
    </row>
    <row r="57766" spans="2:15" x14ac:dyDescent="0.25">
      <c r="B57766" s="3">
        <v>44887.260416666664</v>
      </c>
      <c r="C57766">
        <v>15.405799999999999</v>
      </c>
      <c r="D57766">
        <v>60.539000000000001</v>
      </c>
      <c r="E57766">
        <v>14.824</v>
      </c>
      <c r="F57766">
        <v>58.475999999999999</v>
      </c>
      <c r="G57766">
        <f t="shared" si="7295"/>
        <v>0.58179999999999943</v>
      </c>
      <c r="H57766" s="4">
        <f t="shared" si="7296"/>
        <v>0.40990536526527549</v>
      </c>
      <c r="I57766" s="4">
        <f t="shared" si="7297"/>
        <v>7.9905365265275474E-2</v>
      </c>
      <c r="J57766">
        <f t="shared" si="7294"/>
        <v>0.49283207452591732</v>
      </c>
      <c r="L57766">
        <f t="shared" si="7290"/>
        <v>2022</v>
      </c>
      <c r="M57766">
        <f t="shared" si="7291"/>
        <v>11</v>
      </c>
      <c r="N57766">
        <f t="shared" si="7292"/>
        <v>22</v>
      </c>
      <c r="O57766">
        <f t="shared" si="7293"/>
        <v>0.49283207452591732</v>
      </c>
    </row>
    <row r="57767" spans="2:15" x14ac:dyDescent="0.25">
      <c r="B57767" s="3">
        <v>44887.270833333336</v>
      </c>
      <c r="C57767">
        <v>15.408799999999999</v>
      </c>
      <c r="D57767">
        <v>60.539000000000001</v>
      </c>
      <c r="E57767">
        <v>14.826499999999999</v>
      </c>
      <c r="F57767">
        <v>58.302999999999997</v>
      </c>
      <c r="G57767">
        <f t="shared" si="7295"/>
        <v>0.58230000000000004</v>
      </c>
      <c r="H57767" s="4">
        <f t="shared" si="7296"/>
        <v>0.41025763869709558</v>
      </c>
      <c r="I57767" s="4">
        <f t="shared" si="7297"/>
        <v>8.0257638697095568E-2</v>
      </c>
      <c r="J57767">
        <f t="shared" si="7294"/>
        <v>0.50084659769837914</v>
      </c>
      <c r="L57767">
        <f t="shared" si="7290"/>
        <v>2022</v>
      </c>
      <c r="M57767">
        <f t="shared" si="7291"/>
        <v>11</v>
      </c>
      <c r="N57767">
        <f t="shared" si="7292"/>
        <v>22</v>
      </c>
      <c r="O57767">
        <f t="shared" si="7293"/>
        <v>0.50084659769837914</v>
      </c>
    </row>
    <row r="57768" spans="2:15" x14ac:dyDescent="0.25">
      <c r="B57768" s="3">
        <v>44887.28125</v>
      </c>
      <c r="C57768">
        <v>15.410299999999999</v>
      </c>
      <c r="D57768">
        <v>60.539000000000001</v>
      </c>
      <c r="E57768">
        <v>14.8294</v>
      </c>
      <c r="F57768">
        <v>58.302999999999997</v>
      </c>
      <c r="G57768">
        <f t="shared" si="7295"/>
        <v>0.58089999999999975</v>
      </c>
      <c r="H57768" s="4">
        <f t="shared" si="7296"/>
        <v>0.40927127308800043</v>
      </c>
      <c r="I57768" s="4">
        <f t="shared" si="7297"/>
        <v>7.9271273088000416E-2</v>
      </c>
      <c r="J57768">
        <f t="shared" si="7294"/>
        <v>0.47864155672632719</v>
      </c>
      <c r="L57768">
        <f t="shared" si="7290"/>
        <v>2022</v>
      </c>
      <c r="M57768">
        <f t="shared" si="7291"/>
        <v>11</v>
      </c>
      <c r="N57768">
        <f t="shared" si="7292"/>
        <v>22</v>
      </c>
      <c r="O57768">
        <f t="shared" si="7293"/>
        <v>0.47864155672632719</v>
      </c>
    </row>
    <row r="57769" spans="2:15" x14ac:dyDescent="0.25">
      <c r="B57769" s="3">
        <v>44887.291666666664</v>
      </c>
      <c r="C57769">
        <v>15.410299999999999</v>
      </c>
      <c r="D57769">
        <v>60.539000000000001</v>
      </c>
      <c r="E57769">
        <v>14.828900000000001</v>
      </c>
      <c r="F57769">
        <v>58.131</v>
      </c>
      <c r="G57769">
        <f t="shared" si="7295"/>
        <v>0.58139999999999858</v>
      </c>
      <c r="H57769" s="4">
        <f t="shared" si="7296"/>
        <v>0.4096235465198193</v>
      </c>
      <c r="I57769" s="4">
        <f t="shared" si="7297"/>
        <v>7.9623546519819288E-2</v>
      </c>
      <c r="J57769">
        <f t="shared" si="7294"/>
        <v>0.48648794216241931</v>
      </c>
      <c r="L57769">
        <f t="shared" si="7290"/>
        <v>2022</v>
      </c>
      <c r="M57769">
        <f t="shared" si="7291"/>
        <v>11</v>
      </c>
      <c r="N57769">
        <f t="shared" si="7292"/>
        <v>22</v>
      </c>
      <c r="O57769">
        <f t="shared" si="7293"/>
        <v>0.48648794216241931</v>
      </c>
    </row>
    <row r="57770" spans="2:15" x14ac:dyDescent="0.25">
      <c r="B57770" s="3">
        <v>44887.302083333336</v>
      </c>
      <c r="C57770">
        <v>15.411899999999999</v>
      </c>
      <c r="D57770">
        <v>60.539000000000001</v>
      </c>
      <c r="E57770">
        <v>14.830399999999999</v>
      </c>
      <c r="F57770">
        <v>58.131</v>
      </c>
      <c r="G57770">
        <f t="shared" si="7295"/>
        <v>0.58150000000000013</v>
      </c>
      <c r="H57770" s="4">
        <f t="shared" si="7296"/>
        <v>0.40969400120618432</v>
      </c>
      <c r="I57770" s="4">
        <f t="shared" si="7297"/>
        <v>7.9694001206184306E-2</v>
      </c>
      <c r="J57770">
        <f t="shared" si="7294"/>
        <v>0.48806837343250786</v>
      </c>
      <c r="L57770">
        <f t="shared" si="7290"/>
        <v>2022</v>
      </c>
      <c r="M57770">
        <f t="shared" si="7291"/>
        <v>11</v>
      </c>
      <c r="N57770">
        <f t="shared" si="7292"/>
        <v>22</v>
      </c>
      <c r="O57770">
        <f t="shared" si="7293"/>
        <v>0.48806837343250786</v>
      </c>
    </row>
    <row r="57771" spans="2:15" x14ac:dyDescent="0.25">
      <c r="B57771" s="3">
        <v>44887.3125</v>
      </c>
      <c r="C57771">
        <v>15.413500000000001</v>
      </c>
      <c r="D57771">
        <v>60.539000000000001</v>
      </c>
      <c r="E57771">
        <v>14.8329</v>
      </c>
      <c r="F57771">
        <v>57.957999999999998</v>
      </c>
      <c r="G57771">
        <f t="shared" si="7295"/>
        <v>0.58060000000000045</v>
      </c>
      <c r="H57771" s="4">
        <f t="shared" si="7296"/>
        <v>0.40905990902890926</v>
      </c>
      <c r="I57771" s="4">
        <f t="shared" si="7297"/>
        <v>7.9059909028909248E-2</v>
      </c>
      <c r="J57771">
        <f t="shared" si="7294"/>
        <v>0.47397814471146532</v>
      </c>
      <c r="L57771">
        <f t="shared" si="7290"/>
        <v>2022</v>
      </c>
      <c r="M57771">
        <f t="shared" si="7291"/>
        <v>11</v>
      </c>
      <c r="N57771">
        <f t="shared" si="7292"/>
        <v>22</v>
      </c>
      <c r="O57771">
        <f t="shared" si="7293"/>
        <v>0.47397814471146532</v>
      </c>
    </row>
    <row r="57772" spans="2:15" x14ac:dyDescent="0.25">
      <c r="B57772" s="3">
        <v>44887.322916666664</v>
      </c>
      <c r="C57772">
        <v>15.414899999999999</v>
      </c>
      <c r="D57772">
        <v>60.539000000000001</v>
      </c>
      <c r="E57772">
        <v>14.8329</v>
      </c>
      <c r="F57772">
        <v>57.957999999999998</v>
      </c>
      <c r="G57772">
        <f t="shared" si="7295"/>
        <v>0.58199999999999896</v>
      </c>
      <c r="H57772" s="4">
        <f t="shared" si="7296"/>
        <v>0.41004627463800303</v>
      </c>
      <c r="I57772" s="4">
        <f t="shared" si="7297"/>
        <v>8.0046274638003012E-2</v>
      </c>
      <c r="J57772">
        <f t="shared" si="7294"/>
        <v>0.49602660303424606</v>
      </c>
      <c r="L57772">
        <f t="shared" si="7290"/>
        <v>2022</v>
      </c>
      <c r="M57772">
        <f t="shared" si="7291"/>
        <v>11</v>
      </c>
      <c r="N57772">
        <f t="shared" si="7292"/>
        <v>22</v>
      </c>
      <c r="O57772">
        <f t="shared" si="7293"/>
        <v>0.49602660303424606</v>
      </c>
    </row>
    <row r="57773" spans="2:15" x14ac:dyDescent="0.25">
      <c r="B57773" s="3">
        <v>44887.333333333336</v>
      </c>
      <c r="C57773">
        <v>15.414899999999999</v>
      </c>
      <c r="D57773">
        <v>60.539000000000001</v>
      </c>
      <c r="E57773">
        <v>14.8308</v>
      </c>
      <c r="F57773">
        <v>57.784999999999997</v>
      </c>
      <c r="G57773">
        <f t="shared" si="7295"/>
        <v>0.5840999999999994</v>
      </c>
      <c r="H57773" s="4">
        <f t="shared" si="7296"/>
        <v>0.41152582305164565</v>
      </c>
      <c r="I57773" s="4">
        <f t="shared" si="7297"/>
        <v>8.1525823051645629E-2</v>
      </c>
      <c r="J57773">
        <f t="shared" si="7294"/>
        <v>0.53048527041855564</v>
      </c>
      <c r="L57773">
        <f t="shared" si="7290"/>
        <v>2022</v>
      </c>
      <c r="M57773">
        <f t="shared" si="7291"/>
        <v>11</v>
      </c>
      <c r="N57773">
        <f t="shared" si="7292"/>
        <v>22</v>
      </c>
      <c r="O57773">
        <f t="shared" si="7293"/>
        <v>0.53048527041855564</v>
      </c>
    </row>
    <row r="57774" spans="2:15" x14ac:dyDescent="0.25">
      <c r="B57774" s="3">
        <v>44887.34375</v>
      </c>
      <c r="C57774">
        <v>15.419499999999999</v>
      </c>
      <c r="D57774">
        <v>60.539000000000001</v>
      </c>
      <c r="E57774">
        <v>14.8352</v>
      </c>
      <c r="F57774">
        <v>57.784999999999997</v>
      </c>
      <c r="G57774">
        <f t="shared" si="7295"/>
        <v>0.58429999999999893</v>
      </c>
      <c r="H57774" s="4">
        <f t="shared" si="7296"/>
        <v>0.41166673242437318</v>
      </c>
      <c r="I57774" s="4">
        <f t="shared" si="7297"/>
        <v>8.1666732424373167E-2</v>
      </c>
      <c r="J57774">
        <f t="shared" si="7294"/>
        <v>0.53385536112279164</v>
      </c>
      <c r="L57774">
        <f t="shared" si="7290"/>
        <v>2022</v>
      </c>
      <c r="M57774">
        <f t="shared" si="7291"/>
        <v>11</v>
      </c>
      <c r="N57774">
        <f t="shared" si="7292"/>
        <v>22</v>
      </c>
      <c r="O57774">
        <f t="shared" si="7293"/>
        <v>0.53385536112279164</v>
      </c>
    </row>
    <row r="57775" spans="2:15" x14ac:dyDescent="0.25">
      <c r="B57775" s="3">
        <v>44887.354166666664</v>
      </c>
      <c r="C57775">
        <v>15.420999999999999</v>
      </c>
      <c r="D57775">
        <v>60.539000000000001</v>
      </c>
      <c r="E57775">
        <v>14.838200000000001</v>
      </c>
      <c r="F57775">
        <v>57.784999999999997</v>
      </c>
      <c r="G57775">
        <f t="shared" si="7295"/>
        <v>0.58279999999999887</v>
      </c>
      <c r="H57775" s="4">
        <f t="shared" si="7296"/>
        <v>0.41060991212891429</v>
      </c>
      <c r="I57775" s="4">
        <f t="shared" si="7297"/>
        <v>8.0609912128914274E-2</v>
      </c>
      <c r="J57775">
        <f t="shared" si="7294"/>
        <v>0.50895549535271067</v>
      </c>
      <c r="L57775">
        <f t="shared" si="7290"/>
        <v>2022</v>
      </c>
      <c r="M57775">
        <f t="shared" si="7291"/>
        <v>11</v>
      </c>
      <c r="N57775">
        <f t="shared" si="7292"/>
        <v>22</v>
      </c>
      <c r="O57775">
        <f t="shared" si="7293"/>
        <v>0.50895549535271067</v>
      </c>
    </row>
    <row r="57776" spans="2:15" x14ac:dyDescent="0.25">
      <c r="B57776" s="3">
        <v>44887.364583333336</v>
      </c>
      <c r="C57776">
        <v>15.423999999999999</v>
      </c>
      <c r="D57776">
        <v>60.539000000000001</v>
      </c>
      <c r="E57776">
        <v>14.8406</v>
      </c>
      <c r="F57776">
        <v>57.613999999999997</v>
      </c>
      <c r="G57776">
        <f t="shared" si="7295"/>
        <v>0.58339999999999925</v>
      </c>
      <c r="H57776" s="4">
        <f t="shared" si="7296"/>
        <v>0.41103264024709818</v>
      </c>
      <c r="I57776" s="4">
        <f t="shared" si="7297"/>
        <v>8.1032640247098164E-2</v>
      </c>
      <c r="J57776">
        <f t="shared" si="7294"/>
        <v>0.51881172074410586</v>
      </c>
      <c r="L57776">
        <f t="shared" si="7290"/>
        <v>2022</v>
      </c>
      <c r="M57776">
        <f t="shared" si="7291"/>
        <v>11</v>
      </c>
      <c r="N57776">
        <f t="shared" si="7292"/>
        <v>22</v>
      </c>
      <c r="O57776">
        <f t="shared" si="7293"/>
        <v>0.51881172074410586</v>
      </c>
    </row>
    <row r="57777" spans="2:15" x14ac:dyDescent="0.25">
      <c r="B57777" s="3">
        <v>44887.375</v>
      </c>
      <c r="C57777">
        <v>15.423999999999999</v>
      </c>
      <c r="D57777">
        <v>60.539000000000001</v>
      </c>
      <c r="E57777">
        <v>14.842599999999999</v>
      </c>
      <c r="F57777">
        <v>57.784999999999997</v>
      </c>
      <c r="G57777">
        <f t="shared" si="7295"/>
        <v>0.58140000000000036</v>
      </c>
      <c r="H57777" s="4">
        <f t="shared" si="7296"/>
        <v>0.40962354651982053</v>
      </c>
      <c r="I57777" s="4">
        <f t="shared" si="7297"/>
        <v>7.9623546519820509E-2</v>
      </c>
      <c r="J57777">
        <f t="shared" si="7294"/>
        <v>0.48648794216244606</v>
      </c>
      <c r="L57777">
        <f t="shared" si="7290"/>
        <v>2022</v>
      </c>
      <c r="M57777">
        <f t="shared" si="7291"/>
        <v>11</v>
      </c>
      <c r="N57777">
        <f t="shared" si="7292"/>
        <v>22</v>
      </c>
      <c r="O57777">
        <f t="shared" si="7293"/>
        <v>0.48648794216244606</v>
      </c>
    </row>
    <row r="57778" spans="2:15" x14ac:dyDescent="0.25">
      <c r="B57778" s="3">
        <v>44887.385416666664</v>
      </c>
      <c r="C57778">
        <v>15.423999999999999</v>
      </c>
      <c r="D57778">
        <v>60.539000000000001</v>
      </c>
      <c r="E57778">
        <v>14.843999999999999</v>
      </c>
      <c r="F57778">
        <v>57.784999999999997</v>
      </c>
      <c r="G57778">
        <f t="shared" si="7295"/>
        <v>0.58000000000000007</v>
      </c>
      <c r="H57778" s="4">
        <f t="shared" si="7296"/>
        <v>0.40863718091072554</v>
      </c>
      <c r="I57778" s="4">
        <f t="shared" si="7297"/>
        <v>7.8637180910725524E-2</v>
      </c>
      <c r="J57778">
        <f t="shared" si="7294"/>
        <v>0.46475057432602102</v>
      </c>
      <c r="L57778">
        <f t="shared" si="7290"/>
        <v>2022</v>
      </c>
      <c r="M57778">
        <f t="shared" si="7291"/>
        <v>11</v>
      </c>
      <c r="N57778">
        <f t="shared" si="7292"/>
        <v>22</v>
      </c>
      <c r="O57778">
        <f t="shared" si="7293"/>
        <v>0.46475057432602102</v>
      </c>
    </row>
    <row r="57779" spans="2:15" x14ac:dyDescent="0.25">
      <c r="B57779" s="3">
        <v>44887.395833333336</v>
      </c>
      <c r="C57779">
        <v>15.425599999999999</v>
      </c>
      <c r="D57779">
        <v>60.539000000000001</v>
      </c>
      <c r="E57779">
        <v>14.845499999999999</v>
      </c>
      <c r="F57779">
        <v>57.784999999999997</v>
      </c>
      <c r="G57779">
        <f t="shared" si="7295"/>
        <v>0.58009999999999984</v>
      </c>
      <c r="H57779" s="4">
        <f t="shared" si="7296"/>
        <v>0.40870763559708917</v>
      </c>
      <c r="I57779" s="4">
        <f t="shared" si="7297"/>
        <v>7.8707635597089154E-2</v>
      </c>
      <c r="J57779">
        <f t="shared" si="7294"/>
        <v>0.46627934899088552</v>
      </c>
      <c r="L57779">
        <f t="shared" si="7290"/>
        <v>2022</v>
      </c>
      <c r="M57779">
        <f t="shared" si="7291"/>
        <v>11</v>
      </c>
      <c r="N57779">
        <f t="shared" si="7292"/>
        <v>22</v>
      </c>
      <c r="O57779">
        <f t="shared" si="7293"/>
        <v>0.46627934899088552</v>
      </c>
    </row>
    <row r="57780" spans="2:15" x14ac:dyDescent="0.25">
      <c r="B57780" s="3">
        <v>44887.40625</v>
      </c>
      <c r="C57780">
        <v>15.428699999999999</v>
      </c>
      <c r="D57780">
        <v>60.539000000000001</v>
      </c>
      <c r="E57780">
        <v>14.847899999999999</v>
      </c>
      <c r="F57780">
        <v>57.613999999999997</v>
      </c>
      <c r="G57780">
        <f t="shared" si="7295"/>
        <v>0.58079999999999998</v>
      </c>
      <c r="H57780" s="4">
        <f t="shared" si="7296"/>
        <v>0.40920081840163669</v>
      </c>
      <c r="I57780" s="4">
        <f t="shared" si="7297"/>
        <v>7.9200818401636675E-2</v>
      </c>
      <c r="J57780">
        <f t="shared" si="7294"/>
        <v>0.4770833954108068</v>
      </c>
      <c r="L57780">
        <f t="shared" si="7290"/>
        <v>2022</v>
      </c>
      <c r="M57780">
        <f t="shared" si="7291"/>
        <v>11</v>
      </c>
      <c r="N57780">
        <f t="shared" si="7292"/>
        <v>22</v>
      </c>
      <c r="O57780">
        <f t="shared" si="7293"/>
        <v>0.4770833954108068</v>
      </c>
    </row>
    <row r="57781" spans="2:15" x14ac:dyDescent="0.25">
      <c r="B57781" s="3">
        <v>44887.416666666664</v>
      </c>
      <c r="C57781">
        <v>15.431699999999999</v>
      </c>
      <c r="D57781">
        <v>60.539000000000001</v>
      </c>
      <c r="E57781">
        <v>14.8484</v>
      </c>
      <c r="F57781">
        <v>57.784999999999997</v>
      </c>
      <c r="G57781">
        <f t="shared" si="7295"/>
        <v>0.58329999999999949</v>
      </c>
      <c r="H57781" s="4">
        <f t="shared" si="7296"/>
        <v>0.41096218556073438</v>
      </c>
      <c r="I57781" s="4">
        <f t="shared" si="7297"/>
        <v>8.0962185560734368E-2</v>
      </c>
      <c r="J57781">
        <f t="shared" si="7294"/>
        <v>0.51715945907127403</v>
      </c>
      <c r="L57781">
        <f t="shared" si="7290"/>
        <v>2022</v>
      </c>
      <c r="M57781">
        <f t="shared" si="7291"/>
        <v>11</v>
      </c>
      <c r="N57781">
        <f t="shared" si="7292"/>
        <v>22</v>
      </c>
      <c r="O57781">
        <f t="shared" si="7293"/>
        <v>0.51715945907127403</v>
      </c>
    </row>
    <row r="57782" spans="2:15" x14ac:dyDescent="0.25">
      <c r="B57782" s="3">
        <v>44887.427083333336</v>
      </c>
      <c r="C57782">
        <v>15.433199999999999</v>
      </c>
      <c r="D57782">
        <v>60.539000000000001</v>
      </c>
      <c r="E57782">
        <v>14.8527</v>
      </c>
      <c r="F57782">
        <v>57.784999999999997</v>
      </c>
      <c r="G57782">
        <f t="shared" si="7295"/>
        <v>0.58049999999999891</v>
      </c>
      <c r="H57782" s="4">
        <f t="shared" si="7296"/>
        <v>0.40898945434254413</v>
      </c>
      <c r="I57782" s="4">
        <f t="shared" si="7297"/>
        <v>7.8989454342544119E-2</v>
      </c>
      <c r="J57782">
        <f t="shared" si="7294"/>
        <v>0.47243104438223266</v>
      </c>
      <c r="L57782">
        <f t="shared" si="7290"/>
        <v>2022</v>
      </c>
      <c r="M57782">
        <f t="shared" si="7291"/>
        <v>11</v>
      </c>
      <c r="N57782">
        <f t="shared" si="7292"/>
        <v>22</v>
      </c>
      <c r="O57782">
        <f t="shared" si="7293"/>
        <v>0.47243104438223266</v>
      </c>
    </row>
    <row r="57783" spans="2:15" x14ac:dyDescent="0.25">
      <c r="B57783" s="3">
        <v>44887.4375</v>
      </c>
      <c r="C57783">
        <v>15.434799999999999</v>
      </c>
      <c r="D57783">
        <v>60.539000000000001</v>
      </c>
      <c r="E57783">
        <v>14.851900000000001</v>
      </c>
      <c r="F57783">
        <v>57.957999999999998</v>
      </c>
      <c r="G57783">
        <f t="shared" si="7295"/>
        <v>0.58289999999999864</v>
      </c>
      <c r="H57783" s="4">
        <f t="shared" si="7296"/>
        <v>0.41068036681527809</v>
      </c>
      <c r="I57783" s="4">
        <f t="shared" si="7297"/>
        <v>8.0680366815278071E-2</v>
      </c>
      <c r="J57783">
        <f t="shared" si="7294"/>
        <v>0.51058866064509423</v>
      </c>
      <c r="L57783">
        <f t="shared" si="7290"/>
        <v>2022</v>
      </c>
      <c r="M57783">
        <f t="shared" si="7291"/>
        <v>11</v>
      </c>
      <c r="N57783">
        <f t="shared" si="7292"/>
        <v>22</v>
      </c>
      <c r="O57783">
        <f t="shared" si="7293"/>
        <v>0.51058866064509423</v>
      </c>
    </row>
    <row r="57784" spans="2:15" x14ac:dyDescent="0.25">
      <c r="B57784" s="3">
        <v>44887.447916666664</v>
      </c>
      <c r="C57784">
        <v>15.436199999999999</v>
      </c>
      <c r="D57784">
        <v>60.539000000000001</v>
      </c>
      <c r="E57784">
        <v>14.853300000000001</v>
      </c>
      <c r="F57784">
        <v>57.957999999999998</v>
      </c>
      <c r="G57784">
        <f t="shared" si="7295"/>
        <v>0.58289999999999864</v>
      </c>
      <c r="H57784" s="4">
        <f t="shared" si="7296"/>
        <v>0.41068036681527809</v>
      </c>
      <c r="I57784" s="4">
        <f t="shared" si="7297"/>
        <v>8.0680366815278071E-2</v>
      </c>
      <c r="J57784">
        <f t="shared" si="7294"/>
        <v>0.51058866064509423</v>
      </c>
      <c r="L57784">
        <f t="shared" si="7290"/>
        <v>2022</v>
      </c>
      <c r="M57784">
        <f t="shared" si="7291"/>
        <v>11</v>
      </c>
      <c r="N57784">
        <f t="shared" si="7292"/>
        <v>22</v>
      </c>
      <c r="O57784">
        <f t="shared" si="7293"/>
        <v>0.51058866064509423</v>
      </c>
    </row>
    <row r="57785" spans="2:15" x14ac:dyDescent="0.25">
      <c r="B57785" s="3">
        <v>44887.458333333336</v>
      </c>
      <c r="C57785">
        <v>15.431699999999999</v>
      </c>
      <c r="D57785">
        <v>60.539000000000001</v>
      </c>
      <c r="E57785">
        <v>14.8498</v>
      </c>
      <c r="F57785">
        <v>58.302999999999997</v>
      </c>
      <c r="G57785">
        <f t="shared" si="7295"/>
        <v>0.5818999999999992</v>
      </c>
      <c r="H57785" s="4">
        <f t="shared" si="7296"/>
        <v>0.40997581995163929</v>
      </c>
      <c r="I57785" s="4">
        <f t="shared" si="7297"/>
        <v>7.9975819951639271E-2</v>
      </c>
      <c r="J57785">
        <f t="shared" si="7294"/>
        <v>0.4944274623298846</v>
      </c>
      <c r="L57785">
        <f t="shared" si="7290"/>
        <v>2022</v>
      </c>
      <c r="M57785">
        <f t="shared" si="7291"/>
        <v>11</v>
      </c>
      <c r="N57785">
        <f t="shared" si="7292"/>
        <v>22</v>
      </c>
      <c r="O57785">
        <f t="shared" si="7293"/>
        <v>0.4944274623298846</v>
      </c>
    </row>
    <row r="57786" spans="2:15" x14ac:dyDescent="0.25">
      <c r="B57786" s="3">
        <v>44887.46875</v>
      </c>
      <c r="C57786">
        <v>15.430099999999999</v>
      </c>
      <c r="D57786">
        <v>60.539000000000001</v>
      </c>
      <c r="E57786">
        <v>14.848800000000001</v>
      </c>
      <c r="F57786">
        <v>58.475999999999999</v>
      </c>
      <c r="G57786">
        <f t="shared" si="7295"/>
        <v>0.58129999999999882</v>
      </c>
      <c r="H57786" s="4">
        <f t="shared" si="7296"/>
        <v>0.40955309183345556</v>
      </c>
      <c r="I57786" s="4">
        <f t="shared" si="7297"/>
        <v>7.9553091833455547E-2</v>
      </c>
      <c r="J57786">
        <f t="shared" si="7294"/>
        <v>0.48491123627512495</v>
      </c>
      <c r="L57786">
        <f t="shared" si="7290"/>
        <v>2022</v>
      </c>
      <c r="M57786">
        <f t="shared" si="7291"/>
        <v>11</v>
      </c>
      <c r="N57786">
        <f t="shared" si="7292"/>
        <v>22</v>
      </c>
      <c r="O57786">
        <f t="shared" si="7293"/>
        <v>0.48491123627512495</v>
      </c>
    </row>
    <row r="57787" spans="2:15" x14ac:dyDescent="0.25">
      <c r="B57787" s="3">
        <v>44887.479166666664</v>
      </c>
      <c r="C57787">
        <v>15.428699999999999</v>
      </c>
      <c r="D57787">
        <v>60.539000000000001</v>
      </c>
      <c r="E57787">
        <v>14.8498</v>
      </c>
      <c r="F57787">
        <v>58.82</v>
      </c>
      <c r="G57787">
        <f t="shared" si="7295"/>
        <v>0.57889999999999908</v>
      </c>
      <c r="H57787" s="4">
        <f t="shared" si="7296"/>
        <v>0.40786217936072161</v>
      </c>
      <c r="I57787" s="4">
        <f t="shared" si="7297"/>
        <v>7.7862179360721595E-2</v>
      </c>
      <c r="J57787">
        <f t="shared" si="7294"/>
        <v>0.44817367450851286</v>
      </c>
      <c r="L57787">
        <f t="shared" si="7290"/>
        <v>2022</v>
      </c>
      <c r="M57787">
        <f t="shared" si="7291"/>
        <v>11</v>
      </c>
      <c r="N57787">
        <f t="shared" si="7292"/>
        <v>22</v>
      </c>
      <c r="O57787">
        <f t="shared" si="7293"/>
        <v>0.44817367450851286</v>
      </c>
    </row>
    <row r="57788" spans="2:15" x14ac:dyDescent="0.25">
      <c r="B57788" s="3">
        <v>44887.489583333336</v>
      </c>
      <c r="C57788">
        <v>15.430099999999999</v>
      </c>
      <c r="D57788">
        <v>60.539000000000001</v>
      </c>
      <c r="E57788">
        <v>14.848800000000001</v>
      </c>
      <c r="F57788">
        <v>58.993000000000002</v>
      </c>
      <c r="G57788">
        <f t="shared" si="7295"/>
        <v>0.58129999999999882</v>
      </c>
      <c r="H57788" s="4">
        <f t="shared" si="7296"/>
        <v>0.40955309183345556</v>
      </c>
      <c r="I57788" s="4">
        <f t="shared" si="7297"/>
        <v>7.9553091833455547E-2</v>
      </c>
      <c r="J57788">
        <f t="shared" si="7294"/>
        <v>0.48491123627512495</v>
      </c>
      <c r="L57788">
        <f t="shared" si="7290"/>
        <v>2022</v>
      </c>
      <c r="M57788">
        <f t="shared" si="7291"/>
        <v>11</v>
      </c>
      <c r="N57788">
        <f t="shared" si="7292"/>
        <v>22</v>
      </c>
      <c r="O57788">
        <f t="shared" si="7293"/>
        <v>0.48491123627512495</v>
      </c>
    </row>
    <row r="57789" spans="2:15" x14ac:dyDescent="0.25">
      <c r="B57789" s="3">
        <v>44887.5</v>
      </c>
      <c r="C57789">
        <v>15.428699999999999</v>
      </c>
      <c r="D57789">
        <v>60.539000000000001</v>
      </c>
      <c r="E57789">
        <v>14.8498</v>
      </c>
      <c r="F57789">
        <v>59.337000000000003</v>
      </c>
      <c r="G57789">
        <f t="shared" si="7295"/>
        <v>0.57889999999999908</v>
      </c>
      <c r="H57789" s="4">
        <f t="shared" si="7296"/>
        <v>0.40786217936072161</v>
      </c>
      <c r="I57789" s="4">
        <f t="shared" si="7297"/>
        <v>7.7862179360721595E-2</v>
      </c>
      <c r="J57789">
        <f t="shared" si="7294"/>
        <v>0.44817367450851286</v>
      </c>
      <c r="L57789">
        <f t="shared" ref="L57789:L57852" si="7298">YEAR(B57789)</f>
        <v>2022</v>
      </c>
      <c r="M57789">
        <f t="shared" ref="M57789:M57852" si="7299">MONTH(B57789)</f>
        <v>11</v>
      </c>
      <c r="N57789">
        <f t="shared" ref="N57789:N57852" si="7300">DAY(B57789)</f>
        <v>22</v>
      </c>
      <c r="O57789">
        <f t="shared" ref="O57789:O57852" si="7301">J57789</f>
        <v>0.44817367450851286</v>
      </c>
    </row>
    <row r="57790" spans="2:15" x14ac:dyDescent="0.25">
      <c r="B57790" s="3">
        <v>44887.510416666664</v>
      </c>
      <c r="C57790">
        <v>15.4277</v>
      </c>
      <c r="D57790">
        <v>60.712000000000003</v>
      </c>
      <c r="E57790">
        <v>14.847799999999999</v>
      </c>
      <c r="F57790">
        <v>59.68</v>
      </c>
      <c r="G57790">
        <f t="shared" si="7295"/>
        <v>0.5799000000000003</v>
      </c>
      <c r="H57790" s="4">
        <f t="shared" si="7296"/>
        <v>0.4085667262243618</v>
      </c>
      <c r="I57790" s="4">
        <f t="shared" si="7297"/>
        <v>7.8566726224361783E-2</v>
      </c>
      <c r="J57790">
        <f t="shared" si="7294"/>
        <v>0.4632254484263777</v>
      </c>
      <c r="L57790">
        <f t="shared" si="7298"/>
        <v>2022</v>
      </c>
      <c r="M57790">
        <f t="shared" si="7299"/>
        <v>11</v>
      </c>
      <c r="N57790">
        <f t="shared" si="7300"/>
        <v>22</v>
      </c>
      <c r="O57790">
        <f t="shared" si="7301"/>
        <v>0.4632254484263777</v>
      </c>
    </row>
    <row r="57791" spans="2:15" x14ac:dyDescent="0.25">
      <c r="B57791" s="3">
        <v>44887.520833333336</v>
      </c>
      <c r="C57791">
        <v>15.4261</v>
      </c>
      <c r="D57791">
        <v>60.712000000000003</v>
      </c>
      <c r="E57791">
        <v>14.844900000000001</v>
      </c>
      <c r="F57791">
        <v>60.195</v>
      </c>
      <c r="G57791">
        <f t="shared" si="7295"/>
        <v>0.58119999999999905</v>
      </c>
      <c r="H57791" s="4">
        <f t="shared" si="7296"/>
        <v>0.40948263714709177</v>
      </c>
      <c r="I57791" s="4">
        <f t="shared" si="7297"/>
        <v>7.948263714709175E-2</v>
      </c>
      <c r="J57791">
        <f t="shared" si="7294"/>
        <v>0.48333825027679755</v>
      </c>
      <c r="L57791">
        <f t="shared" si="7298"/>
        <v>2022</v>
      </c>
      <c r="M57791">
        <f t="shared" si="7299"/>
        <v>11</v>
      </c>
      <c r="N57791">
        <f t="shared" si="7300"/>
        <v>22</v>
      </c>
      <c r="O57791">
        <f t="shared" si="7301"/>
        <v>0.48333825027679755</v>
      </c>
    </row>
    <row r="57792" spans="2:15" x14ac:dyDescent="0.25">
      <c r="B57792" s="3">
        <v>44887.53125</v>
      </c>
      <c r="C57792">
        <v>15.4216</v>
      </c>
      <c r="D57792">
        <v>60.712000000000003</v>
      </c>
      <c r="E57792">
        <v>14.841900000000001</v>
      </c>
      <c r="F57792">
        <v>60.712000000000003</v>
      </c>
      <c r="G57792">
        <f t="shared" si="7295"/>
        <v>0.57969999999999899</v>
      </c>
      <c r="H57792" s="4">
        <f t="shared" si="7296"/>
        <v>0.40842581685163304</v>
      </c>
      <c r="I57792" s="4">
        <f t="shared" si="7297"/>
        <v>7.8425816851633023E-2</v>
      </c>
      <c r="J57792">
        <f t="shared" si="7294"/>
        <v>0.46018612113285817</v>
      </c>
      <c r="L57792">
        <f t="shared" si="7298"/>
        <v>2022</v>
      </c>
      <c r="M57792">
        <f t="shared" si="7299"/>
        <v>11</v>
      </c>
      <c r="N57792">
        <f t="shared" si="7300"/>
        <v>22</v>
      </c>
      <c r="O57792">
        <f t="shared" si="7301"/>
        <v>0.46018612113285817</v>
      </c>
    </row>
    <row r="57793" spans="2:15" x14ac:dyDescent="0.25">
      <c r="B57793" s="3">
        <v>44887.541666666664</v>
      </c>
      <c r="C57793">
        <v>15.4184</v>
      </c>
      <c r="D57793">
        <v>60.712000000000003</v>
      </c>
      <c r="E57793">
        <v>14.8361</v>
      </c>
      <c r="F57793">
        <v>61.226999999999997</v>
      </c>
      <c r="G57793">
        <f t="shared" si="7295"/>
        <v>0.58230000000000004</v>
      </c>
      <c r="H57793" s="4">
        <f t="shared" si="7296"/>
        <v>0.41025763869709558</v>
      </c>
      <c r="I57793" s="4">
        <f t="shared" si="7297"/>
        <v>8.0257638697095568E-2</v>
      </c>
      <c r="J57793">
        <f t="shared" si="7294"/>
        <v>0.50084659769837914</v>
      </c>
      <c r="L57793">
        <f t="shared" si="7298"/>
        <v>2022</v>
      </c>
      <c r="M57793">
        <f t="shared" si="7299"/>
        <v>11</v>
      </c>
      <c r="N57793">
        <f t="shared" si="7300"/>
        <v>22</v>
      </c>
      <c r="O57793">
        <f t="shared" si="7301"/>
        <v>0.50084659769837914</v>
      </c>
    </row>
    <row r="57794" spans="2:15" x14ac:dyDescent="0.25">
      <c r="B57794" s="3">
        <v>44887.552083333336</v>
      </c>
      <c r="C57794">
        <v>15.4139</v>
      </c>
      <c r="D57794">
        <v>60.712000000000003</v>
      </c>
      <c r="E57794">
        <v>14.8332</v>
      </c>
      <c r="F57794">
        <v>61.741</v>
      </c>
      <c r="G57794">
        <f t="shared" si="7295"/>
        <v>0.58070000000000022</v>
      </c>
      <c r="H57794" s="4">
        <f t="shared" si="7296"/>
        <v>0.40913036371527306</v>
      </c>
      <c r="I57794" s="4">
        <f t="shared" si="7297"/>
        <v>7.9130363715273044E-2</v>
      </c>
      <c r="J57794">
        <f t="shared" si="7294"/>
        <v>0.47552892656395984</v>
      </c>
      <c r="L57794">
        <f t="shared" si="7298"/>
        <v>2022</v>
      </c>
      <c r="M57794">
        <f t="shared" si="7299"/>
        <v>11</v>
      </c>
      <c r="N57794">
        <f t="shared" si="7300"/>
        <v>22</v>
      </c>
      <c r="O57794">
        <f t="shared" si="7301"/>
        <v>0.47552892656395984</v>
      </c>
    </row>
    <row r="57795" spans="2:15" x14ac:dyDescent="0.25">
      <c r="B57795" s="3">
        <v>44887.5625</v>
      </c>
      <c r="C57795">
        <v>15.411300000000001</v>
      </c>
      <c r="D57795">
        <v>60.883000000000003</v>
      </c>
      <c r="E57795">
        <v>14.8278</v>
      </c>
      <c r="F57795">
        <v>61.911999999999999</v>
      </c>
      <c r="G57795">
        <f t="shared" si="7295"/>
        <v>0.5835000000000008</v>
      </c>
      <c r="H57795" s="4">
        <f t="shared" si="7296"/>
        <v>0.41110309493346314</v>
      </c>
      <c r="I57795" s="4">
        <f t="shared" si="7297"/>
        <v>8.1103094933463127E-2</v>
      </c>
      <c r="J57795">
        <f t="shared" si="7294"/>
        <v>0.52046781835563194</v>
      </c>
      <c r="L57795">
        <f t="shared" si="7298"/>
        <v>2022</v>
      </c>
      <c r="M57795">
        <f t="shared" si="7299"/>
        <v>11</v>
      </c>
      <c r="N57795">
        <f t="shared" si="7300"/>
        <v>22</v>
      </c>
      <c r="O57795">
        <f t="shared" si="7301"/>
        <v>0.52046781835563194</v>
      </c>
    </row>
    <row r="57796" spans="2:15" x14ac:dyDescent="0.25">
      <c r="B57796" s="3">
        <v>44887.572916666664</v>
      </c>
      <c r="C57796">
        <v>15.405200000000001</v>
      </c>
      <c r="D57796">
        <v>60.883000000000003</v>
      </c>
      <c r="E57796">
        <v>14.824299999999999</v>
      </c>
      <c r="F57796">
        <v>62.253999999999998</v>
      </c>
      <c r="G57796">
        <f t="shared" si="7295"/>
        <v>0.58090000000000153</v>
      </c>
      <c r="H57796" s="4">
        <f t="shared" si="7296"/>
        <v>0.40927127308800182</v>
      </c>
      <c r="I57796" s="4">
        <f t="shared" si="7297"/>
        <v>7.9271273088001803E-2</v>
      </c>
      <c r="J57796">
        <f t="shared" si="7294"/>
        <v>0.47864155672635778</v>
      </c>
      <c r="L57796">
        <f t="shared" si="7298"/>
        <v>2022</v>
      </c>
      <c r="M57796">
        <f t="shared" si="7299"/>
        <v>11</v>
      </c>
      <c r="N57796">
        <f t="shared" si="7300"/>
        <v>22</v>
      </c>
      <c r="O57796">
        <f t="shared" si="7301"/>
        <v>0.47864155672635778</v>
      </c>
    </row>
    <row r="57797" spans="2:15" x14ac:dyDescent="0.25">
      <c r="B57797" s="3">
        <v>44887.583333333336</v>
      </c>
      <c r="C57797">
        <v>15.400700000000001</v>
      </c>
      <c r="D57797">
        <v>60.883000000000003</v>
      </c>
      <c r="E57797">
        <v>14.821400000000001</v>
      </c>
      <c r="F57797">
        <v>62.768999999999998</v>
      </c>
      <c r="G57797">
        <f t="shared" si="7295"/>
        <v>0.57929999999999993</v>
      </c>
      <c r="H57797" s="4">
        <f t="shared" si="7296"/>
        <v>0.40814399810617791</v>
      </c>
      <c r="I57797" s="4">
        <f t="shared" si="7297"/>
        <v>7.8143998106177892E-2</v>
      </c>
      <c r="J57797">
        <f t="shared" ref="J57797:J57860" si="7302">IF(I57797&lt;0,0,5212.7*I57797^3.6671)</f>
        <v>0.45415101222245435</v>
      </c>
      <c r="L57797">
        <f t="shared" si="7298"/>
        <v>2022</v>
      </c>
      <c r="M57797">
        <f t="shared" si="7299"/>
        <v>11</v>
      </c>
      <c r="N57797">
        <f t="shared" si="7300"/>
        <v>22</v>
      </c>
      <c r="O57797">
        <f t="shared" si="7301"/>
        <v>0.45415101222245435</v>
      </c>
    </row>
    <row r="57798" spans="2:15" x14ac:dyDescent="0.25">
      <c r="B57798" s="3">
        <v>44887.59375</v>
      </c>
      <c r="C57798">
        <v>15.398099999999999</v>
      </c>
      <c r="D57798">
        <v>61.054000000000002</v>
      </c>
      <c r="E57798">
        <v>14.8169</v>
      </c>
      <c r="F57798">
        <v>63.281999999999996</v>
      </c>
      <c r="G57798">
        <f t="shared" si="7295"/>
        <v>0.58119999999999905</v>
      </c>
      <c r="H57798" s="4">
        <f t="shared" si="7296"/>
        <v>0.40948263714709177</v>
      </c>
      <c r="I57798" s="4">
        <f t="shared" si="7297"/>
        <v>7.948263714709175E-2</v>
      </c>
      <c r="J57798">
        <f t="shared" si="7302"/>
        <v>0.48333825027679755</v>
      </c>
      <c r="L57798">
        <f t="shared" si="7298"/>
        <v>2022</v>
      </c>
      <c r="M57798">
        <f t="shared" si="7299"/>
        <v>11</v>
      </c>
      <c r="N57798">
        <f t="shared" si="7300"/>
        <v>22</v>
      </c>
      <c r="O57798">
        <f t="shared" si="7301"/>
        <v>0.48333825027679755</v>
      </c>
    </row>
    <row r="57799" spans="2:15" x14ac:dyDescent="0.25">
      <c r="B57799" s="3">
        <v>44887.604166666664</v>
      </c>
      <c r="C57799">
        <v>15.399699999999999</v>
      </c>
      <c r="D57799">
        <v>61.054000000000002</v>
      </c>
      <c r="E57799">
        <v>14.8155</v>
      </c>
      <c r="F57799">
        <v>63.796999999999997</v>
      </c>
      <c r="G57799">
        <f t="shared" si="7295"/>
        <v>0.58419999999999916</v>
      </c>
      <c r="H57799" s="4">
        <f t="shared" si="7296"/>
        <v>0.41159627773800933</v>
      </c>
      <c r="I57799" s="4">
        <f t="shared" si="7297"/>
        <v>8.1596277738009315E-2</v>
      </c>
      <c r="J57799">
        <f t="shared" si="7302"/>
        <v>0.53216837550934915</v>
      </c>
      <c r="L57799">
        <f t="shared" si="7298"/>
        <v>2022</v>
      </c>
      <c r="M57799">
        <f t="shared" si="7299"/>
        <v>11</v>
      </c>
      <c r="N57799">
        <f t="shared" si="7300"/>
        <v>22</v>
      </c>
      <c r="O57799">
        <f t="shared" si="7301"/>
        <v>0.53216837550934915</v>
      </c>
    </row>
    <row r="57800" spans="2:15" x14ac:dyDescent="0.25">
      <c r="B57800" s="3">
        <v>44887.614583333336</v>
      </c>
      <c r="C57800">
        <v>15.3934</v>
      </c>
      <c r="D57800">
        <v>61.054000000000002</v>
      </c>
      <c r="E57800">
        <v>14.813000000000001</v>
      </c>
      <c r="F57800">
        <v>64.480999999999995</v>
      </c>
      <c r="G57800">
        <f t="shared" si="7295"/>
        <v>0.58039999999999914</v>
      </c>
      <c r="H57800" s="4">
        <f t="shared" si="7296"/>
        <v>0.4089189996561805</v>
      </c>
      <c r="I57800" s="4">
        <f t="shared" si="7297"/>
        <v>7.8918999656180489E-2</v>
      </c>
      <c r="J57800">
        <f t="shared" si="7302"/>
        <v>0.47088762010851282</v>
      </c>
      <c r="L57800">
        <f t="shared" si="7298"/>
        <v>2022</v>
      </c>
      <c r="M57800">
        <f t="shared" si="7299"/>
        <v>11</v>
      </c>
      <c r="N57800">
        <f t="shared" si="7300"/>
        <v>22</v>
      </c>
      <c r="O57800">
        <f t="shared" si="7301"/>
        <v>0.47088762010851282</v>
      </c>
    </row>
    <row r="57801" spans="2:15" x14ac:dyDescent="0.25">
      <c r="B57801" s="3">
        <v>44887.625</v>
      </c>
      <c r="C57801">
        <v>15.3904</v>
      </c>
      <c r="D57801">
        <v>61.054000000000002</v>
      </c>
      <c r="E57801">
        <v>14.811</v>
      </c>
      <c r="F57801">
        <v>65.337999999999994</v>
      </c>
      <c r="G57801">
        <f t="shared" si="7295"/>
        <v>0.57939999999999969</v>
      </c>
      <c r="H57801" s="4">
        <f t="shared" si="7296"/>
        <v>0.4082144527925417</v>
      </c>
      <c r="I57801" s="4">
        <f t="shared" si="7297"/>
        <v>7.8214452792541689E-2</v>
      </c>
      <c r="J57801">
        <f t="shared" si="7302"/>
        <v>0.45565435983063041</v>
      </c>
      <c r="L57801">
        <f t="shared" si="7298"/>
        <v>2022</v>
      </c>
      <c r="M57801">
        <f t="shared" si="7299"/>
        <v>11</v>
      </c>
      <c r="N57801">
        <f t="shared" si="7300"/>
        <v>22</v>
      </c>
      <c r="O57801">
        <f t="shared" si="7301"/>
        <v>0.45565435983063041</v>
      </c>
    </row>
    <row r="57802" spans="2:15" x14ac:dyDescent="0.25">
      <c r="B57802" s="3">
        <v>44887.635416666664</v>
      </c>
      <c r="C57802">
        <v>15.385899999999999</v>
      </c>
      <c r="D57802">
        <v>61.054000000000002</v>
      </c>
      <c r="E57802">
        <v>14.805199999999999</v>
      </c>
      <c r="F57802">
        <v>65.850999999999999</v>
      </c>
      <c r="G57802">
        <f t="shared" si="7295"/>
        <v>0.58070000000000022</v>
      </c>
      <c r="H57802" s="4">
        <f t="shared" si="7296"/>
        <v>0.40913036371527306</v>
      </c>
      <c r="I57802" s="4">
        <f t="shared" si="7297"/>
        <v>7.9130363715273044E-2</v>
      </c>
      <c r="J57802">
        <f t="shared" si="7302"/>
        <v>0.47552892656395984</v>
      </c>
      <c r="L57802">
        <f t="shared" si="7298"/>
        <v>2022</v>
      </c>
      <c r="M57802">
        <f t="shared" si="7299"/>
        <v>11</v>
      </c>
      <c r="N57802">
        <f t="shared" si="7300"/>
        <v>22</v>
      </c>
      <c r="O57802">
        <f t="shared" si="7301"/>
        <v>0.47552892656395984</v>
      </c>
    </row>
    <row r="57803" spans="2:15" x14ac:dyDescent="0.25">
      <c r="B57803" s="3">
        <v>44887.645833333336</v>
      </c>
      <c r="C57803">
        <v>15.3849</v>
      </c>
      <c r="D57803">
        <v>61.226999999999997</v>
      </c>
      <c r="E57803">
        <v>14.8041</v>
      </c>
      <c r="F57803">
        <v>66.537000000000006</v>
      </c>
      <c r="G57803">
        <f t="shared" si="7295"/>
        <v>0.58079999999999998</v>
      </c>
      <c r="H57803" s="4">
        <f t="shared" si="7296"/>
        <v>0.40920081840163669</v>
      </c>
      <c r="I57803" s="4">
        <f t="shared" si="7297"/>
        <v>7.9200818401636675E-2</v>
      </c>
      <c r="J57803">
        <f t="shared" si="7302"/>
        <v>0.4770833954108068</v>
      </c>
      <c r="L57803">
        <f t="shared" si="7298"/>
        <v>2022</v>
      </c>
      <c r="M57803">
        <f t="shared" si="7299"/>
        <v>11</v>
      </c>
      <c r="N57803">
        <f t="shared" si="7300"/>
        <v>22</v>
      </c>
      <c r="O57803">
        <f t="shared" si="7301"/>
        <v>0.4770833954108068</v>
      </c>
    </row>
    <row r="57804" spans="2:15" x14ac:dyDescent="0.25">
      <c r="B57804" s="3">
        <v>44887.65625</v>
      </c>
      <c r="C57804">
        <v>15.3833</v>
      </c>
      <c r="D57804">
        <v>61.226999999999997</v>
      </c>
      <c r="E57804">
        <v>14.802300000000001</v>
      </c>
      <c r="F57804">
        <v>66.879000000000005</v>
      </c>
      <c r="G57804">
        <f t="shared" si="7295"/>
        <v>0.58099999999999952</v>
      </c>
      <c r="H57804" s="4">
        <f t="shared" si="7296"/>
        <v>0.40934172777436423</v>
      </c>
      <c r="I57804" s="4">
        <f t="shared" si="7297"/>
        <v>7.9341727774364212E-2</v>
      </c>
      <c r="J57804">
        <f t="shared" si="7302"/>
        <v>0.4802034159880828</v>
      </c>
      <c r="L57804">
        <f t="shared" si="7298"/>
        <v>2022</v>
      </c>
      <c r="M57804">
        <f t="shared" si="7299"/>
        <v>11</v>
      </c>
      <c r="N57804">
        <f t="shared" si="7300"/>
        <v>22</v>
      </c>
      <c r="O57804">
        <f t="shared" si="7301"/>
        <v>0.4802034159880828</v>
      </c>
    </row>
    <row r="57805" spans="2:15" x14ac:dyDescent="0.25">
      <c r="B57805" s="3">
        <v>44887.666666666664</v>
      </c>
      <c r="C57805">
        <v>15.3818</v>
      </c>
      <c r="D57805">
        <v>61.226999999999997</v>
      </c>
      <c r="E57805">
        <v>14.8012</v>
      </c>
      <c r="F57805">
        <v>67.05</v>
      </c>
      <c r="G57805">
        <f t="shared" si="7295"/>
        <v>0.58060000000000045</v>
      </c>
      <c r="H57805" s="4">
        <f t="shared" si="7296"/>
        <v>0.40905990902890926</v>
      </c>
      <c r="I57805" s="4">
        <f t="shared" si="7297"/>
        <v>7.9059909028909248E-2</v>
      </c>
      <c r="J57805">
        <f t="shared" si="7302"/>
        <v>0.47397814471146532</v>
      </c>
      <c r="L57805">
        <f t="shared" si="7298"/>
        <v>2022</v>
      </c>
      <c r="M57805">
        <f t="shared" si="7299"/>
        <v>11</v>
      </c>
      <c r="N57805">
        <f t="shared" si="7300"/>
        <v>22</v>
      </c>
      <c r="O57805">
        <f t="shared" si="7301"/>
        <v>0.47397814471146532</v>
      </c>
    </row>
    <row r="57806" spans="2:15" x14ac:dyDescent="0.25">
      <c r="B57806" s="3">
        <v>44887.677083333336</v>
      </c>
      <c r="C57806">
        <v>15.3818</v>
      </c>
      <c r="D57806">
        <v>61.226999999999997</v>
      </c>
      <c r="E57806">
        <v>14.8002</v>
      </c>
      <c r="F57806">
        <v>67.221000000000004</v>
      </c>
      <c r="G57806">
        <f t="shared" si="7295"/>
        <v>0.58159999999999989</v>
      </c>
      <c r="H57806" s="4">
        <f t="shared" si="7296"/>
        <v>0.40976445589254806</v>
      </c>
      <c r="I57806" s="4">
        <f t="shared" si="7297"/>
        <v>7.9764455892548047E-2</v>
      </c>
      <c r="J57806">
        <f t="shared" si="7302"/>
        <v>0.48965253558237715</v>
      </c>
      <c r="L57806">
        <f t="shared" si="7298"/>
        <v>2022</v>
      </c>
      <c r="M57806">
        <f t="shared" si="7299"/>
        <v>11</v>
      </c>
      <c r="N57806">
        <f t="shared" si="7300"/>
        <v>22</v>
      </c>
      <c r="O57806">
        <f t="shared" si="7301"/>
        <v>0.48965253558237715</v>
      </c>
    </row>
    <row r="57807" spans="2:15" x14ac:dyDescent="0.25">
      <c r="B57807" s="3">
        <v>44887.6875</v>
      </c>
      <c r="C57807">
        <v>15.3802</v>
      </c>
      <c r="D57807">
        <v>61.226999999999997</v>
      </c>
      <c r="E57807">
        <v>14.802300000000001</v>
      </c>
      <c r="F57807">
        <v>67.391999999999996</v>
      </c>
      <c r="G57807">
        <f t="shared" si="7295"/>
        <v>0.57789999999999964</v>
      </c>
      <c r="H57807" s="4">
        <f t="shared" si="7296"/>
        <v>0.40715763249708287</v>
      </c>
      <c r="I57807" s="4">
        <f t="shared" si="7297"/>
        <v>7.7157632497082851E-2</v>
      </c>
      <c r="J57807">
        <f t="shared" si="7302"/>
        <v>0.43348080463457495</v>
      </c>
      <c r="L57807">
        <f t="shared" si="7298"/>
        <v>2022</v>
      </c>
      <c r="M57807">
        <f t="shared" si="7299"/>
        <v>11</v>
      </c>
      <c r="N57807">
        <f t="shared" si="7300"/>
        <v>22</v>
      </c>
      <c r="O57807">
        <f t="shared" si="7301"/>
        <v>0.43348080463457495</v>
      </c>
    </row>
    <row r="57808" spans="2:15" x14ac:dyDescent="0.25">
      <c r="B57808" s="3">
        <v>44887.697916666664</v>
      </c>
      <c r="C57808">
        <v>15.379200000000001</v>
      </c>
      <c r="D57808">
        <v>61.398000000000003</v>
      </c>
      <c r="E57808">
        <v>14.802300000000001</v>
      </c>
      <c r="F57808">
        <v>67.391999999999996</v>
      </c>
      <c r="G57808">
        <f t="shared" si="7295"/>
        <v>0.57690000000000019</v>
      </c>
      <c r="H57808" s="4">
        <f t="shared" si="7296"/>
        <v>0.40645308563344412</v>
      </c>
      <c r="I57808" s="4">
        <f t="shared" si="7297"/>
        <v>7.6453085633444107E-2</v>
      </c>
      <c r="J57808">
        <f t="shared" si="7302"/>
        <v>0.41914144114743035</v>
      </c>
      <c r="L57808">
        <f t="shared" si="7298"/>
        <v>2022</v>
      </c>
      <c r="M57808">
        <f t="shared" si="7299"/>
        <v>11</v>
      </c>
      <c r="N57808">
        <f t="shared" si="7300"/>
        <v>22</v>
      </c>
      <c r="O57808">
        <f t="shared" si="7301"/>
        <v>0.41914144114743035</v>
      </c>
    </row>
    <row r="57809" spans="2:15" x14ac:dyDescent="0.25">
      <c r="B57809" s="3">
        <v>44887.708333333336</v>
      </c>
      <c r="C57809">
        <v>15.380800000000001</v>
      </c>
      <c r="D57809">
        <v>61.398000000000003</v>
      </c>
      <c r="E57809">
        <v>14.8002</v>
      </c>
      <c r="F57809">
        <v>67.221000000000004</v>
      </c>
      <c r="G57809">
        <f t="shared" ref="G57809:G57872" si="7303">C57809-E57809</f>
        <v>0.58060000000000045</v>
      </c>
      <c r="H57809" s="4">
        <f t="shared" ref="H57809:H57872" si="7304">1000*G57809/2.2/(2.54^2)/100</f>
        <v>0.40905990902890926</v>
      </c>
      <c r="I57809" s="4">
        <f t="shared" ref="I57809:I57872" si="7305">H57809-($Y$3-$Y$4)/100</f>
        <v>7.9059909028909248E-2</v>
      </c>
      <c r="J57809">
        <f t="shared" si="7302"/>
        <v>0.47397814471146532</v>
      </c>
      <c r="L57809">
        <f t="shared" si="7298"/>
        <v>2022</v>
      </c>
      <c r="M57809">
        <f t="shared" si="7299"/>
        <v>11</v>
      </c>
      <c r="N57809">
        <f t="shared" si="7300"/>
        <v>22</v>
      </c>
      <c r="O57809">
        <f t="shared" si="7301"/>
        <v>0.47397814471146532</v>
      </c>
    </row>
    <row r="57810" spans="2:15" x14ac:dyDescent="0.25">
      <c r="B57810" s="3">
        <v>44887.71875</v>
      </c>
      <c r="C57810">
        <v>15.380800000000001</v>
      </c>
      <c r="D57810">
        <v>61.398000000000003</v>
      </c>
      <c r="E57810">
        <v>14.8027</v>
      </c>
      <c r="F57810">
        <v>67.05</v>
      </c>
      <c r="G57810">
        <f t="shared" si="7303"/>
        <v>0.57810000000000095</v>
      </c>
      <c r="H57810" s="4">
        <f t="shared" si="7304"/>
        <v>0.40729854186981157</v>
      </c>
      <c r="I57810" s="4">
        <f t="shared" si="7305"/>
        <v>7.7298541869811555E-2</v>
      </c>
      <c r="J57810">
        <f t="shared" si="7302"/>
        <v>0.43639092584481515</v>
      </c>
      <c r="L57810">
        <f t="shared" si="7298"/>
        <v>2022</v>
      </c>
      <c r="M57810">
        <f t="shared" si="7299"/>
        <v>11</v>
      </c>
      <c r="N57810">
        <f t="shared" si="7300"/>
        <v>22</v>
      </c>
      <c r="O57810">
        <f t="shared" si="7301"/>
        <v>0.43639092584481515</v>
      </c>
    </row>
    <row r="57811" spans="2:15" x14ac:dyDescent="0.25">
      <c r="B57811" s="3">
        <v>44887.729166666664</v>
      </c>
      <c r="C57811">
        <v>15.385300000000001</v>
      </c>
      <c r="D57811">
        <v>61.398000000000003</v>
      </c>
      <c r="E57811">
        <v>14.805199999999999</v>
      </c>
      <c r="F57811">
        <v>66.879000000000005</v>
      </c>
      <c r="G57811">
        <f t="shared" si="7303"/>
        <v>0.58010000000000161</v>
      </c>
      <c r="H57811" s="4">
        <f t="shared" si="7304"/>
        <v>0.40870763559709045</v>
      </c>
      <c r="I57811" s="4">
        <f t="shared" si="7305"/>
        <v>7.8707635597090431E-2</v>
      </c>
      <c r="J57811">
        <f t="shared" si="7302"/>
        <v>0.46627934899091289</v>
      </c>
      <c r="L57811">
        <f t="shared" si="7298"/>
        <v>2022</v>
      </c>
      <c r="M57811">
        <f t="shared" si="7299"/>
        <v>11</v>
      </c>
      <c r="N57811">
        <f t="shared" si="7300"/>
        <v>22</v>
      </c>
      <c r="O57811">
        <f t="shared" si="7301"/>
        <v>0.46627934899091289</v>
      </c>
    </row>
    <row r="57812" spans="2:15" x14ac:dyDescent="0.25">
      <c r="B57812" s="3">
        <v>44887.739583333336</v>
      </c>
      <c r="C57812">
        <v>15.383900000000001</v>
      </c>
      <c r="D57812">
        <v>61.398000000000003</v>
      </c>
      <c r="E57812">
        <v>14.8041</v>
      </c>
      <c r="F57812">
        <v>66.537000000000006</v>
      </c>
      <c r="G57812">
        <f t="shared" si="7303"/>
        <v>0.57980000000000054</v>
      </c>
      <c r="H57812" s="4">
        <f t="shared" si="7304"/>
        <v>0.408496271537998</v>
      </c>
      <c r="I57812" s="4">
        <f t="shared" si="7305"/>
        <v>7.8496271537997986E-2</v>
      </c>
      <c r="J57812">
        <f t="shared" si="7302"/>
        <v>0.46170396584367218</v>
      </c>
      <c r="L57812">
        <f t="shared" si="7298"/>
        <v>2022</v>
      </c>
      <c r="M57812">
        <f t="shared" si="7299"/>
        <v>11</v>
      </c>
      <c r="N57812">
        <f t="shared" si="7300"/>
        <v>22</v>
      </c>
      <c r="O57812">
        <f t="shared" si="7301"/>
        <v>0.46170396584367218</v>
      </c>
    </row>
    <row r="57813" spans="2:15" x14ac:dyDescent="0.25">
      <c r="B57813" s="3">
        <v>44887.75</v>
      </c>
      <c r="C57813">
        <v>15.3843</v>
      </c>
      <c r="D57813">
        <v>61.569000000000003</v>
      </c>
      <c r="E57813">
        <v>14.805199999999999</v>
      </c>
      <c r="F57813">
        <v>66.366</v>
      </c>
      <c r="G57813">
        <f t="shared" si="7303"/>
        <v>0.57910000000000039</v>
      </c>
      <c r="H57813" s="4">
        <f t="shared" si="7304"/>
        <v>0.40800308873345037</v>
      </c>
      <c r="I57813" s="4">
        <f t="shared" si="7305"/>
        <v>7.8003088733450354E-2</v>
      </c>
      <c r="J57813">
        <f t="shared" si="7302"/>
        <v>0.45115514366775056</v>
      </c>
      <c r="L57813">
        <f t="shared" si="7298"/>
        <v>2022</v>
      </c>
      <c r="M57813">
        <f t="shared" si="7299"/>
        <v>11</v>
      </c>
      <c r="N57813">
        <f t="shared" si="7300"/>
        <v>22</v>
      </c>
      <c r="O57813">
        <f t="shared" si="7301"/>
        <v>0.45115514366775056</v>
      </c>
    </row>
    <row r="57814" spans="2:15" x14ac:dyDescent="0.25">
      <c r="B57814" s="3">
        <v>44887.760416666664</v>
      </c>
      <c r="C57814">
        <v>15.3828</v>
      </c>
      <c r="D57814">
        <v>61.569000000000003</v>
      </c>
      <c r="E57814">
        <v>14.8056</v>
      </c>
      <c r="F57814">
        <v>66.022000000000006</v>
      </c>
      <c r="G57814">
        <f t="shared" si="7303"/>
        <v>0.57719999999999949</v>
      </c>
      <c r="H57814" s="4">
        <f t="shared" si="7304"/>
        <v>0.40666444969253535</v>
      </c>
      <c r="I57814" s="4">
        <f t="shared" si="7305"/>
        <v>7.666444969253533E-2</v>
      </c>
      <c r="J57814">
        <f t="shared" si="7302"/>
        <v>0.42340645186805853</v>
      </c>
      <c r="L57814">
        <f t="shared" si="7298"/>
        <v>2022</v>
      </c>
      <c r="M57814">
        <f t="shared" si="7299"/>
        <v>11</v>
      </c>
      <c r="N57814">
        <f t="shared" si="7300"/>
        <v>22</v>
      </c>
      <c r="O57814">
        <f t="shared" si="7301"/>
        <v>0.42340645186805853</v>
      </c>
    </row>
    <row r="57815" spans="2:15" x14ac:dyDescent="0.25">
      <c r="B57815" s="3">
        <v>44887.770833333336</v>
      </c>
      <c r="C57815">
        <v>15.3813</v>
      </c>
      <c r="D57815">
        <v>61.569000000000003</v>
      </c>
      <c r="E57815">
        <v>14.8062</v>
      </c>
      <c r="F57815">
        <v>65.680000000000007</v>
      </c>
      <c r="G57815">
        <f t="shared" si="7303"/>
        <v>0.57509999999999906</v>
      </c>
      <c r="H57815" s="4">
        <f t="shared" si="7304"/>
        <v>0.40518490127889273</v>
      </c>
      <c r="I57815" s="4">
        <f t="shared" si="7305"/>
        <v>7.5184901278892713E-2</v>
      </c>
      <c r="J57815">
        <f t="shared" si="7302"/>
        <v>0.3942043192663604</v>
      </c>
      <c r="L57815">
        <f t="shared" si="7298"/>
        <v>2022</v>
      </c>
      <c r="M57815">
        <f t="shared" si="7299"/>
        <v>11</v>
      </c>
      <c r="N57815">
        <f t="shared" si="7300"/>
        <v>22</v>
      </c>
      <c r="O57815">
        <f t="shared" si="7301"/>
        <v>0.3942043192663604</v>
      </c>
    </row>
    <row r="57816" spans="2:15" x14ac:dyDescent="0.25">
      <c r="B57816" s="3">
        <v>44887.78125</v>
      </c>
      <c r="C57816">
        <v>15.385899999999999</v>
      </c>
      <c r="D57816">
        <v>61.569000000000003</v>
      </c>
      <c r="E57816">
        <v>14.8066</v>
      </c>
      <c r="F57816">
        <v>65.337999999999994</v>
      </c>
      <c r="G57816">
        <f t="shared" si="7303"/>
        <v>0.57929999999999993</v>
      </c>
      <c r="H57816" s="4">
        <f t="shared" si="7304"/>
        <v>0.40814399810617791</v>
      </c>
      <c r="I57816" s="4">
        <f t="shared" si="7305"/>
        <v>7.8143998106177892E-2</v>
      </c>
      <c r="J57816">
        <f t="shared" si="7302"/>
        <v>0.45415101222245435</v>
      </c>
      <c r="L57816">
        <f t="shared" si="7298"/>
        <v>2022</v>
      </c>
      <c r="M57816">
        <f t="shared" si="7299"/>
        <v>11</v>
      </c>
      <c r="N57816">
        <f t="shared" si="7300"/>
        <v>22</v>
      </c>
      <c r="O57816">
        <f t="shared" si="7301"/>
        <v>0.45415101222245435</v>
      </c>
    </row>
    <row r="57817" spans="2:15" x14ac:dyDescent="0.25">
      <c r="B57817" s="3">
        <v>44887.791666666664</v>
      </c>
      <c r="C57817">
        <v>15.3889</v>
      </c>
      <c r="D57817">
        <v>61.569000000000003</v>
      </c>
      <c r="E57817">
        <v>14.810499999999999</v>
      </c>
      <c r="F57817">
        <v>65.167000000000002</v>
      </c>
      <c r="G57817">
        <f t="shared" si="7303"/>
        <v>0.57840000000000025</v>
      </c>
      <c r="H57817" s="4">
        <f t="shared" si="7304"/>
        <v>0.4075099059289029</v>
      </c>
      <c r="I57817" s="4">
        <f t="shared" si="7305"/>
        <v>7.7509905928902889E-2</v>
      </c>
      <c r="J57817">
        <f t="shared" si="7302"/>
        <v>0.44078271468675839</v>
      </c>
      <c r="L57817">
        <f t="shared" si="7298"/>
        <v>2022</v>
      </c>
      <c r="M57817">
        <f t="shared" si="7299"/>
        <v>11</v>
      </c>
      <c r="N57817">
        <f t="shared" si="7300"/>
        <v>22</v>
      </c>
      <c r="O57817">
        <f t="shared" si="7301"/>
        <v>0.44078271468675839</v>
      </c>
    </row>
    <row r="57818" spans="2:15" x14ac:dyDescent="0.25">
      <c r="B57818" s="3">
        <v>44887.802083333336</v>
      </c>
      <c r="C57818">
        <v>15.3889</v>
      </c>
      <c r="D57818">
        <v>61.569000000000003</v>
      </c>
      <c r="E57818">
        <v>14.8095</v>
      </c>
      <c r="F57818">
        <v>64.825000000000003</v>
      </c>
      <c r="G57818">
        <f t="shared" si="7303"/>
        <v>0.57939999999999969</v>
      </c>
      <c r="H57818" s="4">
        <f t="shared" si="7304"/>
        <v>0.4082144527925417</v>
      </c>
      <c r="I57818" s="4">
        <f t="shared" si="7305"/>
        <v>7.8214452792541689E-2</v>
      </c>
      <c r="J57818">
        <f t="shared" si="7302"/>
        <v>0.45565435983063041</v>
      </c>
      <c r="L57818">
        <f t="shared" si="7298"/>
        <v>2022</v>
      </c>
      <c r="M57818">
        <f t="shared" si="7299"/>
        <v>11</v>
      </c>
      <c r="N57818">
        <f t="shared" si="7300"/>
        <v>22</v>
      </c>
      <c r="O57818">
        <f t="shared" si="7301"/>
        <v>0.45565435983063041</v>
      </c>
    </row>
    <row r="57819" spans="2:15" x14ac:dyDescent="0.25">
      <c r="B57819" s="3">
        <v>44887.8125</v>
      </c>
      <c r="C57819">
        <v>15.3894</v>
      </c>
      <c r="D57819">
        <v>61.741</v>
      </c>
      <c r="E57819">
        <v>14.807600000000001</v>
      </c>
      <c r="F57819">
        <v>64.652000000000001</v>
      </c>
      <c r="G57819">
        <f t="shared" si="7303"/>
        <v>0.58179999999999943</v>
      </c>
      <c r="H57819" s="4">
        <f t="shared" si="7304"/>
        <v>0.40990536526527549</v>
      </c>
      <c r="I57819" s="4">
        <f t="shared" si="7305"/>
        <v>7.9905365265275474E-2</v>
      </c>
      <c r="J57819">
        <f t="shared" si="7302"/>
        <v>0.49283207452591732</v>
      </c>
      <c r="L57819">
        <f t="shared" si="7298"/>
        <v>2022</v>
      </c>
      <c r="M57819">
        <f t="shared" si="7299"/>
        <v>11</v>
      </c>
      <c r="N57819">
        <f t="shared" si="7300"/>
        <v>22</v>
      </c>
      <c r="O57819">
        <f t="shared" si="7301"/>
        <v>0.49283207452591732</v>
      </c>
    </row>
    <row r="57820" spans="2:15" x14ac:dyDescent="0.25">
      <c r="B57820" s="3">
        <v>44887.822916666664</v>
      </c>
      <c r="C57820">
        <v>15.3863</v>
      </c>
      <c r="D57820">
        <v>61.741</v>
      </c>
      <c r="E57820">
        <v>14.8101</v>
      </c>
      <c r="F57820">
        <v>64.480999999999995</v>
      </c>
      <c r="G57820">
        <f t="shared" si="7303"/>
        <v>0.57620000000000005</v>
      </c>
      <c r="H57820" s="4">
        <f t="shared" si="7304"/>
        <v>0.4059599028288966</v>
      </c>
      <c r="I57820" s="4">
        <f t="shared" si="7305"/>
        <v>7.5959902828896586E-2</v>
      </c>
      <c r="J57820">
        <f t="shared" si="7302"/>
        <v>0.40931134879545955</v>
      </c>
      <c r="L57820">
        <f t="shared" si="7298"/>
        <v>2022</v>
      </c>
      <c r="M57820">
        <f t="shared" si="7299"/>
        <v>11</v>
      </c>
      <c r="N57820">
        <f t="shared" si="7300"/>
        <v>22</v>
      </c>
      <c r="O57820">
        <f t="shared" si="7301"/>
        <v>0.40931134879545955</v>
      </c>
    </row>
    <row r="57821" spans="2:15" x14ac:dyDescent="0.25">
      <c r="B57821" s="3">
        <v>44887.833333333336</v>
      </c>
      <c r="C57821">
        <v>15.3863</v>
      </c>
      <c r="D57821">
        <v>61.741</v>
      </c>
      <c r="E57821">
        <v>14.8081</v>
      </c>
      <c r="F57821">
        <v>64.31</v>
      </c>
      <c r="G57821">
        <f t="shared" si="7303"/>
        <v>0.57820000000000071</v>
      </c>
      <c r="H57821" s="4">
        <f t="shared" si="7304"/>
        <v>0.40736899655617542</v>
      </c>
      <c r="I57821" s="4">
        <f t="shared" si="7305"/>
        <v>7.7368996556175407E-2</v>
      </c>
      <c r="J57821">
        <f t="shared" si="7302"/>
        <v>0.4378513024657647</v>
      </c>
      <c r="L57821">
        <f t="shared" si="7298"/>
        <v>2022</v>
      </c>
      <c r="M57821">
        <f t="shared" si="7299"/>
        <v>11</v>
      </c>
      <c r="N57821">
        <f t="shared" si="7300"/>
        <v>22</v>
      </c>
      <c r="O57821">
        <f t="shared" si="7301"/>
        <v>0.4378513024657647</v>
      </c>
    </row>
    <row r="57822" spans="2:15" x14ac:dyDescent="0.25">
      <c r="B57822" s="3">
        <v>44887.84375</v>
      </c>
      <c r="C57822">
        <v>15.3833</v>
      </c>
      <c r="D57822">
        <v>61.741</v>
      </c>
      <c r="E57822">
        <v>14.8057</v>
      </c>
      <c r="F57822">
        <v>63.968000000000004</v>
      </c>
      <c r="G57822">
        <f t="shared" si="7303"/>
        <v>0.57760000000000034</v>
      </c>
      <c r="H57822" s="4">
        <f t="shared" si="7304"/>
        <v>0.40694626843799164</v>
      </c>
      <c r="I57822" s="4">
        <f t="shared" si="7305"/>
        <v>7.6946268437991627E-2</v>
      </c>
      <c r="J57822">
        <f t="shared" si="7302"/>
        <v>0.42914212215450048</v>
      </c>
      <c r="L57822">
        <f t="shared" si="7298"/>
        <v>2022</v>
      </c>
      <c r="M57822">
        <f t="shared" si="7299"/>
        <v>11</v>
      </c>
      <c r="N57822">
        <f t="shared" si="7300"/>
        <v>22</v>
      </c>
      <c r="O57822">
        <f t="shared" si="7301"/>
        <v>0.42914212215450048</v>
      </c>
    </row>
    <row r="57823" spans="2:15" x14ac:dyDescent="0.25">
      <c r="B57823" s="3">
        <v>44887.854166666664</v>
      </c>
      <c r="C57823">
        <v>15.3847</v>
      </c>
      <c r="D57823">
        <v>61.741</v>
      </c>
      <c r="E57823">
        <v>14.803699999999999</v>
      </c>
      <c r="F57823">
        <v>63.796999999999997</v>
      </c>
      <c r="G57823">
        <f t="shared" si="7303"/>
        <v>0.58100000000000129</v>
      </c>
      <c r="H57823" s="4">
        <f t="shared" si="7304"/>
        <v>0.4093417277743655</v>
      </c>
      <c r="I57823" s="4">
        <f t="shared" si="7305"/>
        <v>7.9341727774365489E-2</v>
      </c>
      <c r="J57823">
        <f t="shared" si="7302"/>
        <v>0.48020341598811184</v>
      </c>
      <c r="L57823">
        <f t="shared" si="7298"/>
        <v>2022</v>
      </c>
      <c r="M57823">
        <f t="shared" si="7299"/>
        <v>11</v>
      </c>
      <c r="N57823">
        <f t="shared" si="7300"/>
        <v>22</v>
      </c>
      <c r="O57823">
        <f t="shared" si="7301"/>
        <v>0.48020341598811184</v>
      </c>
    </row>
    <row r="57824" spans="2:15" x14ac:dyDescent="0.25">
      <c r="B57824" s="3">
        <v>44887.864583333336</v>
      </c>
      <c r="C57824">
        <v>15.3894</v>
      </c>
      <c r="D57824">
        <v>61.741</v>
      </c>
      <c r="E57824">
        <v>14.809100000000001</v>
      </c>
      <c r="F57824">
        <v>63.625999999999998</v>
      </c>
      <c r="G57824">
        <f t="shared" si="7303"/>
        <v>0.58029999999999937</v>
      </c>
      <c r="H57824" s="4">
        <f t="shared" si="7304"/>
        <v>0.40884854496981676</v>
      </c>
      <c r="I57824" s="4">
        <f t="shared" si="7305"/>
        <v>7.8848544969816747E-2</v>
      </c>
      <c r="J57824">
        <f t="shared" si="7302"/>
        <v>0.4693478664257098</v>
      </c>
      <c r="L57824">
        <f t="shared" si="7298"/>
        <v>2022</v>
      </c>
      <c r="M57824">
        <f t="shared" si="7299"/>
        <v>11</v>
      </c>
      <c r="N57824">
        <f t="shared" si="7300"/>
        <v>22</v>
      </c>
      <c r="O57824">
        <f t="shared" si="7301"/>
        <v>0.4693478664257098</v>
      </c>
    </row>
    <row r="57825" spans="2:15" x14ac:dyDescent="0.25">
      <c r="B57825" s="3">
        <v>44887.875</v>
      </c>
      <c r="C57825">
        <v>15.3924</v>
      </c>
      <c r="D57825">
        <v>61.741</v>
      </c>
      <c r="E57825">
        <v>14.813000000000001</v>
      </c>
      <c r="F57825">
        <v>63.454999999999998</v>
      </c>
      <c r="G57825">
        <f t="shared" si="7303"/>
        <v>0.57939999999999969</v>
      </c>
      <c r="H57825" s="4">
        <f t="shared" si="7304"/>
        <v>0.4082144527925417</v>
      </c>
      <c r="I57825" s="4">
        <f t="shared" si="7305"/>
        <v>7.8214452792541689E-2</v>
      </c>
      <c r="J57825">
        <f t="shared" si="7302"/>
        <v>0.45565435983063041</v>
      </c>
      <c r="L57825">
        <f t="shared" si="7298"/>
        <v>2022</v>
      </c>
      <c r="M57825">
        <f t="shared" si="7299"/>
        <v>11</v>
      </c>
      <c r="N57825">
        <f t="shared" si="7300"/>
        <v>22</v>
      </c>
      <c r="O57825">
        <f t="shared" si="7301"/>
        <v>0.45565435983063041</v>
      </c>
    </row>
    <row r="57826" spans="2:15" x14ac:dyDescent="0.25">
      <c r="B57826" s="3">
        <v>44887.885416666664</v>
      </c>
      <c r="C57826">
        <v>15.388400000000001</v>
      </c>
      <c r="D57826">
        <v>61.911999999999999</v>
      </c>
      <c r="E57826">
        <v>14.812099999999999</v>
      </c>
      <c r="F57826">
        <v>63.110999999999997</v>
      </c>
      <c r="G57826">
        <f t="shared" si="7303"/>
        <v>0.57630000000000159</v>
      </c>
      <c r="H57826" s="4">
        <f t="shared" si="7304"/>
        <v>0.40603035751526151</v>
      </c>
      <c r="I57826" s="4">
        <f t="shared" si="7305"/>
        <v>7.6030357515261493E-2</v>
      </c>
      <c r="J57826">
        <f t="shared" si="7302"/>
        <v>0.4107052729653628</v>
      </c>
      <c r="L57826">
        <f t="shared" si="7298"/>
        <v>2022</v>
      </c>
      <c r="M57826">
        <f t="shared" si="7299"/>
        <v>11</v>
      </c>
      <c r="N57826">
        <f t="shared" si="7300"/>
        <v>22</v>
      </c>
      <c r="O57826">
        <f t="shared" si="7301"/>
        <v>0.4107052729653628</v>
      </c>
    </row>
    <row r="57827" spans="2:15" x14ac:dyDescent="0.25">
      <c r="B57827" s="3">
        <v>44887.895833333336</v>
      </c>
      <c r="C57827">
        <v>15.389799999999999</v>
      </c>
      <c r="D57827">
        <v>61.911999999999999</v>
      </c>
      <c r="E57827">
        <v>14.811500000000001</v>
      </c>
      <c r="F57827">
        <v>62.94</v>
      </c>
      <c r="G57827">
        <f t="shared" si="7303"/>
        <v>0.5782999999999987</v>
      </c>
      <c r="H57827" s="4">
        <f t="shared" si="7304"/>
        <v>0.40743945124253789</v>
      </c>
      <c r="I57827" s="4">
        <f t="shared" si="7305"/>
        <v>7.7439451242537871E-2</v>
      </c>
      <c r="J57827">
        <f t="shared" si="7302"/>
        <v>0.43931523028213215</v>
      </c>
      <c r="L57827">
        <f t="shared" si="7298"/>
        <v>2022</v>
      </c>
      <c r="M57827">
        <f t="shared" si="7299"/>
        <v>11</v>
      </c>
      <c r="N57827">
        <f t="shared" si="7300"/>
        <v>22</v>
      </c>
      <c r="O57827">
        <f t="shared" si="7301"/>
        <v>0.43931523028213215</v>
      </c>
    </row>
    <row r="57828" spans="2:15" x14ac:dyDescent="0.25">
      <c r="B57828" s="3">
        <v>44887.90625</v>
      </c>
      <c r="C57828">
        <v>15.386799999999999</v>
      </c>
      <c r="D57828">
        <v>61.911999999999999</v>
      </c>
      <c r="E57828">
        <v>14.806800000000001</v>
      </c>
      <c r="F57828">
        <v>62.768999999999998</v>
      </c>
      <c r="G57828">
        <f t="shared" si="7303"/>
        <v>0.57999999999999829</v>
      </c>
      <c r="H57828" s="4">
        <f t="shared" si="7304"/>
        <v>0.40863718091072421</v>
      </c>
      <c r="I57828" s="4">
        <f t="shared" si="7305"/>
        <v>7.8637180910724191E-2</v>
      </c>
      <c r="J57828">
        <f t="shared" si="7302"/>
        <v>0.46475057432599215</v>
      </c>
      <c r="L57828">
        <f t="shared" si="7298"/>
        <v>2022</v>
      </c>
      <c r="M57828">
        <f t="shared" si="7299"/>
        <v>11</v>
      </c>
      <c r="N57828">
        <f t="shared" si="7300"/>
        <v>22</v>
      </c>
      <c r="O57828">
        <f t="shared" si="7301"/>
        <v>0.46475057432599215</v>
      </c>
    </row>
    <row r="57829" spans="2:15" x14ac:dyDescent="0.25">
      <c r="B57829" s="3">
        <v>44887.916666666664</v>
      </c>
      <c r="C57829">
        <v>15.386799999999999</v>
      </c>
      <c r="D57829">
        <v>61.911999999999999</v>
      </c>
      <c r="E57829">
        <v>14.8033</v>
      </c>
      <c r="F57829">
        <v>62.597999999999999</v>
      </c>
      <c r="G57829">
        <f t="shared" si="7303"/>
        <v>0.58349999999999902</v>
      </c>
      <c r="H57829" s="4">
        <f t="shared" si="7304"/>
        <v>0.41110309493346187</v>
      </c>
      <c r="I57829" s="4">
        <f t="shared" si="7305"/>
        <v>8.110309493346185E-2</v>
      </c>
      <c r="J57829">
        <f t="shared" si="7302"/>
        <v>0.5204678183556023</v>
      </c>
      <c r="L57829">
        <f t="shared" si="7298"/>
        <v>2022</v>
      </c>
      <c r="M57829">
        <f t="shared" si="7299"/>
        <v>11</v>
      </c>
      <c r="N57829">
        <f t="shared" si="7300"/>
        <v>22</v>
      </c>
      <c r="O57829">
        <f t="shared" si="7301"/>
        <v>0.5204678183556023</v>
      </c>
    </row>
    <row r="57830" spans="2:15" x14ac:dyDescent="0.25">
      <c r="B57830" s="3">
        <v>44887.927083333336</v>
      </c>
      <c r="C57830">
        <v>15.383699999999999</v>
      </c>
      <c r="D57830">
        <v>61.911999999999999</v>
      </c>
      <c r="E57830">
        <v>14.8057</v>
      </c>
      <c r="F57830">
        <v>62.424999999999997</v>
      </c>
      <c r="G57830">
        <f t="shared" si="7303"/>
        <v>0.5779999999999994</v>
      </c>
      <c r="H57830" s="4">
        <f t="shared" si="7304"/>
        <v>0.40722808718344666</v>
      </c>
      <c r="I57830" s="4">
        <f t="shared" si="7305"/>
        <v>7.7228087183446648E-2</v>
      </c>
      <c r="J57830">
        <f t="shared" si="7302"/>
        <v>0.43493409502980585</v>
      </c>
      <c r="L57830">
        <f t="shared" si="7298"/>
        <v>2022</v>
      </c>
      <c r="M57830">
        <f t="shared" si="7299"/>
        <v>11</v>
      </c>
      <c r="N57830">
        <f t="shared" si="7300"/>
        <v>22</v>
      </c>
      <c r="O57830">
        <f t="shared" si="7301"/>
        <v>0.43493409502980585</v>
      </c>
    </row>
    <row r="57831" spans="2:15" x14ac:dyDescent="0.25">
      <c r="B57831" s="3">
        <v>44887.9375</v>
      </c>
      <c r="C57831">
        <v>15.382300000000001</v>
      </c>
      <c r="D57831">
        <v>61.911999999999999</v>
      </c>
      <c r="E57831">
        <v>14.801</v>
      </c>
      <c r="F57831">
        <v>62.253999999999998</v>
      </c>
      <c r="G57831">
        <f t="shared" si="7303"/>
        <v>0.58130000000000059</v>
      </c>
      <c r="H57831" s="4">
        <f t="shared" si="7304"/>
        <v>0.40955309183345678</v>
      </c>
      <c r="I57831" s="4">
        <f t="shared" si="7305"/>
        <v>7.9553091833456768E-2</v>
      </c>
      <c r="J57831">
        <f t="shared" si="7302"/>
        <v>0.48491123627515165</v>
      </c>
      <c r="L57831">
        <f t="shared" si="7298"/>
        <v>2022</v>
      </c>
      <c r="M57831">
        <f t="shared" si="7299"/>
        <v>11</v>
      </c>
      <c r="N57831">
        <f t="shared" si="7300"/>
        <v>22</v>
      </c>
      <c r="O57831">
        <f t="shared" si="7301"/>
        <v>0.48491123627515165</v>
      </c>
    </row>
    <row r="57832" spans="2:15" x14ac:dyDescent="0.25">
      <c r="B57832" s="3">
        <v>44887.947916666664</v>
      </c>
      <c r="C57832">
        <v>15.379200000000001</v>
      </c>
      <c r="D57832">
        <v>61.911999999999999</v>
      </c>
      <c r="E57832">
        <v>14.795999999999999</v>
      </c>
      <c r="F57832">
        <v>62.082999999999998</v>
      </c>
      <c r="G57832">
        <f t="shared" si="7303"/>
        <v>0.58320000000000149</v>
      </c>
      <c r="H57832" s="4">
        <f t="shared" si="7304"/>
        <v>0.41089173087437186</v>
      </c>
      <c r="I57832" s="4">
        <f t="shared" si="7305"/>
        <v>8.0891730874371848E-2</v>
      </c>
      <c r="J57832">
        <f t="shared" si="7302"/>
        <v>0.51551102777864366</v>
      </c>
      <c r="L57832">
        <f t="shared" si="7298"/>
        <v>2022</v>
      </c>
      <c r="M57832">
        <f t="shared" si="7299"/>
        <v>11</v>
      </c>
      <c r="N57832">
        <f t="shared" si="7300"/>
        <v>22</v>
      </c>
      <c r="O57832">
        <f t="shared" si="7301"/>
        <v>0.51551102777864366</v>
      </c>
    </row>
    <row r="57833" spans="2:15" x14ac:dyDescent="0.25">
      <c r="B57833" s="3">
        <v>44887.958333333336</v>
      </c>
      <c r="C57833">
        <v>15.380699999999999</v>
      </c>
      <c r="D57833">
        <v>61.911999999999999</v>
      </c>
      <c r="E57833">
        <v>14.797000000000001</v>
      </c>
      <c r="F57833">
        <v>61.911999999999999</v>
      </c>
      <c r="G57833">
        <f t="shared" si="7303"/>
        <v>0.58369999999999855</v>
      </c>
      <c r="H57833" s="4">
        <f t="shared" si="7304"/>
        <v>0.41124400430618935</v>
      </c>
      <c r="I57833" s="4">
        <f t="shared" si="7305"/>
        <v>8.1244004306189332E-2</v>
      </c>
      <c r="J57833">
        <f t="shared" si="7302"/>
        <v>0.52379154364470182</v>
      </c>
      <c r="L57833">
        <f t="shared" si="7298"/>
        <v>2022</v>
      </c>
      <c r="M57833">
        <f t="shared" si="7299"/>
        <v>11</v>
      </c>
      <c r="N57833">
        <f t="shared" si="7300"/>
        <v>22</v>
      </c>
      <c r="O57833">
        <f t="shared" si="7301"/>
        <v>0.52379154364470182</v>
      </c>
    </row>
    <row r="57834" spans="2:15" x14ac:dyDescent="0.25">
      <c r="B57834" s="3">
        <v>44887.96875</v>
      </c>
      <c r="C57834">
        <v>15.3843</v>
      </c>
      <c r="D57834">
        <v>62.082999999999998</v>
      </c>
      <c r="E57834">
        <v>14.8057</v>
      </c>
      <c r="F57834">
        <v>61.911999999999999</v>
      </c>
      <c r="G57834">
        <f t="shared" si="7303"/>
        <v>0.57859999999999978</v>
      </c>
      <c r="H57834" s="4">
        <f t="shared" si="7304"/>
        <v>0.40765081530163044</v>
      </c>
      <c r="I57834" s="4">
        <f t="shared" si="7305"/>
        <v>7.7650815301630427E-2</v>
      </c>
      <c r="J57834">
        <f t="shared" si="7302"/>
        <v>0.44372837484797684</v>
      </c>
      <c r="L57834">
        <f t="shared" si="7298"/>
        <v>2022</v>
      </c>
      <c r="M57834">
        <f t="shared" si="7299"/>
        <v>11</v>
      </c>
      <c r="N57834">
        <f t="shared" si="7300"/>
        <v>22</v>
      </c>
      <c r="O57834">
        <f t="shared" si="7301"/>
        <v>0.44372837484797684</v>
      </c>
    </row>
    <row r="57835" spans="2:15" x14ac:dyDescent="0.25">
      <c r="B57835" s="3">
        <v>44887.979166666664</v>
      </c>
      <c r="C57835">
        <v>15.3843</v>
      </c>
      <c r="D57835">
        <v>62.082999999999998</v>
      </c>
      <c r="E57835">
        <v>14.8024</v>
      </c>
      <c r="F57835">
        <v>61.741</v>
      </c>
      <c r="G57835">
        <f t="shared" si="7303"/>
        <v>0.5818999999999992</v>
      </c>
      <c r="H57835" s="4">
        <f t="shared" si="7304"/>
        <v>0.40997581995163929</v>
      </c>
      <c r="I57835" s="4">
        <f t="shared" si="7305"/>
        <v>7.9975819951639271E-2</v>
      </c>
      <c r="J57835">
        <f t="shared" si="7302"/>
        <v>0.4944274623298846</v>
      </c>
      <c r="L57835">
        <f t="shared" si="7298"/>
        <v>2022</v>
      </c>
      <c r="M57835">
        <f t="shared" si="7299"/>
        <v>11</v>
      </c>
      <c r="N57835">
        <f t="shared" si="7300"/>
        <v>22</v>
      </c>
      <c r="O57835">
        <f t="shared" si="7301"/>
        <v>0.4944274623298846</v>
      </c>
    </row>
    <row r="57836" spans="2:15" x14ac:dyDescent="0.25">
      <c r="B57836" s="3">
        <v>44887.989583333336</v>
      </c>
      <c r="C57836">
        <v>15.3827</v>
      </c>
      <c r="D57836">
        <v>62.082999999999998</v>
      </c>
      <c r="E57836">
        <v>14.8024</v>
      </c>
      <c r="F57836">
        <v>61.741</v>
      </c>
      <c r="G57836">
        <f t="shared" si="7303"/>
        <v>0.58029999999999937</v>
      </c>
      <c r="H57836" s="4">
        <f t="shared" si="7304"/>
        <v>0.40884854496981676</v>
      </c>
      <c r="I57836" s="4">
        <f t="shared" si="7305"/>
        <v>7.8848544969816747E-2</v>
      </c>
      <c r="J57836">
        <f t="shared" si="7302"/>
        <v>0.4693478664257098</v>
      </c>
      <c r="L57836">
        <f t="shared" si="7298"/>
        <v>2022</v>
      </c>
      <c r="M57836">
        <f t="shared" si="7299"/>
        <v>11</v>
      </c>
      <c r="N57836">
        <f t="shared" si="7300"/>
        <v>22</v>
      </c>
      <c r="O57836">
        <f t="shared" si="7301"/>
        <v>0.4693478664257098</v>
      </c>
    </row>
    <row r="57837" spans="2:15" x14ac:dyDescent="0.25">
      <c r="B57837" s="3">
        <v>44888</v>
      </c>
      <c r="C57837">
        <v>15.3827</v>
      </c>
      <c r="D57837">
        <v>62.082999999999998</v>
      </c>
      <c r="E57837">
        <v>14.801</v>
      </c>
      <c r="F57837">
        <v>61.741</v>
      </c>
      <c r="G57837">
        <f t="shared" si="7303"/>
        <v>0.58169999999999966</v>
      </c>
      <c r="H57837" s="4">
        <f t="shared" si="7304"/>
        <v>0.40983491057891186</v>
      </c>
      <c r="I57837" s="4">
        <f t="shared" si="7305"/>
        <v>7.9834910578911844E-2</v>
      </c>
      <c r="J57837">
        <f t="shared" si="7302"/>
        <v>0.49124043411233964</v>
      </c>
      <c r="L57837">
        <f t="shared" si="7298"/>
        <v>2022</v>
      </c>
      <c r="M57837">
        <f t="shared" si="7299"/>
        <v>11</v>
      </c>
      <c r="N57837">
        <f t="shared" si="7300"/>
        <v>23</v>
      </c>
      <c r="O57837">
        <f t="shared" si="7301"/>
        <v>0.49124043411233964</v>
      </c>
    </row>
    <row r="57838" spans="2:15" x14ac:dyDescent="0.25">
      <c r="B57838" s="3">
        <v>44888.010416666664</v>
      </c>
      <c r="C57838">
        <v>15.3843</v>
      </c>
      <c r="D57838">
        <v>62.082999999999998</v>
      </c>
      <c r="E57838">
        <v>14.8018</v>
      </c>
      <c r="F57838">
        <v>61.569000000000003</v>
      </c>
      <c r="G57838">
        <f t="shared" si="7303"/>
        <v>0.58249999999999957</v>
      </c>
      <c r="H57838" s="4">
        <f t="shared" si="7304"/>
        <v>0.41039854806982307</v>
      </c>
      <c r="I57838" s="4">
        <f t="shared" si="7305"/>
        <v>8.039854806982305E-2</v>
      </c>
      <c r="J57838">
        <f t="shared" si="7302"/>
        <v>0.50407879313893666</v>
      </c>
      <c r="L57838">
        <f t="shared" si="7298"/>
        <v>2022</v>
      </c>
      <c r="M57838">
        <f t="shared" si="7299"/>
        <v>11</v>
      </c>
      <c r="N57838">
        <f t="shared" si="7300"/>
        <v>23</v>
      </c>
      <c r="O57838">
        <f t="shared" si="7301"/>
        <v>0.50407879313893666</v>
      </c>
    </row>
    <row r="57839" spans="2:15" x14ac:dyDescent="0.25">
      <c r="B57839" s="3">
        <v>44888.020833333336</v>
      </c>
      <c r="C57839">
        <v>15.3843</v>
      </c>
      <c r="D57839">
        <v>62.082999999999998</v>
      </c>
      <c r="E57839">
        <v>14.8034</v>
      </c>
      <c r="F57839">
        <v>61.569000000000003</v>
      </c>
      <c r="G57839">
        <f t="shared" si="7303"/>
        <v>0.58089999999999975</v>
      </c>
      <c r="H57839" s="4">
        <f t="shared" si="7304"/>
        <v>0.40927127308800043</v>
      </c>
      <c r="I57839" s="4">
        <f t="shared" si="7305"/>
        <v>7.9271273088000416E-2</v>
      </c>
      <c r="J57839">
        <f t="shared" si="7302"/>
        <v>0.47864155672632719</v>
      </c>
      <c r="L57839">
        <f t="shared" si="7298"/>
        <v>2022</v>
      </c>
      <c r="M57839">
        <f t="shared" si="7299"/>
        <v>11</v>
      </c>
      <c r="N57839">
        <f t="shared" si="7300"/>
        <v>23</v>
      </c>
      <c r="O57839">
        <f t="shared" si="7301"/>
        <v>0.47864155672632719</v>
      </c>
    </row>
    <row r="57840" spans="2:15" x14ac:dyDescent="0.25">
      <c r="B57840" s="3">
        <v>44888.03125</v>
      </c>
      <c r="C57840">
        <v>15.3857</v>
      </c>
      <c r="D57840">
        <v>62.082999999999998</v>
      </c>
      <c r="E57840">
        <v>14.8028</v>
      </c>
      <c r="F57840">
        <v>61.398000000000003</v>
      </c>
      <c r="G57840">
        <f t="shared" si="7303"/>
        <v>0.58290000000000042</v>
      </c>
      <c r="H57840" s="4">
        <f t="shared" si="7304"/>
        <v>0.41068036681527936</v>
      </c>
      <c r="I57840" s="4">
        <f t="shared" si="7305"/>
        <v>8.0680366815279347E-2</v>
      </c>
      <c r="J57840">
        <f t="shared" si="7302"/>
        <v>0.51058866064512332</v>
      </c>
      <c r="L57840">
        <f t="shared" si="7298"/>
        <v>2022</v>
      </c>
      <c r="M57840">
        <f t="shared" si="7299"/>
        <v>11</v>
      </c>
      <c r="N57840">
        <f t="shared" si="7300"/>
        <v>23</v>
      </c>
      <c r="O57840">
        <f t="shared" si="7301"/>
        <v>0.51058866064512332</v>
      </c>
    </row>
    <row r="57841" spans="2:15" x14ac:dyDescent="0.25">
      <c r="B57841" s="3">
        <v>44888.041666666664</v>
      </c>
      <c r="C57841">
        <v>15.3797</v>
      </c>
      <c r="D57841">
        <v>62.082999999999998</v>
      </c>
      <c r="E57841">
        <v>14.795199999999999</v>
      </c>
      <c r="F57841">
        <v>61.226999999999997</v>
      </c>
      <c r="G57841">
        <f t="shared" si="7303"/>
        <v>0.58450000000000024</v>
      </c>
      <c r="H57841" s="4">
        <f t="shared" si="7304"/>
        <v>0.41180764179710189</v>
      </c>
      <c r="I57841" s="4">
        <f t="shared" si="7305"/>
        <v>8.1807641797101871E-2</v>
      </c>
      <c r="J57841">
        <f t="shared" si="7302"/>
        <v>0.53724099627079025</v>
      </c>
      <c r="L57841">
        <f t="shared" si="7298"/>
        <v>2022</v>
      </c>
      <c r="M57841">
        <f t="shared" si="7299"/>
        <v>11</v>
      </c>
      <c r="N57841">
        <f t="shared" si="7300"/>
        <v>23</v>
      </c>
      <c r="O57841">
        <f t="shared" si="7301"/>
        <v>0.53724099627079025</v>
      </c>
    </row>
    <row r="57842" spans="2:15" x14ac:dyDescent="0.25">
      <c r="B57842" s="3">
        <v>44888.052083333336</v>
      </c>
      <c r="C57842">
        <v>15.3782</v>
      </c>
      <c r="D57842">
        <v>62.082999999999998</v>
      </c>
      <c r="E57842">
        <v>14.7936</v>
      </c>
      <c r="F57842">
        <v>61.226999999999997</v>
      </c>
      <c r="G57842">
        <f t="shared" si="7303"/>
        <v>0.58460000000000001</v>
      </c>
      <c r="H57842" s="4">
        <f t="shared" si="7304"/>
        <v>0.41187809648346563</v>
      </c>
      <c r="I57842" s="4">
        <f t="shared" si="7305"/>
        <v>8.1878096483465612E-2</v>
      </c>
      <c r="J57842">
        <f t="shared" si="7302"/>
        <v>0.53893965698994228</v>
      </c>
      <c r="L57842">
        <f t="shared" si="7298"/>
        <v>2022</v>
      </c>
      <c r="M57842">
        <f t="shared" si="7299"/>
        <v>11</v>
      </c>
      <c r="N57842">
        <f t="shared" si="7300"/>
        <v>23</v>
      </c>
      <c r="O57842">
        <f t="shared" si="7301"/>
        <v>0.53893965698994228</v>
      </c>
    </row>
    <row r="57843" spans="2:15" x14ac:dyDescent="0.25">
      <c r="B57843" s="3">
        <v>44888.0625</v>
      </c>
      <c r="C57843">
        <v>15.3766</v>
      </c>
      <c r="D57843">
        <v>62.082999999999998</v>
      </c>
      <c r="E57843">
        <v>14.7902</v>
      </c>
      <c r="F57843">
        <v>61.054000000000002</v>
      </c>
      <c r="G57843">
        <f t="shared" si="7303"/>
        <v>0.58639999999999937</v>
      </c>
      <c r="H57843" s="4">
        <f t="shared" si="7304"/>
        <v>0.4131462808380158</v>
      </c>
      <c r="I57843" s="4">
        <f t="shared" si="7305"/>
        <v>8.3146280838015785E-2</v>
      </c>
      <c r="J57843">
        <f t="shared" si="7302"/>
        <v>0.57018838362511148</v>
      </c>
      <c r="L57843">
        <f t="shared" si="7298"/>
        <v>2022</v>
      </c>
      <c r="M57843">
        <f t="shared" si="7299"/>
        <v>11</v>
      </c>
      <c r="N57843">
        <f t="shared" si="7300"/>
        <v>23</v>
      </c>
      <c r="O57843">
        <f t="shared" si="7301"/>
        <v>0.57018838362511148</v>
      </c>
    </row>
    <row r="57844" spans="2:15" x14ac:dyDescent="0.25">
      <c r="B57844" s="3">
        <v>44888.072916666664</v>
      </c>
      <c r="C57844">
        <v>15.3766</v>
      </c>
      <c r="D57844">
        <v>62.082999999999998</v>
      </c>
      <c r="E57844">
        <v>14.7956</v>
      </c>
      <c r="F57844">
        <v>60.883000000000003</v>
      </c>
      <c r="G57844">
        <f t="shared" si="7303"/>
        <v>0.58099999999999952</v>
      </c>
      <c r="H57844" s="4">
        <f t="shared" si="7304"/>
        <v>0.40934172777436423</v>
      </c>
      <c r="I57844" s="4">
        <f t="shared" si="7305"/>
        <v>7.9341727774364212E-2</v>
      </c>
      <c r="J57844">
        <f t="shared" si="7302"/>
        <v>0.4802034159880828</v>
      </c>
      <c r="L57844">
        <f t="shared" si="7298"/>
        <v>2022</v>
      </c>
      <c r="M57844">
        <f t="shared" si="7299"/>
        <v>11</v>
      </c>
      <c r="N57844">
        <f t="shared" si="7300"/>
        <v>23</v>
      </c>
      <c r="O57844">
        <f t="shared" si="7301"/>
        <v>0.4802034159880828</v>
      </c>
    </row>
    <row r="57845" spans="2:15" x14ac:dyDescent="0.25">
      <c r="B57845" s="3">
        <v>44888.083333333336</v>
      </c>
      <c r="C57845">
        <v>15.3705</v>
      </c>
      <c r="D57845">
        <v>62.082999999999998</v>
      </c>
      <c r="E57845">
        <v>14.7883</v>
      </c>
      <c r="F57845">
        <v>60.883000000000003</v>
      </c>
      <c r="G57845">
        <f t="shared" si="7303"/>
        <v>0.58220000000000027</v>
      </c>
      <c r="H57845" s="4">
        <f t="shared" si="7304"/>
        <v>0.41018718401073179</v>
      </c>
      <c r="I57845" s="4">
        <f t="shared" si="7305"/>
        <v>8.0187184010731771E-2</v>
      </c>
      <c r="J57845">
        <f t="shared" si="7302"/>
        <v>0.49923616520040365</v>
      </c>
      <c r="L57845">
        <f t="shared" si="7298"/>
        <v>2022</v>
      </c>
      <c r="M57845">
        <f t="shared" si="7299"/>
        <v>11</v>
      </c>
      <c r="N57845">
        <f t="shared" si="7300"/>
        <v>23</v>
      </c>
      <c r="O57845">
        <f t="shared" si="7301"/>
        <v>0.49923616520040365</v>
      </c>
    </row>
    <row r="57846" spans="2:15" x14ac:dyDescent="0.25">
      <c r="B57846" s="3">
        <v>44888.09375</v>
      </c>
      <c r="C57846">
        <v>15.3691</v>
      </c>
      <c r="D57846">
        <v>62.082999999999998</v>
      </c>
      <c r="E57846">
        <v>14.7849</v>
      </c>
      <c r="F57846">
        <v>60.712000000000003</v>
      </c>
      <c r="G57846">
        <f t="shared" si="7303"/>
        <v>0.58419999999999916</v>
      </c>
      <c r="H57846" s="4">
        <f t="shared" si="7304"/>
        <v>0.41159627773800933</v>
      </c>
      <c r="I57846" s="4">
        <f t="shared" si="7305"/>
        <v>8.1596277738009315E-2</v>
      </c>
      <c r="J57846">
        <f t="shared" si="7302"/>
        <v>0.53216837550934915</v>
      </c>
      <c r="L57846">
        <f t="shared" si="7298"/>
        <v>2022</v>
      </c>
      <c r="M57846">
        <f t="shared" si="7299"/>
        <v>11</v>
      </c>
      <c r="N57846">
        <f t="shared" si="7300"/>
        <v>23</v>
      </c>
      <c r="O57846">
        <f t="shared" si="7301"/>
        <v>0.53216837550934915</v>
      </c>
    </row>
    <row r="57847" spans="2:15" x14ac:dyDescent="0.25">
      <c r="B57847" s="3">
        <v>44888.104166666664</v>
      </c>
      <c r="C57847">
        <v>15.366</v>
      </c>
      <c r="D57847">
        <v>62.082999999999998</v>
      </c>
      <c r="E57847">
        <v>14.7834</v>
      </c>
      <c r="F57847">
        <v>60.712000000000003</v>
      </c>
      <c r="G57847">
        <f t="shared" si="7303"/>
        <v>0.58259999999999934</v>
      </c>
      <c r="H57847" s="4">
        <f t="shared" si="7304"/>
        <v>0.41046900275618681</v>
      </c>
      <c r="I57847" s="4">
        <f t="shared" si="7305"/>
        <v>8.0469002756186792E-2</v>
      </c>
      <c r="J57847">
        <f t="shared" si="7302"/>
        <v>0.50570056713714229</v>
      </c>
      <c r="L57847">
        <f t="shared" si="7298"/>
        <v>2022</v>
      </c>
      <c r="M57847">
        <f t="shared" si="7299"/>
        <v>11</v>
      </c>
      <c r="N57847">
        <f t="shared" si="7300"/>
        <v>23</v>
      </c>
      <c r="O57847">
        <f t="shared" si="7301"/>
        <v>0.50570056713714229</v>
      </c>
    </row>
    <row r="57848" spans="2:15" x14ac:dyDescent="0.25">
      <c r="B57848" s="3">
        <v>44888.114583333336</v>
      </c>
      <c r="C57848">
        <v>15.366</v>
      </c>
      <c r="D57848">
        <v>62.082999999999998</v>
      </c>
      <c r="E57848">
        <v>14.781499999999999</v>
      </c>
      <c r="F57848">
        <v>60.539000000000001</v>
      </c>
      <c r="G57848">
        <f t="shared" si="7303"/>
        <v>0.58450000000000024</v>
      </c>
      <c r="H57848" s="4">
        <f t="shared" si="7304"/>
        <v>0.41180764179710189</v>
      </c>
      <c r="I57848" s="4">
        <f t="shared" si="7305"/>
        <v>8.1807641797101871E-2</v>
      </c>
      <c r="J57848">
        <f t="shared" si="7302"/>
        <v>0.53724099627079025</v>
      </c>
      <c r="L57848">
        <f t="shared" si="7298"/>
        <v>2022</v>
      </c>
      <c r="M57848">
        <f t="shared" si="7299"/>
        <v>11</v>
      </c>
      <c r="N57848">
        <f t="shared" si="7300"/>
        <v>23</v>
      </c>
      <c r="O57848">
        <f t="shared" si="7301"/>
        <v>0.53724099627079025</v>
      </c>
    </row>
    <row r="57849" spans="2:15" x14ac:dyDescent="0.25">
      <c r="B57849" s="3">
        <v>44888.125</v>
      </c>
      <c r="C57849">
        <v>15.3644</v>
      </c>
      <c r="D57849">
        <v>62.082999999999998</v>
      </c>
      <c r="E57849">
        <v>14.776999999999999</v>
      </c>
      <c r="F57849">
        <v>60.539000000000001</v>
      </c>
      <c r="G57849">
        <f t="shared" si="7303"/>
        <v>0.58740000000000059</v>
      </c>
      <c r="H57849" s="4">
        <f t="shared" si="7304"/>
        <v>0.41385082770165577</v>
      </c>
      <c r="I57849" s="4">
        <f t="shared" si="7305"/>
        <v>8.385082770165575E-2</v>
      </c>
      <c r="J57849">
        <f t="shared" si="7302"/>
        <v>0.58810727109835947</v>
      </c>
      <c r="L57849">
        <f t="shared" si="7298"/>
        <v>2022</v>
      </c>
      <c r="M57849">
        <f t="shared" si="7299"/>
        <v>11</v>
      </c>
      <c r="N57849">
        <f t="shared" si="7300"/>
        <v>23</v>
      </c>
      <c r="O57849">
        <f t="shared" si="7301"/>
        <v>0.58810727109835947</v>
      </c>
    </row>
    <row r="57850" spans="2:15" x14ac:dyDescent="0.25">
      <c r="B57850" s="3">
        <v>44888.135416666664</v>
      </c>
      <c r="C57850">
        <v>15.3614</v>
      </c>
      <c r="D57850">
        <v>62.082999999999998</v>
      </c>
      <c r="E57850">
        <v>14.7751</v>
      </c>
      <c r="F57850">
        <v>60.368000000000002</v>
      </c>
      <c r="G57850">
        <f t="shared" si="7303"/>
        <v>0.5862999999999996</v>
      </c>
      <c r="H57850" s="4">
        <f t="shared" si="7304"/>
        <v>0.413075826151652</v>
      </c>
      <c r="I57850" s="4">
        <f t="shared" si="7305"/>
        <v>8.3075826151651988E-2</v>
      </c>
      <c r="J57850">
        <f t="shared" si="7302"/>
        <v>0.56841861138010941</v>
      </c>
      <c r="L57850">
        <f t="shared" si="7298"/>
        <v>2022</v>
      </c>
      <c r="M57850">
        <f t="shared" si="7299"/>
        <v>11</v>
      </c>
      <c r="N57850">
        <f t="shared" si="7300"/>
        <v>23</v>
      </c>
      <c r="O57850">
        <f t="shared" si="7301"/>
        <v>0.56841861138010941</v>
      </c>
    </row>
    <row r="57851" spans="2:15" x14ac:dyDescent="0.25">
      <c r="B57851" s="3">
        <v>44888.145833333336</v>
      </c>
      <c r="C57851">
        <v>15.363</v>
      </c>
      <c r="D57851">
        <v>62.082999999999998</v>
      </c>
      <c r="E57851">
        <v>14.7766</v>
      </c>
      <c r="F57851">
        <v>60.368000000000002</v>
      </c>
      <c r="G57851">
        <f t="shared" si="7303"/>
        <v>0.58639999999999937</v>
      </c>
      <c r="H57851" s="4">
        <f t="shared" si="7304"/>
        <v>0.4131462808380158</v>
      </c>
      <c r="I57851" s="4">
        <f t="shared" si="7305"/>
        <v>8.3146280838015785E-2</v>
      </c>
      <c r="J57851">
        <f t="shared" si="7302"/>
        <v>0.57018838362511148</v>
      </c>
      <c r="L57851">
        <f t="shared" si="7298"/>
        <v>2022</v>
      </c>
      <c r="M57851">
        <f t="shared" si="7299"/>
        <v>11</v>
      </c>
      <c r="N57851">
        <f t="shared" si="7300"/>
        <v>23</v>
      </c>
      <c r="O57851">
        <f t="shared" si="7301"/>
        <v>0.57018838362511148</v>
      </c>
    </row>
    <row r="57852" spans="2:15" x14ac:dyDescent="0.25">
      <c r="B57852" s="3">
        <v>44888.15625</v>
      </c>
      <c r="C57852">
        <v>15.3583</v>
      </c>
      <c r="D57852">
        <v>62.082999999999998</v>
      </c>
      <c r="E57852">
        <v>14.774699999999999</v>
      </c>
      <c r="F57852">
        <v>60.195</v>
      </c>
      <c r="G57852">
        <f t="shared" si="7303"/>
        <v>0.58360000000000056</v>
      </c>
      <c r="H57852" s="4">
        <f t="shared" si="7304"/>
        <v>0.41117354961982694</v>
      </c>
      <c r="I57852" s="4">
        <f t="shared" si="7305"/>
        <v>8.1173549619826924E-2</v>
      </c>
      <c r="J57852">
        <f t="shared" si="7302"/>
        <v>0.52212775746751827</v>
      </c>
      <c r="L57852">
        <f t="shared" si="7298"/>
        <v>2022</v>
      </c>
      <c r="M57852">
        <f t="shared" si="7299"/>
        <v>11</v>
      </c>
      <c r="N57852">
        <f t="shared" si="7300"/>
        <v>23</v>
      </c>
      <c r="O57852">
        <f t="shared" si="7301"/>
        <v>0.52212775746751827</v>
      </c>
    </row>
    <row r="57853" spans="2:15" x14ac:dyDescent="0.25">
      <c r="B57853" s="3">
        <v>44888.166666666664</v>
      </c>
      <c r="C57853">
        <v>15.3567</v>
      </c>
      <c r="D57853">
        <v>62.082999999999998</v>
      </c>
      <c r="E57853">
        <v>14.7704</v>
      </c>
      <c r="F57853">
        <v>60.195</v>
      </c>
      <c r="G57853">
        <f t="shared" si="7303"/>
        <v>0.5862999999999996</v>
      </c>
      <c r="H57853" s="4">
        <f t="shared" si="7304"/>
        <v>0.413075826151652</v>
      </c>
      <c r="I57853" s="4">
        <f t="shared" si="7305"/>
        <v>8.3075826151651988E-2</v>
      </c>
      <c r="J57853">
        <f t="shared" si="7302"/>
        <v>0.56841861138010941</v>
      </c>
      <c r="L57853">
        <f t="shared" ref="L57853:L57916" si="7306">YEAR(B57853)</f>
        <v>2022</v>
      </c>
      <c r="M57853">
        <f t="shared" ref="M57853:M57916" si="7307">MONTH(B57853)</f>
        <v>11</v>
      </c>
      <c r="N57853">
        <f t="shared" ref="N57853:N57916" si="7308">DAY(B57853)</f>
        <v>23</v>
      </c>
      <c r="O57853">
        <f t="shared" ref="O57853:O57916" si="7309">J57853</f>
        <v>0.56841861138010941</v>
      </c>
    </row>
    <row r="57854" spans="2:15" x14ac:dyDescent="0.25">
      <c r="B57854" s="3">
        <v>44888.177083333336</v>
      </c>
      <c r="C57854">
        <v>15.3567</v>
      </c>
      <c r="D57854">
        <v>62.082999999999998</v>
      </c>
      <c r="E57854">
        <v>14.7704</v>
      </c>
      <c r="F57854">
        <v>60.195</v>
      </c>
      <c r="G57854">
        <f t="shared" si="7303"/>
        <v>0.5862999999999996</v>
      </c>
      <c r="H57854" s="4">
        <f t="shared" si="7304"/>
        <v>0.413075826151652</v>
      </c>
      <c r="I57854" s="4">
        <f t="shared" si="7305"/>
        <v>8.3075826151651988E-2</v>
      </c>
      <c r="J57854">
        <f t="shared" si="7302"/>
        <v>0.56841861138010941</v>
      </c>
      <c r="L57854">
        <f t="shared" si="7306"/>
        <v>2022</v>
      </c>
      <c r="M57854">
        <f t="shared" si="7307"/>
        <v>11</v>
      </c>
      <c r="N57854">
        <f t="shared" si="7308"/>
        <v>23</v>
      </c>
      <c r="O57854">
        <f t="shared" si="7309"/>
        <v>0.56841861138010941</v>
      </c>
    </row>
    <row r="57855" spans="2:15" x14ac:dyDescent="0.25">
      <c r="B57855" s="3">
        <v>44888.1875</v>
      </c>
      <c r="C57855">
        <v>15.3522</v>
      </c>
      <c r="D57855">
        <v>62.082999999999998</v>
      </c>
      <c r="E57855">
        <v>14.767300000000001</v>
      </c>
      <c r="F57855">
        <v>60.195</v>
      </c>
      <c r="G57855">
        <f t="shared" si="7303"/>
        <v>0.58489999999999931</v>
      </c>
      <c r="H57855" s="4">
        <f t="shared" si="7304"/>
        <v>0.41208946054255691</v>
      </c>
      <c r="I57855" s="4">
        <f t="shared" si="7305"/>
        <v>8.2089460542556891E-2</v>
      </c>
      <c r="J57855">
        <f t="shared" si="7302"/>
        <v>0.54405907890329264</v>
      </c>
      <c r="L57855">
        <f t="shared" si="7306"/>
        <v>2022</v>
      </c>
      <c r="M57855">
        <f t="shared" si="7307"/>
        <v>11</v>
      </c>
      <c r="N57855">
        <f t="shared" si="7308"/>
        <v>23</v>
      </c>
      <c r="O57855">
        <f t="shared" si="7309"/>
        <v>0.54405907890329264</v>
      </c>
    </row>
    <row r="57856" spans="2:15" x14ac:dyDescent="0.25">
      <c r="B57856" s="3">
        <v>44888.197916666664</v>
      </c>
      <c r="C57856">
        <v>15.3492</v>
      </c>
      <c r="D57856">
        <v>62.082999999999998</v>
      </c>
      <c r="E57856">
        <v>14.763</v>
      </c>
      <c r="F57856">
        <v>60.195</v>
      </c>
      <c r="G57856">
        <f t="shared" si="7303"/>
        <v>0.58619999999999983</v>
      </c>
      <c r="H57856" s="4">
        <f t="shared" si="7304"/>
        <v>0.41300537146528815</v>
      </c>
      <c r="I57856" s="4">
        <f t="shared" si="7305"/>
        <v>8.3005371465288136E-2</v>
      </c>
      <c r="J57856">
        <f t="shared" si="7302"/>
        <v>0.56665283766921382</v>
      </c>
      <c r="L57856">
        <f t="shared" si="7306"/>
        <v>2022</v>
      </c>
      <c r="M57856">
        <f t="shared" si="7307"/>
        <v>11</v>
      </c>
      <c r="N57856">
        <f t="shared" si="7308"/>
        <v>23</v>
      </c>
      <c r="O57856">
        <f t="shared" si="7309"/>
        <v>0.56665283766921382</v>
      </c>
    </row>
    <row r="57857" spans="2:15" x14ac:dyDescent="0.25">
      <c r="B57857" s="3">
        <v>44888.208333333336</v>
      </c>
      <c r="C57857">
        <v>15.3492</v>
      </c>
      <c r="D57857">
        <v>62.082999999999998</v>
      </c>
      <c r="E57857">
        <v>14.761100000000001</v>
      </c>
      <c r="F57857">
        <v>60.024000000000001</v>
      </c>
      <c r="G57857">
        <f t="shared" si="7303"/>
        <v>0.58809999999999896</v>
      </c>
      <c r="H57857" s="4">
        <f t="shared" si="7304"/>
        <v>0.41434401050620212</v>
      </c>
      <c r="I57857" s="4">
        <f t="shared" si="7305"/>
        <v>8.4344010506202105E-2</v>
      </c>
      <c r="J57857">
        <f t="shared" si="7302"/>
        <v>0.60089177943328376</v>
      </c>
      <c r="L57857">
        <f t="shared" si="7306"/>
        <v>2022</v>
      </c>
      <c r="M57857">
        <f t="shared" si="7307"/>
        <v>11</v>
      </c>
      <c r="N57857">
        <f t="shared" si="7308"/>
        <v>23</v>
      </c>
      <c r="O57857">
        <f t="shared" si="7309"/>
        <v>0.60089177943328376</v>
      </c>
    </row>
    <row r="57858" spans="2:15" x14ac:dyDescent="0.25">
      <c r="B57858" s="3">
        <v>44888.21875</v>
      </c>
      <c r="C57858">
        <v>15.3462</v>
      </c>
      <c r="D57858">
        <v>62.082999999999998</v>
      </c>
      <c r="E57858">
        <v>14.759600000000001</v>
      </c>
      <c r="F57858">
        <v>60.024000000000001</v>
      </c>
      <c r="G57858">
        <f t="shared" si="7303"/>
        <v>0.5865999999999989</v>
      </c>
      <c r="H57858" s="4">
        <f t="shared" si="7304"/>
        <v>0.41328719021074328</v>
      </c>
      <c r="I57858" s="4">
        <f t="shared" si="7305"/>
        <v>8.3287190210743267E-2</v>
      </c>
      <c r="J57858">
        <f t="shared" si="7302"/>
        <v>0.57373994634000336</v>
      </c>
      <c r="L57858">
        <f t="shared" si="7306"/>
        <v>2022</v>
      </c>
      <c r="M57858">
        <f t="shared" si="7307"/>
        <v>11</v>
      </c>
      <c r="N57858">
        <f t="shared" si="7308"/>
        <v>23</v>
      </c>
      <c r="O57858">
        <f t="shared" si="7309"/>
        <v>0.57373994634000336</v>
      </c>
    </row>
    <row r="57859" spans="2:15" x14ac:dyDescent="0.25">
      <c r="B57859" s="3">
        <v>44888.229166666664</v>
      </c>
      <c r="C57859">
        <v>15.3476</v>
      </c>
      <c r="D57859">
        <v>62.082999999999998</v>
      </c>
      <c r="E57859">
        <v>14.759</v>
      </c>
      <c r="F57859">
        <v>59.850999999999999</v>
      </c>
      <c r="G57859">
        <f t="shared" si="7303"/>
        <v>0.58859999999999957</v>
      </c>
      <c r="H57859" s="4">
        <f t="shared" si="7304"/>
        <v>0.4146962839380221</v>
      </c>
      <c r="I57859" s="4">
        <f t="shared" si="7305"/>
        <v>8.4696283938022088E-2</v>
      </c>
      <c r="J57859">
        <f t="shared" si="7302"/>
        <v>0.61014648148221351</v>
      </c>
      <c r="L57859">
        <f t="shared" si="7306"/>
        <v>2022</v>
      </c>
      <c r="M57859">
        <f t="shared" si="7307"/>
        <v>11</v>
      </c>
      <c r="N57859">
        <f t="shared" si="7308"/>
        <v>23</v>
      </c>
      <c r="O57859">
        <f t="shared" si="7309"/>
        <v>0.61014648148221351</v>
      </c>
    </row>
    <row r="57860" spans="2:15" x14ac:dyDescent="0.25">
      <c r="B57860" s="3">
        <v>44888.239583333336</v>
      </c>
      <c r="C57860">
        <v>15.351699999999999</v>
      </c>
      <c r="D57860">
        <v>61.911999999999999</v>
      </c>
      <c r="E57860">
        <v>14.7621</v>
      </c>
      <c r="F57860">
        <v>59.850999999999999</v>
      </c>
      <c r="G57860">
        <f t="shared" si="7303"/>
        <v>0.58959999999999901</v>
      </c>
      <c r="H57860" s="4">
        <f t="shared" si="7304"/>
        <v>0.4154008308016609</v>
      </c>
      <c r="I57860" s="4">
        <f t="shared" si="7305"/>
        <v>8.5400830801660887E-2</v>
      </c>
      <c r="J57860">
        <f t="shared" si="7302"/>
        <v>0.62896630808254794</v>
      </c>
      <c r="L57860">
        <f t="shared" si="7306"/>
        <v>2022</v>
      </c>
      <c r="M57860">
        <f t="shared" si="7307"/>
        <v>11</v>
      </c>
      <c r="N57860">
        <f t="shared" si="7308"/>
        <v>23</v>
      </c>
      <c r="O57860">
        <f t="shared" si="7309"/>
        <v>0.62896630808254794</v>
      </c>
    </row>
    <row r="57861" spans="2:15" x14ac:dyDescent="0.25">
      <c r="B57861" s="3">
        <v>44888.25</v>
      </c>
      <c r="C57861">
        <v>15.345599999999999</v>
      </c>
      <c r="D57861">
        <v>61.911999999999999</v>
      </c>
      <c r="E57861">
        <v>14.7601</v>
      </c>
      <c r="F57861">
        <v>59.68</v>
      </c>
      <c r="G57861">
        <f t="shared" si="7303"/>
        <v>0.58549999999999969</v>
      </c>
      <c r="H57861" s="4">
        <f t="shared" si="7304"/>
        <v>0.41251218866074069</v>
      </c>
      <c r="I57861" s="4">
        <f t="shared" si="7305"/>
        <v>8.2512188660740671E-2</v>
      </c>
      <c r="J57861">
        <f t="shared" ref="J57861:J57924" si="7310">IF(I57861&lt;0,0,5212.7*I57861^3.6671)</f>
        <v>0.5544039063131313</v>
      </c>
      <c r="L57861">
        <f t="shared" si="7306"/>
        <v>2022</v>
      </c>
      <c r="M57861">
        <f t="shared" si="7307"/>
        <v>11</v>
      </c>
      <c r="N57861">
        <f t="shared" si="7308"/>
        <v>23</v>
      </c>
      <c r="O57861">
        <f t="shared" si="7309"/>
        <v>0.5544039063131313</v>
      </c>
    </row>
    <row r="57862" spans="2:15" x14ac:dyDescent="0.25">
      <c r="B57862" s="3">
        <v>44888.260416666664</v>
      </c>
      <c r="C57862">
        <v>15.348599999999999</v>
      </c>
      <c r="D57862">
        <v>61.911999999999999</v>
      </c>
      <c r="E57862">
        <v>14.763</v>
      </c>
      <c r="F57862">
        <v>59.68</v>
      </c>
      <c r="G57862">
        <f t="shared" si="7303"/>
        <v>0.58559999999999945</v>
      </c>
      <c r="H57862" s="4">
        <f t="shared" si="7304"/>
        <v>0.41258264334710448</v>
      </c>
      <c r="I57862" s="4">
        <f t="shared" si="7305"/>
        <v>8.2582643347104467E-2</v>
      </c>
      <c r="J57862">
        <f t="shared" si="7310"/>
        <v>0.5561418483520647</v>
      </c>
      <c r="L57862">
        <f t="shared" si="7306"/>
        <v>2022</v>
      </c>
      <c r="M57862">
        <f t="shared" si="7307"/>
        <v>11</v>
      </c>
      <c r="N57862">
        <f t="shared" si="7308"/>
        <v>23</v>
      </c>
      <c r="O57862">
        <f t="shared" si="7309"/>
        <v>0.5561418483520647</v>
      </c>
    </row>
    <row r="57863" spans="2:15" x14ac:dyDescent="0.25">
      <c r="B57863" s="3">
        <v>44888.270833333336</v>
      </c>
      <c r="C57863">
        <v>15.344099999999999</v>
      </c>
      <c r="D57863">
        <v>61.911999999999999</v>
      </c>
      <c r="E57863">
        <v>14.758599999999999</v>
      </c>
      <c r="F57863">
        <v>59.68</v>
      </c>
      <c r="G57863">
        <f t="shared" si="7303"/>
        <v>0.58549999999999969</v>
      </c>
      <c r="H57863" s="4">
        <f t="shared" si="7304"/>
        <v>0.41251218866074069</v>
      </c>
      <c r="I57863" s="4">
        <f t="shared" si="7305"/>
        <v>8.2512188660740671E-2</v>
      </c>
      <c r="J57863">
        <f t="shared" si="7310"/>
        <v>0.5544039063131313</v>
      </c>
      <c r="L57863">
        <f t="shared" si="7306"/>
        <v>2022</v>
      </c>
      <c r="M57863">
        <f t="shared" si="7307"/>
        <v>11</v>
      </c>
      <c r="N57863">
        <f t="shared" si="7308"/>
        <v>23</v>
      </c>
      <c r="O57863">
        <f t="shared" si="7309"/>
        <v>0.5544039063131313</v>
      </c>
    </row>
    <row r="57864" spans="2:15" x14ac:dyDescent="0.25">
      <c r="B57864" s="3">
        <v>44888.28125</v>
      </c>
      <c r="C57864">
        <v>15.351699999999999</v>
      </c>
      <c r="D57864">
        <v>61.911999999999999</v>
      </c>
      <c r="E57864">
        <v>14.761100000000001</v>
      </c>
      <c r="F57864">
        <v>59.508000000000003</v>
      </c>
      <c r="G57864">
        <f t="shared" si="7303"/>
        <v>0.59059999999999846</v>
      </c>
      <c r="H57864" s="4">
        <f t="shared" si="7304"/>
        <v>0.41610537766529959</v>
      </c>
      <c r="I57864" s="4">
        <f t="shared" si="7305"/>
        <v>8.6105377665299576E-2</v>
      </c>
      <c r="J57864">
        <f t="shared" si="7310"/>
        <v>0.64820482002289759</v>
      </c>
      <c r="L57864">
        <f t="shared" si="7306"/>
        <v>2022</v>
      </c>
      <c r="M57864">
        <f t="shared" si="7307"/>
        <v>11</v>
      </c>
      <c r="N57864">
        <f t="shared" si="7308"/>
        <v>23</v>
      </c>
      <c r="O57864">
        <f t="shared" si="7309"/>
        <v>0.64820482002289759</v>
      </c>
    </row>
    <row r="57865" spans="2:15" x14ac:dyDescent="0.25">
      <c r="B57865" s="3">
        <v>44888.291666666664</v>
      </c>
      <c r="C57865">
        <v>15.350199999999999</v>
      </c>
      <c r="D57865">
        <v>61.911999999999999</v>
      </c>
      <c r="E57865">
        <v>14.761100000000001</v>
      </c>
      <c r="F57865">
        <v>59.508000000000003</v>
      </c>
      <c r="G57865">
        <f t="shared" si="7303"/>
        <v>0.5890999999999984</v>
      </c>
      <c r="H57865" s="4">
        <f t="shared" si="7304"/>
        <v>0.41504855736984081</v>
      </c>
      <c r="I57865" s="4">
        <f t="shared" si="7305"/>
        <v>8.5048557369840794E-2</v>
      </c>
      <c r="J57865">
        <f t="shared" si="7310"/>
        <v>0.61950441876082663</v>
      </c>
      <c r="L57865">
        <f t="shared" si="7306"/>
        <v>2022</v>
      </c>
      <c r="M57865">
        <f t="shared" si="7307"/>
        <v>11</v>
      </c>
      <c r="N57865">
        <f t="shared" si="7308"/>
        <v>23</v>
      </c>
      <c r="O57865">
        <f t="shared" si="7309"/>
        <v>0.61950441876082663</v>
      </c>
    </row>
    <row r="57866" spans="2:15" x14ac:dyDescent="0.25">
      <c r="B57866" s="3">
        <v>44888.302083333336</v>
      </c>
      <c r="C57866">
        <v>15.353300000000001</v>
      </c>
      <c r="D57866">
        <v>61.911999999999999</v>
      </c>
      <c r="E57866">
        <v>14.765000000000001</v>
      </c>
      <c r="F57866">
        <v>59.337000000000003</v>
      </c>
      <c r="G57866">
        <f t="shared" si="7303"/>
        <v>0.58830000000000027</v>
      </c>
      <c r="H57866" s="4">
        <f t="shared" si="7304"/>
        <v>0.41448491987893088</v>
      </c>
      <c r="I57866" s="4">
        <f t="shared" si="7305"/>
        <v>8.4484919878930864E-2</v>
      </c>
      <c r="J57866">
        <f t="shared" si="7310"/>
        <v>0.60458131781877378</v>
      </c>
      <c r="L57866">
        <f t="shared" si="7306"/>
        <v>2022</v>
      </c>
      <c r="M57866">
        <f t="shared" si="7307"/>
        <v>11</v>
      </c>
      <c r="N57866">
        <f t="shared" si="7308"/>
        <v>23</v>
      </c>
      <c r="O57866">
        <f t="shared" si="7309"/>
        <v>0.60458131781877378</v>
      </c>
    </row>
    <row r="57867" spans="2:15" x14ac:dyDescent="0.25">
      <c r="B57867" s="3">
        <v>44888.3125</v>
      </c>
      <c r="C57867">
        <v>15.356299999999999</v>
      </c>
      <c r="D57867">
        <v>61.911999999999999</v>
      </c>
      <c r="E57867">
        <v>14.765000000000001</v>
      </c>
      <c r="F57867">
        <v>59.337000000000003</v>
      </c>
      <c r="G57867">
        <f t="shared" si="7303"/>
        <v>0.5912999999999986</v>
      </c>
      <c r="H57867" s="4">
        <f t="shared" si="7304"/>
        <v>0.41659856046984722</v>
      </c>
      <c r="I57867" s="4">
        <f t="shared" si="7305"/>
        <v>8.6598560469847208E-2</v>
      </c>
      <c r="J57867">
        <f t="shared" si="7310"/>
        <v>0.66192398693271703</v>
      </c>
      <c r="L57867">
        <f t="shared" si="7306"/>
        <v>2022</v>
      </c>
      <c r="M57867">
        <f t="shared" si="7307"/>
        <v>11</v>
      </c>
      <c r="N57867">
        <f t="shared" si="7308"/>
        <v>23</v>
      </c>
      <c r="O57867">
        <f t="shared" si="7309"/>
        <v>0.66192398693271703</v>
      </c>
    </row>
    <row r="57868" spans="2:15" x14ac:dyDescent="0.25">
      <c r="B57868" s="3">
        <v>44888.322916666664</v>
      </c>
      <c r="C57868">
        <v>15.359400000000001</v>
      </c>
      <c r="D57868">
        <v>61.911999999999999</v>
      </c>
      <c r="E57868">
        <v>14.7722</v>
      </c>
      <c r="F57868">
        <v>59.337000000000003</v>
      </c>
      <c r="G57868">
        <f t="shared" si="7303"/>
        <v>0.58720000000000105</v>
      </c>
      <c r="H57868" s="4">
        <f t="shared" si="7304"/>
        <v>0.41370991832892834</v>
      </c>
      <c r="I57868" s="4">
        <f t="shared" si="7305"/>
        <v>8.3709918328928323E-2</v>
      </c>
      <c r="J57868">
        <f t="shared" si="7310"/>
        <v>0.58449118806533717</v>
      </c>
      <c r="L57868">
        <f t="shared" si="7306"/>
        <v>2022</v>
      </c>
      <c r="M57868">
        <f t="shared" si="7307"/>
        <v>11</v>
      </c>
      <c r="N57868">
        <f t="shared" si="7308"/>
        <v>23</v>
      </c>
      <c r="O57868">
        <f t="shared" si="7309"/>
        <v>0.58449118806533717</v>
      </c>
    </row>
    <row r="57869" spans="2:15" x14ac:dyDescent="0.25">
      <c r="B57869" s="3">
        <v>44888.333333333336</v>
      </c>
      <c r="C57869">
        <v>15.360900000000001</v>
      </c>
      <c r="D57869">
        <v>61.911999999999999</v>
      </c>
      <c r="E57869">
        <v>14.774699999999999</v>
      </c>
      <c r="F57869">
        <v>59.164000000000001</v>
      </c>
      <c r="G57869">
        <f t="shared" si="7303"/>
        <v>0.58620000000000161</v>
      </c>
      <c r="H57869" s="4">
        <f t="shared" si="7304"/>
        <v>0.41300537146528954</v>
      </c>
      <c r="I57869" s="4">
        <f t="shared" si="7305"/>
        <v>8.3005371465289524E-2</v>
      </c>
      <c r="J57869">
        <f t="shared" si="7310"/>
        <v>0.56665283766924901</v>
      </c>
      <c r="L57869">
        <f t="shared" si="7306"/>
        <v>2022</v>
      </c>
      <c r="M57869">
        <f t="shared" si="7307"/>
        <v>11</v>
      </c>
      <c r="N57869">
        <f t="shared" si="7308"/>
        <v>23</v>
      </c>
      <c r="O57869">
        <f t="shared" si="7309"/>
        <v>0.56665283766924901</v>
      </c>
    </row>
    <row r="57870" spans="2:15" x14ac:dyDescent="0.25">
      <c r="B57870" s="3">
        <v>44888.34375</v>
      </c>
      <c r="C57870">
        <v>15.367000000000001</v>
      </c>
      <c r="D57870">
        <v>61.911999999999999</v>
      </c>
      <c r="E57870">
        <v>14.7791</v>
      </c>
      <c r="F57870">
        <v>59.164000000000001</v>
      </c>
      <c r="G57870">
        <f t="shared" si="7303"/>
        <v>0.5879000000000012</v>
      </c>
      <c r="H57870" s="4">
        <f t="shared" si="7304"/>
        <v>0.4142031011334758</v>
      </c>
      <c r="I57870" s="4">
        <f t="shared" si="7305"/>
        <v>8.4203101133475788E-2</v>
      </c>
      <c r="J57870">
        <f t="shared" si="7310"/>
        <v>0.59721864428998239</v>
      </c>
      <c r="L57870">
        <f t="shared" si="7306"/>
        <v>2022</v>
      </c>
      <c r="M57870">
        <f t="shared" si="7307"/>
        <v>11</v>
      </c>
      <c r="N57870">
        <f t="shared" si="7308"/>
        <v>23</v>
      </c>
      <c r="O57870">
        <f t="shared" si="7309"/>
        <v>0.59721864428998239</v>
      </c>
    </row>
    <row r="57871" spans="2:15" x14ac:dyDescent="0.25">
      <c r="B57871" s="3">
        <v>44888.354166666664</v>
      </c>
      <c r="C57871">
        <v>15.373100000000001</v>
      </c>
      <c r="D57871">
        <v>61.911999999999999</v>
      </c>
      <c r="E57871">
        <v>14.7821</v>
      </c>
      <c r="F57871">
        <v>59.164000000000001</v>
      </c>
      <c r="G57871">
        <f t="shared" si="7303"/>
        <v>0.59100000000000108</v>
      </c>
      <c r="H57871" s="4">
        <f t="shared" si="7304"/>
        <v>0.41638719641075722</v>
      </c>
      <c r="I57871" s="4">
        <f t="shared" si="7305"/>
        <v>8.6387196410757205E-2</v>
      </c>
      <c r="J57871">
        <f t="shared" si="7310"/>
        <v>0.65601874903568735</v>
      </c>
      <c r="L57871">
        <f t="shared" si="7306"/>
        <v>2022</v>
      </c>
      <c r="M57871">
        <f t="shared" si="7307"/>
        <v>11</v>
      </c>
      <c r="N57871">
        <f t="shared" si="7308"/>
        <v>23</v>
      </c>
      <c r="O57871">
        <f t="shared" si="7309"/>
        <v>0.65601874903568735</v>
      </c>
    </row>
    <row r="57872" spans="2:15" x14ac:dyDescent="0.25">
      <c r="B57872" s="3">
        <v>44888.364583333336</v>
      </c>
      <c r="C57872">
        <v>15.370100000000001</v>
      </c>
      <c r="D57872">
        <v>61.911999999999999</v>
      </c>
      <c r="E57872">
        <v>14.7791</v>
      </c>
      <c r="F57872">
        <v>59.164000000000001</v>
      </c>
      <c r="G57872">
        <f t="shared" si="7303"/>
        <v>0.59100000000000108</v>
      </c>
      <c r="H57872" s="4">
        <f t="shared" si="7304"/>
        <v>0.41638719641075722</v>
      </c>
      <c r="I57872" s="4">
        <f t="shared" si="7305"/>
        <v>8.6387196410757205E-2</v>
      </c>
      <c r="J57872">
        <f t="shared" si="7310"/>
        <v>0.65601874903568735</v>
      </c>
      <c r="L57872">
        <f t="shared" si="7306"/>
        <v>2022</v>
      </c>
      <c r="M57872">
        <f t="shared" si="7307"/>
        <v>11</v>
      </c>
      <c r="N57872">
        <f t="shared" si="7308"/>
        <v>23</v>
      </c>
      <c r="O57872">
        <f t="shared" si="7309"/>
        <v>0.65601874903568735</v>
      </c>
    </row>
    <row r="57873" spans="2:15" x14ac:dyDescent="0.25">
      <c r="B57873" s="3">
        <v>44888.375</v>
      </c>
      <c r="C57873">
        <v>15.368499999999999</v>
      </c>
      <c r="D57873">
        <v>61.911999999999999</v>
      </c>
      <c r="E57873">
        <v>14.7807</v>
      </c>
      <c r="F57873">
        <v>59.164000000000001</v>
      </c>
      <c r="G57873">
        <f t="shared" ref="G57873:G57936" si="7311">C57873-E57873</f>
        <v>0.58779999999999966</v>
      </c>
      <c r="H57873" s="4">
        <f t="shared" ref="H57873:H57936" si="7312">1000*G57873/2.2/(2.54^2)/100</f>
        <v>0.41413264644711067</v>
      </c>
      <c r="I57873" s="4">
        <f t="shared" ref="I57873:I57936" si="7313">H57873-($Y$3-$Y$4)/100</f>
        <v>8.4132646447110659E-2</v>
      </c>
      <c r="J57873">
        <f t="shared" si="7310"/>
        <v>0.59538821366337691</v>
      </c>
      <c r="L57873">
        <f t="shared" si="7306"/>
        <v>2022</v>
      </c>
      <c r="M57873">
        <f t="shared" si="7307"/>
        <v>11</v>
      </c>
      <c r="N57873">
        <f t="shared" si="7308"/>
        <v>23</v>
      </c>
      <c r="O57873">
        <f t="shared" si="7309"/>
        <v>0.59538821366337691</v>
      </c>
    </row>
    <row r="57874" spans="2:15" x14ac:dyDescent="0.25">
      <c r="B57874" s="3">
        <v>44888.385416666664</v>
      </c>
      <c r="C57874">
        <v>15.374599999999999</v>
      </c>
      <c r="D57874">
        <v>61.911999999999999</v>
      </c>
      <c r="E57874">
        <v>14.7836</v>
      </c>
      <c r="F57874">
        <v>59.164000000000001</v>
      </c>
      <c r="G57874">
        <f t="shared" si="7311"/>
        <v>0.5909999999999993</v>
      </c>
      <c r="H57874" s="4">
        <f t="shared" si="7312"/>
        <v>0.41638719641075589</v>
      </c>
      <c r="I57874" s="4">
        <f t="shared" si="7313"/>
        <v>8.6387196410755873E-2</v>
      </c>
      <c r="J57874">
        <f t="shared" si="7310"/>
        <v>0.65601874903565005</v>
      </c>
      <c r="L57874">
        <f t="shared" si="7306"/>
        <v>2022</v>
      </c>
      <c r="M57874">
        <f t="shared" si="7307"/>
        <v>11</v>
      </c>
      <c r="N57874">
        <f t="shared" si="7308"/>
        <v>23</v>
      </c>
      <c r="O57874">
        <f t="shared" si="7309"/>
        <v>0.65601874903565005</v>
      </c>
    </row>
    <row r="57875" spans="2:15" x14ac:dyDescent="0.25">
      <c r="B57875" s="3">
        <v>44888.395833333336</v>
      </c>
      <c r="C57875">
        <v>15.374599999999999</v>
      </c>
      <c r="D57875">
        <v>61.911999999999999</v>
      </c>
      <c r="E57875">
        <v>14.782500000000001</v>
      </c>
      <c r="F57875">
        <v>59.337000000000003</v>
      </c>
      <c r="G57875">
        <f t="shared" si="7311"/>
        <v>0.59209999999999852</v>
      </c>
      <c r="H57875" s="4">
        <f t="shared" si="7312"/>
        <v>0.41716219796075849</v>
      </c>
      <c r="I57875" s="4">
        <f t="shared" si="7313"/>
        <v>8.716219796075847E-2</v>
      </c>
      <c r="J57875">
        <f t="shared" si="7310"/>
        <v>0.67786026249071818</v>
      </c>
      <c r="L57875">
        <f t="shared" si="7306"/>
        <v>2022</v>
      </c>
      <c r="M57875">
        <f t="shared" si="7307"/>
        <v>11</v>
      </c>
      <c r="N57875">
        <f t="shared" si="7308"/>
        <v>23</v>
      </c>
      <c r="O57875">
        <f t="shared" si="7309"/>
        <v>0.67786026249071818</v>
      </c>
    </row>
    <row r="57876" spans="2:15" x14ac:dyDescent="0.25">
      <c r="B57876" s="3">
        <v>44888.40625</v>
      </c>
      <c r="C57876">
        <v>15.367000000000001</v>
      </c>
      <c r="D57876">
        <v>61.911999999999999</v>
      </c>
      <c r="E57876">
        <v>14.785399999999999</v>
      </c>
      <c r="F57876">
        <v>59.337000000000003</v>
      </c>
      <c r="G57876">
        <f t="shared" si="7311"/>
        <v>0.58160000000000167</v>
      </c>
      <c r="H57876" s="4">
        <f t="shared" si="7312"/>
        <v>0.40976445589254928</v>
      </c>
      <c r="I57876" s="4">
        <f t="shared" si="7313"/>
        <v>7.9764455892549269E-2</v>
      </c>
      <c r="J57876">
        <f t="shared" si="7310"/>
        <v>0.48965253558240412</v>
      </c>
      <c r="L57876">
        <f t="shared" si="7306"/>
        <v>2022</v>
      </c>
      <c r="M57876">
        <f t="shared" si="7307"/>
        <v>11</v>
      </c>
      <c r="N57876">
        <f t="shared" si="7308"/>
        <v>23</v>
      </c>
      <c r="O57876">
        <f t="shared" si="7309"/>
        <v>0.48965253558240412</v>
      </c>
    </row>
    <row r="57877" spans="2:15" x14ac:dyDescent="0.25">
      <c r="B57877" s="3">
        <v>44888.416666666664</v>
      </c>
      <c r="C57877">
        <v>15.374599999999999</v>
      </c>
      <c r="D57877">
        <v>61.911999999999999</v>
      </c>
      <c r="E57877">
        <v>14.7834</v>
      </c>
      <c r="F57877">
        <v>59.68</v>
      </c>
      <c r="G57877">
        <f t="shared" si="7311"/>
        <v>0.59119999999999884</v>
      </c>
      <c r="H57877" s="4">
        <f t="shared" si="7312"/>
        <v>0.41652810578348343</v>
      </c>
      <c r="I57877" s="4">
        <f t="shared" si="7313"/>
        <v>8.6528105783483411E-2</v>
      </c>
      <c r="J57877">
        <f t="shared" si="7310"/>
        <v>0.65995129687099352</v>
      </c>
      <c r="L57877">
        <f t="shared" si="7306"/>
        <v>2022</v>
      </c>
      <c r="M57877">
        <f t="shared" si="7307"/>
        <v>11</v>
      </c>
      <c r="N57877">
        <f t="shared" si="7308"/>
        <v>23</v>
      </c>
      <c r="O57877">
        <f t="shared" si="7309"/>
        <v>0.65995129687099352</v>
      </c>
    </row>
    <row r="57878" spans="2:15" x14ac:dyDescent="0.25">
      <c r="B57878" s="3">
        <v>44888.427083333336</v>
      </c>
      <c r="C57878">
        <v>15.377599999999999</v>
      </c>
      <c r="D57878">
        <v>61.911999999999999</v>
      </c>
      <c r="E57878">
        <v>14.7902</v>
      </c>
      <c r="F57878">
        <v>60.024000000000001</v>
      </c>
      <c r="G57878">
        <f t="shared" si="7311"/>
        <v>0.58739999999999881</v>
      </c>
      <c r="H57878" s="4">
        <f t="shared" si="7312"/>
        <v>0.41385082770165454</v>
      </c>
      <c r="I57878" s="4">
        <f t="shared" si="7313"/>
        <v>8.3850827701654529E-2</v>
      </c>
      <c r="J57878">
        <f t="shared" si="7310"/>
        <v>0.58810727109832706</v>
      </c>
      <c r="L57878">
        <f t="shared" si="7306"/>
        <v>2022</v>
      </c>
      <c r="M57878">
        <f t="shared" si="7307"/>
        <v>11</v>
      </c>
      <c r="N57878">
        <f t="shared" si="7308"/>
        <v>23</v>
      </c>
      <c r="O57878">
        <f t="shared" si="7309"/>
        <v>0.58810727109832706</v>
      </c>
    </row>
    <row r="57879" spans="2:15" x14ac:dyDescent="0.25">
      <c r="B57879" s="3">
        <v>44888.4375</v>
      </c>
      <c r="C57879">
        <v>15.373100000000001</v>
      </c>
      <c r="D57879">
        <v>61.911999999999999</v>
      </c>
      <c r="E57879">
        <v>14.7849</v>
      </c>
      <c r="F57879">
        <v>60.712000000000003</v>
      </c>
      <c r="G57879">
        <f t="shared" si="7311"/>
        <v>0.5882000000000005</v>
      </c>
      <c r="H57879" s="4">
        <f t="shared" si="7312"/>
        <v>0.41441446519256703</v>
      </c>
      <c r="I57879" s="4">
        <f t="shared" si="7313"/>
        <v>8.4414465192567012E-2</v>
      </c>
      <c r="J57879">
        <f t="shared" si="7310"/>
        <v>0.60273449536504531</v>
      </c>
      <c r="L57879">
        <f t="shared" si="7306"/>
        <v>2022</v>
      </c>
      <c r="M57879">
        <f t="shared" si="7307"/>
        <v>11</v>
      </c>
      <c r="N57879">
        <f t="shared" si="7308"/>
        <v>23</v>
      </c>
      <c r="O57879">
        <f t="shared" si="7309"/>
        <v>0.60273449536504531</v>
      </c>
    </row>
    <row r="57880" spans="2:15" x14ac:dyDescent="0.25">
      <c r="B57880" s="3">
        <v>44888.447916666664</v>
      </c>
      <c r="C57880">
        <v>15.374599999999999</v>
      </c>
      <c r="D57880">
        <v>61.911999999999999</v>
      </c>
      <c r="E57880">
        <v>14.7867</v>
      </c>
      <c r="F57880">
        <v>61.398000000000003</v>
      </c>
      <c r="G57880">
        <f t="shared" si="7311"/>
        <v>0.58789999999999942</v>
      </c>
      <c r="H57880" s="4">
        <f t="shared" si="7312"/>
        <v>0.41420310113347464</v>
      </c>
      <c r="I57880" s="4">
        <f t="shared" si="7313"/>
        <v>8.4203101133474623E-2</v>
      </c>
      <c r="J57880">
        <f t="shared" si="7310"/>
        <v>0.59721864428995164</v>
      </c>
      <c r="L57880">
        <f t="shared" si="7306"/>
        <v>2022</v>
      </c>
      <c r="M57880">
        <f t="shared" si="7307"/>
        <v>11</v>
      </c>
      <c r="N57880">
        <f t="shared" si="7308"/>
        <v>23</v>
      </c>
      <c r="O57880">
        <f t="shared" si="7309"/>
        <v>0.59721864428995164</v>
      </c>
    </row>
    <row r="57881" spans="2:15" x14ac:dyDescent="0.25">
      <c r="B57881" s="3">
        <v>44888.458333333336</v>
      </c>
      <c r="C57881">
        <v>15.373100000000001</v>
      </c>
      <c r="D57881">
        <v>61.911999999999999</v>
      </c>
      <c r="E57881">
        <v>14.789199999999999</v>
      </c>
      <c r="F57881">
        <v>62.253999999999998</v>
      </c>
      <c r="G57881">
        <f t="shared" si="7311"/>
        <v>0.58390000000000164</v>
      </c>
      <c r="H57881" s="4">
        <f t="shared" si="7312"/>
        <v>0.41138491367891944</v>
      </c>
      <c r="I57881" s="4">
        <f t="shared" si="7313"/>
        <v>8.1384913678919424E-2</v>
      </c>
      <c r="J57881">
        <f t="shared" si="7310"/>
        <v>0.52713067947107295</v>
      </c>
      <c r="L57881">
        <f t="shared" si="7306"/>
        <v>2022</v>
      </c>
      <c r="M57881">
        <f t="shared" si="7307"/>
        <v>11</v>
      </c>
      <c r="N57881">
        <f t="shared" si="7308"/>
        <v>23</v>
      </c>
      <c r="O57881">
        <f t="shared" si="7309"/>
        <v>0.52713067947107295</v>
      </c>
    </row>
    <row r="57882" spans="2:15" x14ac:dyDescent="0.25">
      <c r="B57882" s="3">
        <v>44888.46875</v>
      </c>
      <c r="C57882">
        <v>15.374599999999999</v>
      </c>
      <c r="D57882">
        <v>61.911999999999999</v>
      </c>
      <c r="E57882">
        <v>14.7896</v>
      </c>
      <c r="F57882">
        <v>62.94</v>
      </c>
      <c r="G57882">
        <f t="shared" si="7311"/>
        <v>0.58499999999999908</v>
      </c>
      <c r="H57882" s="4">
        <f t="shared" si="7312"/>
        <v>0.4121599152289207</v>
      </c>
      <c r="I57882" s="4">
        <f t="shared" si="7313"/>
        <v>8.2159915228920688E-2</v>
      </c>
      <c r="J57882">
        <f t="shared" si="7310"/>
        <v>0.54577338480490667</v>
      </c>
      <c r="L57882">
        <f t="shared" si="7306"/>
        <v>2022</v>
      </c>
      <c r="M57882">
        <f t="shared" si="7307"/>
        <v>11</v>
      </c>
      <c r="N57882">
        <f t="shared" si="7308"/>
        <v>23</v>
      </c>
      <c r="O57882">
        <f t="shared" si="7309"/>
        <v>0.54577338480490667</v>
      </c>
    </row>
    <row r="57883" spans="2:15" x14ac:dyDescent="0.25">
      <c r="B57883" s="3">
        <v>44888.479166666664</v>
      </c>
      <c r="C57883">
        <v>15.373100000000001</v>
      </c>
      <c r="D57883">
        <v>61.911999999999999</v>
      </c>
      <c r="E57883">
        <v>14.788600000000001</v>
      </c>
      <c r="F57883">
        <v>63.625999999999998</v>
      </c>
      <c r="G57883">
        <f t="shared" si="7311"/>
        <v>0.58450000000000024</v>
      </c>
      <c r="H57883" s="4">
        <f t="shared" si="7312"/>
        <v>0.41180764179710189</v>
      </c>
      <c r="I57883" s="4">
        <f t="shared" si="7313"/>
        <v>8.1807641797101871E-2</v>
      </c>
      <c r="J57883">
        <f t="shared" si="7310"/>
        <v>0.53724099627079025</v>
      </c>
      <c r="L57883">
        <f t="shared" si="7306"/>
        <v>2022</v>
      </c>
      <c r="M57883">
        <f t="shared" si="7307"/>
        <v>11</v>
      </c>
      <c r="N57883">
        <f t="shared" si="7308"/>
        <v>23</v>
      </c>
      <c r="O57883">
        <f t="shared" si="7309"/>
        <v>0.53724099627079025</v>
      </c>
    </row>
    <row r="57884" spans="2:15" x14ac:dyDescent="0.25">
      <c r="B57884" s="3">
        <v>44888.489583333336</v>
      </c>
      <c r="C57884">
        <v>15.3691</v>
      </c>
      <c r="D57884">
        <v>62.082999999999998</v>
      </c>
      <c r="E57884">
        <v>14.787599999999999</v>
      </c>
      <c r="F57884">
        <v>64.31</v>
      </c>
      <c r="G57884">
        <f t="shared" si="7311"/>
        <v>0.58150000000000013</v>
      </c>
      <c r="H57884" s="4">
        <f t="shared" si="7312"/>
        <v>0.40969400120618432</v>
      </c>
      <c r="I57884" s="4">
        <f t="shared" si="7313"/>
        <v>7.9694001206184306E-2</v>
      </c>
      <c r="J57884">
        <f t="shared" si="7310"/>
        <v>0.48806837343250786</v>
      </c>
      <c r="L57884">
        <f t="shared" si="7306"/>
        <v>2022</v>
      </c>
      <c r="M57884">
        <f t="shared" si="7307"/>
        <v>11</v>
      </c>
      <c r="N57884">
        <f t="shared" si="7308"/>
        <v>23</v>
      </c>
      <c r="O57884">
        <f t="shared" si="7309"/>
        <v>0.48806837343250786</v>
      </c>
    </row>
    <row r="57885" spans="2:15" x14ac:dyDescent="0.25">
      <c r="B57885" s="3">
        <v>44888.5</v>
      </c>
      <c r="C57885">
        <v>15.3721</v>
      </c>
      <c r="D57885">
        <v>62.082999999999998</v>
      </c>
      <c r="E57885">
        <v>14.7822</v>
      </c>
      <c r="F57885">
        <v>64.995999999999995</v>
      </c>
      <c r="G57885">
        <f t="shared" si="7311"/>
        <v>0.58990000000000009</v>
      </c>
      <c r="H57885" s="4">
        <f t="shared" si="7312"/>
        <v>0.41561219486075346</v>
      </c>
      <c r="I57885" s="4">
        <f t="shared" si="7313"/>
        <v>8.5612194860753443E-2</v>
      </c>
      <c r="J57885">
        <f t="shared" si="7310"/>
        <v>0.63469363759329489</v>
      </c>
      <c r="L57885">
        <f t="shared" si="7306"/>
        <v>2022</v>
      </c>
      <c r="M57885">
        <f t="shared" si="7307"/>
        <v>11</v>
      </c>
      <c r="N57885">
        <f t="shared" si="7308"/>
        <v>23</v>
      </c>
      <c r="O57885">
        <f t="shared" si="7309"/>
        <v>0.63469363759329489</v>
      </c>
    </row>
    <row r="57886" spans="2:15" x14ac:dyDescent="0.25">
      <c r="B57886" s="3">
        <v>44888.510416666664</v>
      </c>
      <c r="C57886">
        <v>15.366</v>
      </c>
      <c r="D57886">
        <v>62.082999999999998</v>
      </c>
      <c r="E57886">
        <v>14.7841</v>
      </c>
      <c r="F57886">
        <v>66.192999999999998</v>
      </c>
      <c r="G57886">
        <f t="shared" si="7311"/>
        <v>0.5818999999999992</v>
      </c>
      <c r="H57886" s="4">
        <f t="shared" si="7312"/>
        <v>0.40997581995163929</v>
      </c>
      <c r="I57886" s="4">
        <f t="shared" si="7313"/>
        <v>7.9975819951639271E-2</v>
      </c>
      <c r="J57886">
        <f t="shared" si="7310"/>
        <v>0.4944274623298846</v>
      </c>
      <c r="L57886">
        <f t="shared" si="7306"/>
        <v>2022</v>
      </c>
      <c r="M57886">
        <f t="shared" si="7307"/>
        <v>11</v>
      </c>
      <c r="N57886">
        <f t="shared" si="7308"/>
        <v>23</v>
      </c>
      <c r="O57886">
        <f t="shared" si="7309"/>
        <v>0.4944274623298846</v>
      </c>
    </row>
    <row r="57887" spans="2:15" x14ac:dyDescent="0.25">
      <c r="B57887" s="3">
        <v>44888.520833333336</v>
      </c>
      <c r="C57887">
        <v>15.3598</v>
      </c>
      <c r="D57887">
        <v>62.082999999999998</v>
      </c>
      <c r="E57887">
        <v>14.777799999999999</v>
      </c>
      <c r="F57887">
        <v>67.05</v>
      </c>
      <c r="G57887">
        <f t="shared" si="7311"/>
        <v>0.58200000000000074</v>
      </c>
      <c r="H57887" s="4">
        <f t="shared" si="7312"/>
        <v>0.4100462746380043</v>
      </c>
      <c r="I57887" s="4">
        <f t="shared" si="7313"/>
        <v>8.0046274638004289E-2</v>
      </c>
      <c r="J57887">
        <f t="shared" si="7310"/>
        <v>0.49602660303427509</v>
      </c>
      <c r="L57887">
        <f t="shared" si="7306"/>
        <v>2022</v>
      </c>
      <c r="M57887">
        <f t="shared" si="7307"/>
        <v>11</v>
      </c>
      <c r="N57887">
        <f t="shared" si="7308"/>
        <v>23</v>
      </c>
      <c r="O57887">
        <f t="shared" si="7309"/>
        <v>0.49602660303427509</v>
      </c>
    </row>
    <row r="57888" spans="2:15" x14ac:dyDescent="0.25">
      <c r="B57888" s="3">
        <v>44888.53125</v>
      </c>
      <c r="C57888">
        <v>15.355700000000001</v>
      </c>
      <c r="D57888">
        <v>62.253999999999998</v>
      </c>
      <c r="E57888">
        <v>14.775399999999999</v>
      </c>
      <c r="F57888">
        <v>67.221000000000004</v>
      </c>
      <c r="G57888">
        <f t="shared" si="7311"/>
        <v>0.58030000000000115</v>
      </c>
      <c r="H57888" s="4">
        <f t="shared" si="7312"/>
        <v>0.40884854496981793</v>
      </c>
      <c r="I57888" s="4">
        <f t="shared" si="7313"/>
        <v>7.8848544969817913E-2</v>
      </c>
      <c r="J57888">
        <f t="shared" si="7310"/>
        <v>0.46934786642573478</v>
      </c>
      <c r="L57888">
        <f t="shared" si="7306"/>
        <v>2022</v>
      </c>
      <c r="M57888">
        <f t="shared" si="7307"/>
        <v>11</v>
      </c>
      <c r="N57888">
        <f t="shared" si="7308"/>
        <v>23</v>
      </c>
      <c r="O57888">
        <f t="shared" si="7309"/>
        <v>0.46934786642573478</v>
      </c>
    </row>
    <row r="57889" spans="2:15" x14ac:dyDescent="0.25">
      <c r="B57889" s="3">
        <v>44888.541666666664</v>
      </c>
      <c r="C57889">
        <v>15.3543</v>
      </c>
      <c r="D57889">
        <v>62.253999999999998</v>
      </c>
      <c r="E57889">
        <v>14.770899999999999</v>
      </c>
      <c r="F57889">
        <v>68.248000000000005</v>
      </c>
      <c r="G57889">
        <f t="shared" si="7311"/>
        <v>0.58340000000000103</v>
      </c>
      <c r="H57889" s="4">
        <f t="shared" si="7312"/>
        <v>0.41103264024709935</v>
      </c>
      <c r="I57889" s="4">
        <f t="shared" si="7313"/>
        <v>8.103264024709933E-2</v>
      </c>
      <c r="J57889">
        <f t="shared" si="7310"/>
        <v>0.51881172074413262</v>
      </c>
      <c r="L57889">
        <f t="shared" si="7306"/>
        <v>2022</v>
      </c>
      <c r="M57889">
        <f t="shared" si="7307"/>
        <v>11</v>
      </c>
      <c r="N57889">
        <f t="shared" si="7308"/>
        <v>23</v>
      </c>
      <c r="O57889">
        <f t="shared" si="7309"/>
        <v>0.51881172074413262</v>
      </c>
    </row>
    <row r="57890" spans="2:15" x14ac:dyDescent="0.25">
      <c r="B57890" s="3">
        <v>44888.552083333336</v>
      </c>
      <c r="C57890">
        <v>15.349600000000001</v>
      </c>
      <c r="D57890">
        <v>62.253999999999998</v>
      </c>
      <c r="E57890">
        <v>14.768000000000001</v>
      </c>
      <c r="F57890">
        <v>69.278000000000006</v>
      </c>
      <c r="G57890">
        <f t="shared" si="7311"/>
        <v>0.58159999999999989</v>
      </c>
      <c r="H57890" s="4">
        <f t="shared" si="7312"/>
        <v>0.40976445589254806</v>
      </c>
      <c r="I57890" s="4">
        <f t="shared" si="7313"/>
        <v>7.9764455892548047E-2</v>
      </c>
      <c r="J57890">
        <f t="shared" si="7310"/>
        <v>0.48965253558237715</v>
      </c>
      <c r="L57890">
        <f t="shared" si="7306"/>
        <v>2022</v>
      </c>
      <c r="M57890">
        <f t="shared" si="7307"/>
        <v>11</v>
      </c>
      <c r="N57890">
        <f t="shared" si="7308"/>
        <v>23</v>
      </c>
      <c r="O57890">
        <f t="shared" si="7309"/>
        <v>0.48965253558237715</v>
      </c>
    </row>
    <row r="57891" spans="2:15" x14ac:dyDescent="0.25">
      <c r="B57891" s="3">
        <v>44888.5625</v>
      </c>
      <c r="C57891">
        <v>15.349600000000001</v>
      </c>
      <c r="D57891">
        <v>62.253999999999998</v>
      </c>
      <c r="E57891">
        <v>14.7676</v>
      </c>
      <c r="F57891">
        <v>71.168000000000006</v>
      </c>
      <c r="G57891">
        <f t="shared" si="7311"/>
        <v>0.58200000000000074</v>
      </c>
      <c r="H57891" s="4">
        <f t="shared" si="7312"/>
        <v>0.4100462746380043</v>
      </c>
      <c r="I57891" s="4">
        <f t="shared" si="7313"/>
        <v>8.0046274638004289E-2</v>
      </c>
      <c r="J57891">
        <f t="shared" si="7310"/>
        <v>0.49602660303427509</v>
      </c>
      <c r="L57891">
        <f t="shared" si="7306"/>
        <v>2022</v>
      </c>
      <c r="M57891">
        <f t="shared" si="7307"/>
        <v>11</v>
      </c>
      <c r="N57891">
        <f t="shared" si="7308"/>
        <v>23</v>
      </c>
      <c r="O57891">
        <f t="shared" si="7309"/>
        <v>0.49602660303427509</v>
      </c>
    </row>
    <row r="57892" spans="2:15" x14ac:dyDescent="0.25">
      <c r="B57892" s="3">
        <v>44888.572916666664</v>
      </c>
      <c r="C57892">
        <v>15.345599999999999</v>
      </c>
      <c r="D57892">
        <v>62.424999999999997</v>
      </c>
      <c r="E57892">
        <v>14.7666</v>
      </c>
      <c r="F57892">
        <v>72.372</v>
      </c>
      <c r="G57892">
        <f t="shared" si="7311"/>
        <v>0.57899999999999885</v>
      </c>
      <c r="H57892" s="4">
        <f t="shared" si="7312"/>
        <v>0.40793263404708541</v>
      </c>
      <c r="I57892" s="4">
        <f t="shared" si="7313"/>
        <v>7.7932634047085392E-2</v>
      </c>
      <c r="J57892">
        <f t="shared" si="7310"/>
        <v>0.44966261187355289</v>
      </c>
      <c r="L57892">
        <f t="shared" si="7306"/>
        <v>2022</v>
      </c>
      <c r="M57892">
        <f t="shared" si="7307"/>
        <v>11</v>
      </c>
      <c r="N57892">
        <f t="shared" si="7308"/>
        <v>23</v>
      </c>
      <c r="O57892">
        <f t="shared" si="7309"/>
        <v>0.44966261187355289</v>
      </c>
    </row>
    <row r="57893" spans="2:15" x14ac:dyDescent="0.25">
      <c r="B57893" s="3">
        <v>44888.583333333336</v>
      </c>
      <c r="C57893">
        <v>15.347200000000001</v>
      </c>
      <c r="D57893">
        <v>62.424999999999997</v>
      </c>
      <c r="E57893">
        <v>14.7628</v>
      </c>
      <c r="F57893">
        <v>72.545000000000002</v>
      </c>
      <c r="G57893">
        <f t="shared" si="7311"/>
        <v>0.58440000000000047</v>
      </c>
      <c r="H57893" s="4">
        <f t="shared" si="7312"/>
        <v>0.41173718711073809</v>
      </c>
      <c r="I57893" s="4">
        <f t="shared" si="7313"/>
        <v>8.1737187110738074E-2</v>
      </c>
      <c r="J57893">
        <f t="shared" si="7310"/>
        <v>0.5355462328463878</v>
      </c>
      <c r="L57893">
        <f t="shared" si="7306"/>
        <v>2022</v>
      </c>
      <c r="M57893">
        <f t="shared" si="7307"/>
        <v>11</v>
      </c>
      <c r="N57893">
        <f t="shared" si="7308"/>
        <v>23</v>
      </c>
      <c r="O57893">
        <f t="shared" si="7309"/>
        <v>0.5355462328463878</v>
      </c>
    </row>
    <row r="57894" spans="2:15" x14ac:dyDescent="0.25">
      <c r="B57894" s="3">
        <v>44888.59375</v>
      </c>
      <c r="C57894">
        <v>15.339499999999999</v>
      </c>
      <c r="D57894">
        <v>62.424999999999997</v>
      </c>
      <c r="E57894">
        <v>14.7622</v>
      </c>
      <c r="F57894">
        <v>72.372</v>
      </c>
      <c r="G57894">
        <f t="shared" si="7311"/>
        <v>0.57729999999999926</v>
      </c>
      <c r="H57894" s="4">
        <f t="shared" si="7312"/>
        <v>0.40673490437889909</v>
      </c>
      <c r="I57894" s="4">
        <f t="shared" si="7313"/>
        <v>7.6734904378899071E-2</v>
      </c>
      <c r="J57894">
        <f t="shared" si="7310"/>
        <v>0.42483510986342343</v>
      </c>
      <c r="L57894">
        <f t="shared" si="7306"/>
        <v>2022</v>
      </c>
      <c r="M57894">
        <f t="shared" si="7307"/>
        <v>11</v>
      </c>
      <c r="N57894">
        <f t="shared" si="7308"/>
        <v>23</v>
      </c>
      <c r="O57894">
        <f t="shared" si="7309"/>
        <v>0.42483510986342343</v>
      </c>
    </row>
    <row r="57895" spans="2:15" x14ac:dyDescent="0.25">
      <c r="B57895" s="3">
        <v>44888.604166666664</v>
      </c>
      <c r="C57895">
        <v>15.336399999999999</v>
      </c>
      <c r="D57895">
        <v>62.424999999999997</v>
      </c>
      <c r="E57895">
        <v>14.7554</v>
      </c>
      <c r="F57895">
        <v>72.028000000000006</v>
      </c>
      <c r="G57895">
        <f t="shared" si="7311"/>
        <v>0.58099999999999952</v>
      </c>
      <c r="H57895" s="4">
        <f t="shared" si="7312"/>
        <v>0.40934172777436423</v>
      </c>
      <c r="I57895" s="4">
        <f t="shared" si="7313"/>
        <v>7.9341727774364212E-2</v>
      </c>
      <c r="J57895">
        <f t="shared" si="7310"/>
        <v>0.4802034159880828</v>
      </c>
      <c r="L57895">
        <f t="shared" si="7306"/>
        <v>2022</v>
      </c>
      <c r="M57895">
        <f t="shared" si="7307"/>
        <v>11</v>
      </c>
      <c r="N57895">
        <f t="shared" si="7308"/>
        <v>23</v>
      </c>
      <c r="O57895">
        <f t="shared" si="7309"/>
        <v>0.4802034159880828</v>
      </c>
    </row>
    <row r="57896" spans="2:15" x14ac:dyDescent="0.25">
      <c r="B57896" s="3">
        <v>44888.614583333336</v>
      </c>
      <c r="C57896">
        <v>15.333399999999999</v>
      </c>
      <c r="D57896">
        <v>62.424999999999997</v>
      </c>
      <c r="E57896">
        <v>14.7544</v>
      </c>
      <c r="F57896">
        <v>72.198999999999998</v>
      </c>
      <c r="G57896">
        <f t="shared" si="7311"/>
        <v>0.57899999999999885</v>
      </c>
      <c r="H57896" s="4">
        <f t="shared" si="7312"/>
        <v>0.40793263404708541</v>
      </c>
      <c r="I57896" s="4">
        <f t="shared" si="7313"/>
        <v>7.7932634047085392E-2</v>
      </c>
      <c r="J57896">
        <f t="shared" si="7310"/>
        <v>0.44966261187355289</v>
      </c>
      <c r="L57896">
        <f t="shared" si="7306"/>
        <v>2022</v>
      </c>
      <c r="M57896">
        <f t="shared" si="7307"/>
        <v>11</v>
      </c>
      <c r="N57896">
        <f t="shared" si="7308"/>
        <v>23</v>
      </c>
      <c r="O57896">
        <f t="shared" si="7309"/>
        <v>0.44966261187355289</v>
      </c>
    </row>
    <row r="57897" spans="2:15" x14ac:dyDescent="0.25">
      <c r="B57897" s="3">
        <v>44888.625</v>
      </c>
      <c r="C57897">
        <v>15.3308</v>
      </c>
      <c r="D57897">
        <v>62.597999999999999</v>
      </c>
      <c r="E57897">
        <v>14.750500000000001</v>
      </c>
      <c r="F57897">
        <v>72.372</v>
      </c>
      <c r="G57897">
        <f t="shared" si="7311"/>
        <v>0.58029999999999937</v>
      </c>
      <c r="H57897" s="4">
        <f t="shared" si="7312"/>
        <v>0.40884854496981676</v>
      </c>
      <c r="I57897" s="4">
        <f t="shared" si="7313"/>
        <v>7.8848544969816747E-2</v>
      </c>
      <c r="J57897">
        <f t="shared" si="7310"/>
        <v>0.4693478664257098</v>
      </c>
      <c r="L57897">
        <f t="shared" si="7306"/>
        <v>2022</v>
      </c>
      <c r="M57897">
        <f t="shared" si="7307"/>
        <v>11</v>
      </c>
      <c r="N57897">
        <f t="shared" si="7308"/>
        <v>23</v>
      </c>
      <c r="O57897">
        <f t="shared" si="7309"/>
        <v>0.4693478664257098</v>
      </c>
    </row>
    <row r="57898" spans="2:15" x14ac:dyDescent="0.25">
      <c r="B57898" s="3">
        <v>44888.635416666664</v>
      </c>
      <c r="C57898">
        <v>15.3247</v>
      </c>
      <c r="D57898">
        <v>62.597999999999999</v>
      </c>
      <c r="E57898">
        <v>14.749599999999999</v>
      </c>
      <c r="F57898">
        <v>72.545000000000002</v>
      </c>
      <c r="G57898">
        <f t="shared" si="7311"/>
        <v>0.57510000000000083</v>
      </c>
      <c r="H57898" s="4">
        <f t="shared" si="7312"/>
        <v>0.40518490127889401</v>
      </c>
      <c r="I57898" s="4">
        <f t="shared" si="7313"/>
        <v>7.518490127889399E-2</v>
      </c>
      <c r="J57898">
        <f t="shared" si="7310"/>
        <v>0.39420431926638494</v>
      </c>
      <c r="L57898">
        <f t="shared" si="7306"/>
        <v>2022</v>
      </c>
      <c r="M57898">
        <f t="shared" si="7307"/>
        <v>11</v>
      </c>
      <c r="N57898">
        <f t="shared" si="7308"/>
        <v>23</v>
      </c>
      <c r="O57898">
        <f t="shared" si="7309"/>
        <v>0.39420431926638494</v>
      </c>
    </row>
    <row r="57899" spans="2:15" x14ac:dyDescent="0.25">
      <c r="B57899" s="3">
        <v>44888.645833333336</v>
      </c>
      <c r="C57899">
        <v>15.3263</v>
      </c>
      <c r="D57899">
        <v>62.597999999999999</v>
      </c>
      <c r="E57899">
        <v>14.75</v>
      </c>
      <c r="F57899">
        <v>72.718000000000004</v>
      </c>
      <c r="G57899">
        <f t="shared" si="7311"/>
        <v>0.57629999999999981</v>
      </c>
      <c r="H57899" s="4">
        <f t="shared" si="7312"/>
        <v>0.40603035751526034</v>
      </c>
      <c r="I57899" s="4">
        <f t="shared" si="7313"/>
        <v>7.6030357515260327E-2</v>
      </c>
      <c r="J57899">
        <f t="shared" si="7310"/>
        <v>0.41070527296533949</v>
      </c>
      <c r="L57899">
        <f t="shared" si="7306"/>
        <v>2022</v>
      </c>
      <c r="M57899">
        <f t="shared" si="7307"/>
        <v>11</v>
      </c>
      <c r="N57899">
        <f t="shared" si="7308"/>
        <v>23</v>
      </c>
      <c r="O57899">
        <f t="shared" si="7309"/>
        <v>0.41070527296533949</v>
      </c>
    </row>
    <row r="57900" spans="2:15" x14ac:dyDescent="0.25">
      <c r="B57900" s="3">
        <v>44888.65625</v>
      </c>
      <c r="C57900">
        <v>15.3263</v>
      </c>
      <c r="D57900">
        <v>62.597999999999999</v>
      </c>
      <c r="E57900">
        <v>14.7521</v>
      </c>
      <c r="F57900">
        <v>72.891000000000005</v>
      </c>
      <c r="G57900">
        <f t="shared" si="7311"/>
        <v>0.57419999999999938</v>
      </c>
      <c r="H57900" s="4">
        <f t="shared" si="7312"/>
        <v>0.40455080910161778</v>
      </c>
      <c r="I57900" s="4">
        <f t="shared" si="7313"/>
        <v>7.4550809101617765E-2</v>
      </c>
      <c r="J57900">
        <f t="shared" si="7310"/>
        <v>0.38214905069187227</v>
      </c>
      <c r="L57900">
        <f t="shared" si="7306"/>
        <v>2022</v>
      </c>
      <c r="M57900">
        <f t="shared" si="7307"/>
        <v>11</v>
      </c>
      <c r="N57900">
        <f t="shared" si="7308"/>
        <v>23</v>
      </c>
      <c r="O57900">
        <f t="shared" si="7309"/>
        <v>0.38214905069187227</v>
      </c>
    </row>
    <row r="57901" spans="2:15" x14ac:dyDescent="0.25">
      <c r="B57901" s="3">
        <v>44888.666666666664</v>
      </c>
      <c r="C57901">
        <v>15.3216</v>
      </c>
      <c r="D57901">
        <v>62.597999999999999</v>
      </c>
      <c r="E57901">
        <v>14.749599999999999</v>
      </c>
      <c r="F57901">
        <v>73.061999999999998</v>
      </c>
      <c r="G57901">
        <f t="shared" si="7311"/>
        <v>0.57200000000000095</v>
      </c>
      <c r="H57901" s="4">
        <f t="shared" si="7312"/>
        <v>0.40300080600161259</v>
      </c>
      <c r="I57901" s="4">
        <f t="shared" si="7313"/>
        <v>7.3000806001612573E-2</v>
      </c>
      <c r="J57901">
        <f t="shared" si="7310"/>
        <v>0.3538111992464294</v>
      </c>
      <c r="L57901">
        <f t="shared" si="7306"/>
        <v>2022</v>
      </c>
      <c r="M57901">
        <f t="shared" si="7307"/>
        <v>11</v>
      </c>
      <c r="N57901">
        <f t="shared" si="7308"/>
        <v>23</v>
      </c>
      <c r="O57901">
        <f t="shared" si="7309"/>
        <v>0.3538111992464294</v>
      </c>
    </row>
    <row r="57902" spans="2:15" x14ac:dyDescent="0.25">
      <c r="B57902" s="3">
        <v>44888.677083333336</v>
      </c>
      <c r="C57902">
        <v>15.3202</v>
      </c>
      <c r="D57902">
        <v>62.597999999999999</v>
      </c>
      <c r="E57902">
        <v>14.748200000000001</v>
      </c>
      <c r="F57902">
        <v>73.061999999999998</v>
      </c>
      <c r="G57902">
        <f t="shared" si="7311"/>
        <v>0.57199999999999918</v>
      </c>
      <c r="H57902" s="4">
        <f t="shared" si="7312"/>
        <v>0.40300080600161137</v>
      </c>
      <c r="I57902" s="4">
        <f t="shared" si="7313"/>
        <v>7.3000806001611351E-2</v>
      </c>
      <c r="J57902">
        <f t="shared" si="7310"/>
        <v>0.35381119924640742</v>
      </c>
      <c r="L57902">
        <f t="shared" si="7306"/>
        <v>2022</v>
      </c>
      <c r="M57902">
        <f t="shared" si="7307"/>
        <v>11</v>
      </c>
      <c r="N57902">
        <f t="shared" si="7308"/>
        <v>23</v>
      </c>
      <c r="O57902">
        <f t="shared" si="7309"/>
        <v>0.35381119924640742</v>
      </c>
    </row>
    <row r="57903" spans="2:15" x14ac:dyDescent="0.25">
      <c r="B57903" s="3">
        <v>44888.6875</v>
      </c>
      <c r="C57903">
        <v>15.3171</v>
      </c>
      <c r="D57903">
        <v>62.597999999999999</v>
      </c>
      <c r="E57903">
        <v>14.7471</v>
      </c>
      <c r="F57903">
        <v>72.718000000000004</v>
      </c>
      <c r="G57903">
        <f t="shared" si="7311"/>
        <v>0.57000000000000028</v>
      </c>
      <c r="H57903" s="4">
        <f t="shared" si="7312"/>
        <v>0.40159171227433377</v>
      </c>
      <c r="I57903" s="4">
        <f t="shared" si="7313"/>
        <v>7.1591712274333752E-2</v>
      </c>
      <c r="J57903">
        <f t="shared" si="7310"/>
        <v>0.32940479787574173</v>
      </c>
      <c r="L57903">
        <f t="shared" si="7306"/>
        <v>2022</v>
      </c>
      <c r="M57903">
        <f t="shared" si="7307"/>
        <v>11</v>
      </c>
      <c r="N57903">
        <f t="shared" si="7308"/>
        <v>23</v>
      </c>
      <c r="O57903">
        <f t="shared" si="7309"/>
        <v>0.32940479787574173</v>
      </c>
    </row>
    <row r="57904" spans="2:15" x14ac:dyDescent="0.25">
      <c r="B57904" s="3">
        <v>44888.697916666664</v>
      </c>
      <c r="C57904">
        <v>15.314500000000001</v>
      </c>
      <c r="D57904">
        <v>62.768999999999998</v>
      </c>
      <c r="E57904">
        <v>14.7476</v>
      </c>
      <c r="F57904">
        <v>72.372</v>
      </c>
      <c r="G57904">
        <f t="shared" si="7311"/>
        <v>0.5669000000000004</v>
      </c>
      <c r="H57904" s="4">
        <f t="shared" si="7312"/>
        <v>0.39940761699705241</v>
      </c>
      <c r="I57904" s="4">
        <f t="shared" si="7313"/>
        <v>6.940761699705239E-2</v>
      </c>
      <c r="J57904">
        <f t="shared" si="7310"/>
        <v>0.29402674201474166</v>
      </c>
      <c r="L57904">
        <f t="shared" si="7306"/>
        <v>2022</v>
      </c>
      <c r="M57904">
        <f t="shared" si="7307"/>
        <v>11</v>
      </c>
      <c r="N57904">
        <f t="shared" si="7308"/>
        <v>23</v>
      </c>
      <c r="O57904">
        <f t="shared" si="7309"/>
        <v>0.29402674201474166</v>
      </c>
    </row>
    <row r="57905" spans="2:15" x14ac:dyDescent="0.25">
      <c r="B57905" s="3">
        <v>44888.708333333336</v>
      </c>
      <c r="C57905">
        <v>15.316000000000001</v>
      </c>
      <c r="D57905">
        <v>62.768999999999998</v>
      </c>
      <c r="E57905">
        <v>14.749499999999999</v>
      </c>
      <c r="F57905">
        <v>72.028000000000006</v>
      </c>
      <c r="G57905">
        <f t="shared" si="7311"/>
        <v>0.56650000000000134</v>
      </c>
      <c r="H57905" s="4">
        <f t="shared" si="7312"/>
        <v>0.39912579825159744</v>
      </c>
      <c r="I57905" s="4">
        <f t="shared" si="7313"/>
        <v>6.9125798251597426E-2</v>
      </c>
      <c r="J57905">
        <f t="shared" si="7310"/>
        <v>0.28967242837143964</v>
      </c>
      <c r="L57905">
        <f t="shared" si="7306"/>
        <v>2022</v>
      </c>
      <c r="M57905">
        <f t="shared" si="7307"/>
        <v>11</v>
      </c>
      <c r="N57905">
        <f t="shared" si="7308"/>
        <v>23</v>
      </c>
      <c r="O57905">
        <f t="shared" si="7309"/>
        <v>0.28967242837143964</v>
      </c>
    </row>
    <row r="57906" spans="2:15" x14ac:dyDescent="0.25">
      <c r="B57906" s="3">
        <v>44888.71875</v>
      </c>
      <c r="C57906">
        <v>15.317600000000001</v>
      </c>
      <c r="D57906">
        <v>62.768999999999998</v>
      </c>
      <c r="E57906">
        <v>14.753399999999999</v>
      </c>
      <c r="F57906">
        <v>71.338999999999999</v>
      </c>
      <c r="G57906">
        <f t="shared" si="7311"/>
        <v>0.56420000000000137</v>
      </c>
      <c r="H57906" s="4">
        <f t="shared" si="7312"/>
        <v>0.39750534046522729</v>
      </c>
      <c r="I57906" s="4">
        <f t="shared" si="7313"/>
        <v>6.750534046522727E-2</v>
      </c>
      <c r="J57906">
        <f t="shared" si="7310"/>
        <v>0.26553917097693308</v>
      </c>
      <c r="L57906">
        <f t="shared" si="7306"/>
        <v>2022</v>
      </c>
      <c r="M57906">
        <f t="shared" si="7307"/>
        <v>11</v>
      </c>
      <c r="N57906">
        <f t="shared" si="7308"/>
        <v>23</v>
      </c>
      <c r="O57906">
        <f t="shared" si="7309"/>
        <v>0.26553917097693308</v>
      </c>
    </row>
    <row r="57907" spans="2:15" x14ac:dyDescent="0.25">
      <c r="B57907" s="3">
        <v>44888.729166666664</v>
      </c>
      <c r="C57907">
        <v>15.317600000000001</v>
      </c>
      <c r="D57907">
        <v>62.768999999999998</v>
      </c>
      <c r="E57907">
        <v>14.7544</v>
      </c>
      <c r="F57907">
        <v>70.650999999999996</v>
      </c>
      <c r="G57907">
        <f t="shared" si="7311"/>
        <v>0.56320000000000014</v>
      </c>
      <c r="H57907" s="4">
        <f t="shared" si="7312"/>
        <v>0.39680079360158726</v>
      </c>
      <c r="I57907" s="4">
        <f t="shared" si="7313"/>
        <v>6.6800793601587249E-2</v>
      </c>
      <c r="J57907">
        <f t="shared" si="7310"/>
        <v>0.25551677488473906</v>
      </c>
      <c r="L57907">
        <f t="shared" si="7306"/>
        <v>2022</v>
      </c>
      <c r="M57907">
        <f t="shared" si="7307"/>
        <v>11</v>
      </c>
      <c r="N57907">
        <f t="shared" si="7308"/>
        <v>23</v>
      </c>
      <c r="O57907">
        <f t="shared" si="7309"/>
        <v>0.25551677488473906</v>
      </c>
    </row>
    <row r="57908" spans="2:15" x14ac:dyDescent="0.25">
      <c r="B57908" s="3">
        <v>44888.739583333336</v>
      </c>
      <c r="C57908">
        <v>15.317600000000001</v>
      </c>
      <c r="D57908">
        <v>62.768999999999998</v>
      </c>
      <c r="E57908">
        <v>14.7569</v>
      </c>
      <c r="F57908">
        <v>69.963999999999999</v>
      </c>
      <c r="G57908">
        <f t="shared" si="7311"/>
        <v>0.56070000000000064</v>
      </c>
      <c r="H57908" s="4">
        <f t="shared" si="7312"/>
        <v>0.39503942644248968</v>
      </c>
      <c r="I57908" s="4">
        <f t="shared" si="7313"/>
        <v>6.5039426442489667E-2</v>
      </c>
      <c r="J57908">
        <f t="shared" si="7310"/>
        <v>0.23166638285052824</v>
      </c>
      <c r="L57908">
        <f t="shared" si="7306"/>
        <v>2022</v>
      </c>
      <c r="M57908">
        <f t="shared" si="7307"/>
        <v>11</v>
      </c>
      <c r="N57908">
        <f t="shared" si="7308"/>
        <v>23</v>
      </c>
      <c r="O57908">
        <f t="shared" si="7309"/>
        <v>0.23166638285052824</v>
      </c>
    </row>
    <row r="57909" spans="2:15" x14ac:dyDescent="0.25">
      <c r="B57909" s="3">
        <v>44888.75</v>
      </c>
      <c r="C57909">
        <v>15.3192</v>
      </c>
      <c r="D57909">
        <v>62.768999999999998</v>
      </c>
      <c r="E57909">
        <v>14.7577</v>
      </c>
      <c r="F57909">
        <v>69.278000000000006</v>
      </c>
      <c r="G57909">
        <f t="shared" si="7311"/>
        <v>0.56150000000000055</v>
      </c>
      <c r="H57909" s="4">
        <f t="shared" si="7312"/>
        <v>0.395603063933401</v>
      </c>
      <c r="I57909" s="4">
        <f t="shared" si="7313"/>
        <v>6.5603063933400985E-2</v>
      </c>
      <c r="J57909">
        <f t="shared" si="7310"/>
        <v>0.23911409845367607</v>
      </c>
      <c r="L57909">
        <f t="shared" si="7306"/>
        <v>2022</v>
      </c>
      <c r="M57909">
        <f t="shared" si="7307"/>
        <v>11</v>
      </c>
      <c r="N57909">
        <f t="shared" si="7308"/>
        <v>23</v>
      </c>
      <c r="O57909">
        <f t="shared" si="7309"/>
        <v>0.23911409845367607</v>
      </c>
    </row>
    <row r="57910" spans="2:15" x14ac:dyDescent="0.25">
      <c r="B57910" s="3">
        <v>44888.760416666664</v>
      </c>
      <c r="C57910">
        <v>15.320600000000001</v>
      </c>
      <c r="D57910">
        <v>62.768999999999998</v>
      </c>
      <c r="E57910">
        <v>14.7608</v>
      </c>
      <c r="F57910">
        <v>68.763000000000005</v>
      </c>
      <c r="G57910">
        <f t="shared" si="7311"/>
        <v>0.55980000000000096</v>
      </c>
      <c r="H57910" s="4">
        <f t="shared" si="7312"/>
        <v>0.39440533426521462</v>
      </c>
      <c r="I57910" s="4">
        <f t="shared" si="7313"/>
        <v>6.4405334265214609E-2</v>
      </c>
      <c r="J57910">
        <f t="shared" si="7310"/>
        <v>0.22349098287189645</v>
      </c>
      <c r="L57910">
        <f t="shared" si="7306"/>
        <v>2022</v>
      </c>
      <c r="M57910">
        <f t="shared" si="7307"/>
        <v>11</v>
      </c>
      <c r="N57910">
        <f t="shared" si="7308"/>
        <v>23</v>
      </c>
      <c r="O57910">
        <f t="shared" si="7309"/>
        <v>0.22349098287189645</v>
      </c>
    </row>
    <row r="57911" spans="2:15" x14ac:dyDescent="0.25">
      <c r="B57911" s="3">
        <v>44888.770833333336</v>
      </c>
      <c r="C57911">
        <v>15.323700000000001</v>
      </c>
      <c r="D57911">
        <v>62.768999999999998</v>
      </c>
      <c r="E57911">
        <v>14.761200000000001</v>
      </c>
      <c r="F57911">
        <v>68.421000000000006</v>
      </c>
      <c r="G57911">
        <f t="shared" si="7311"/>
        <v>0.5625</v>
      </c>
      <c r="H57911" s="4">
        <f t="shared" si="7312"/>
        <v>0.39630761079703974</v>
      </c>
      <c r="I57911" s="4">
        <f t="shared" si="7313"/>
        <v>6.6307610797039729E-2</v>
      </c>
      <c r="J57911">
        <f t="shared" si="7310"/>
        <v>0.2486667972113592</v>
      </c>
      <c r="L57911">
        <f t="shared" si="7306"/>
        <v>2022</v>
      </c>
      <c r="M57911">
        <f t="shared" si="7307"/>
        <v>11</v>
      </c>
      <c r="N57911">
        <f t="shared" si="7308"/>
        <v>23</v>
      </c>
      <c r="O57911">
        <f t="shared" si="7309"/>
        <v>0.2486667972113592</v>
      </c>
    </row>
    <row r="57912" spans="2:15" x14ac:dyDescent="0.25">
      <c r="B57912" s="3">
        <v>44888.78125</v>
      </c>
      <c r="C57912">
        <v>15.3241</v>
      </c>
      <c r="D57912">
        <v>62.94</v>
      </c>
      <c r="E57912">
        <v>14.7631</v>
      </c>
      <c r="F57912">
        <v>68.076999999999998</v>
      </c>
      <c r="G57912">
        <f t="shared" si="7311"/>
        <v>0.56099999999999994</v>
      </c>
      <c r="H57912" s="4">
        <f t="shared" si="7312"/>
        <v>0.39525079050158096</v>
      </c>
      <c r="I57912" s="4">
        <f t="shared" si="7313"/>
        <v>6.5250790501580946E-2</v>
      </c>
      <c r="J57912">
        <f t="shared" si="7310"/>
        <v>0.23443920268259705</v>
      </c>
      <c r="L57912">
        <f t="shared" si="7306"/>
        <v>2022</v>
      </c>
      <c r="M57912">
        <f t="shared" si="7307"/>
        <v>11</v>
      </c>
      <c r="N57912">
        <f t="shared" si="7308"/>
        <v>23</v>
      </c>
      <c r="O57912">
        <f t="shared" si="7309"/>
        <v>0.23443920268259705</v>
      </c>
    </row>
    <row r="57913" spans="2:15" x14ac:dyDescent="0.25">
      <c r="B57913" s="3">
        <v>44888.791666666664</v>
      </c>
      <c r="C57913">
        <v>15.322699999999999</v>
      </c>
      <c r="D57913">
        <v>62.94</v>
      </c>
      <c r="E57913">
        <v>14.7598</v>
      </c>
      <c r="F57913">
        <v>67.906000000000006</v>
      </c>
      <c r="G57913">
        <f t="shared" si="7311"/>
        <v>0.56289999999999907</v>
      </c>
      <c r="H57913" s="4">
        <f t="shared" si="7312"/>
        <v>0.39658942954249476</v>
      </c>
      <c r="I57913" s="4">
        <f t="shared" si="7313"/>
        <v>6.6589429542494749E-2</v>
      </c>
      <c r="J57913">
        <f t="shared" si="7310"/>
        <v>0.25256448805201281</v>
      </c>
      <c r="L57913">
        <f t="shared" si="7306"/>
        <v>2022</v>
      </c>
      <c r="M57913">
        <f t="shared" si="7307"/>
        <v>11</v>
      </c>
      <c r="N57913">
        <f t="shared" si="7308"/>
        <v>23</v>
      </c>
      <c r="O57913">
        <f t="shared" si="7309"/>
        <v>0.25256448805201281</v>
      </c>
    </row>
    <row r="57914" spans="2:15" x14ac:dyDescent="0.25">
      <c r="B57914" s="3">
        <v>44888.802083333336</v>
      </c>
      <c r="C57914">
        <v>15.322699999999999</v>
      </c>
      <c r="D57914">
        <v>62.94</v>
      </c>
      <c r="E57914">
        <v>14.7598</v>
      </c>
      <c r="F57914">
        <v>67.391999999999996</v>
      </c>
      <c r="G57914">
        <f t="shared" si="7311"/>
        <v>0.56289999999999907</v>
      </c>
      <c r="H57914" s="4">
        <f t="shared" si="7312"/>
        <v>0.39658942954249476</v>
      </c>
      <c r="I57914" s="4">
        <f t="shared" si="7313"/>
        <v>6.6589429542494749E-2</v>
      </c>
      <c r="J57914">
        <f t="shared" si="7310"/>
        <v>0.25256448805201281</v>
      </c>
      <c r="L57914">
        <f t="shared" si="7306"/>
        <v>2022</v>
      </c>
      <c r="M57914">
        <f t="shared" si="7307"/>
        <v>11</v>
      </c>
      <c r="N57914">
        <f t="shared" si="7308"/>
        <v>23</v>
      </c>
      <c r="O57914">
        <f t="shared" si="7309"/>
        <v>0.25256448805201281</v>
      </c>
    </row>
    <row r="57915" spans="2:15" x14ac:dyDescent="0.25">
      <c r="B57915" s="3">
        <v>44888.8125</v>
      </c>
      <c r="C57915">
        <v>15.325699999999999</v>
      </c>
      <c r="D57915">
        <v>62.94</v>
      </c>
      <c r="E57915">
        <v>14.764699999999999</v>
      </c>
      <c r="F57915">
        <v>67.05</v>
      </c>
      <c r="G57915">
        <f t="shared" si="7311"/>
        <v>0.56099999999999994</v>
      </c>
      <c r="H57915" s="4">
        <f t="shared" si="7312"/>
        <v>0.39525079050158096</v>
      </c>
      <c r="I57915" s="4">
        <f t="shared" si="7313"/>
        <v>6.5250790501580946E-2</v>
      </c>
      <c r="J57915">
        <f t="shared" si="7310"/>
        <v>0.23443920268259705</v>
      </c>
      <c r="L57915">
        <f t="shared" si="7306"/>
        <v>2022</v>
      </c>
      <c r="M57915">
        <f t="shared" si="7307"/>
        <v>11</v>
      </c>
      <c r="N57915">
        <f t="shared" si="7308"/>
        <v>23</v>
      </c>
      <c r="O57915">
        <f t="shared" si="7309"/>
        <v>0.23443920268259705</v>
      </c>
    </row>
    <row r="57916" spans="2:15" x14ac:dyDescent="0.25">
      <c r="B57916" s="3">
        <v>44888.822916666664</v>
      </c>
      <c r="C57916">
        <v>15.325699999999999</v>
      </c>
      <c r="D57916">
        <v>62.94</v>
      </c>
      <c r="E57916">
        <v>14.7622</v>
      </c>
      <c r="F57916">
        <v>66.707999999999998</v>
      </c>
      <c r="G57916">
        <f t="shared" si="7311"/>
        <v>0.56349999999999945</v>
      </c>
      <c r="H57916" s="4">
        <f t="shared" si="7312"/>
        <v>0.39701215766067849</v>
      </c>
      <c r="I57916" s="4">
        <f t="shared" si="7313"/>
        <v>6.7012157660678473E-2</v>
      </c>
      <c r="J57916">
        <f t="shared" si="7310"/>
        <v>0.25849408134901086</v>
      </c>
      <c r="L57916">
        <f t="shared" si="7306"/>
        <v>2022</v>
      </c>
      <c r="M57916">
        <f t="shared" si="7307"/>
        <v>11</v>
      </c>
      <c r="N57916">
        <f t="shared" si="7308"/>
        <v>23</v>
      </c>
      <c r="O57916">
        <f t="shared" si="7309"/>
        <v>0.25849408134901086</v>
      </c>
    </row>
    <row r="57917" spans="2:15" x14ac:dyDescent="0.25">
      <c r="B57917" s="3">
        <v>44888.833333333336</v>
      </c>
      <c r="C57917">
        <v>15.327299999999999</v>
      </c>
      <c r="D57917">
        <v>62.94</v>
      </c>
      <c r="E57917">
        <v>14.7676</v>
      </c>
      <c r="F57917">
        <v>66.537000000000006</v>
      </c>
      <c r="G57917">
        <f t="shared" si="7311"/>
        <v>0.55969999999999942</v>
      </c>
      <c r="H57917" s="4">
        <f t="shared" si="7312"/>
        <v>0.39433487957884955</v>
      </c>
      <c r="I57917" s="4">
        <f t="shared" si="7313"/>
        <v>6.4334879578849535E-2</v>
      </c>
      <c r="J57917">
        <f t="shared" si="7310"/>
        <v>0.22259574761439294</v>
      </c>
      <c r="L57917">
        <f t="shared" ref="L57917:L57980" si="7314">YEAR(B57917)</f>
        <v>2022</v>
      </c>
      <c r="M57917">
        <f t="shared" ref="M57917:M57980" si="7315">MONTH(B57917)</f>
        <v>11</v>
      </c>
      <c r="N57917">
        <f t="shared" ref="N57917:N57980" si="7316">DAY(B57917)</f>
        <v>23</v>
      </c>
      <c r="O57917">
        <f t="shared" ref="O57917:O57980" si="7317">J57917</f>
        <v>0.22259574761439294</v>
      </c>
    </row>
    <row r="57918" spans="2:15" x14ac:dyDescent="0.25">
      <c r="B57918" s="3">
        <v>44888.84375</v>
      </c>
      <c r="C57918">
        <v>15.325699999999999</v>
      </c>
      <c r="D57918">
        <v>62.94</v>
      </c>
      <c r="E57918">
        <v>14.7666</v>
      </c>
      <c r="F57918">
        <v>66.192999999999998</v>
      </c>
      <c r="G57918">
        <f t="shared" si="7311"/>
        <v>0.55909999999999904</v>
      </c>
      <c r="H57918" s="4">
        <f t="shared" si="7312"/>
        <v>0.39391215146066583</v>
      </c>
      <c r="I57918" s="4">
        <f t="shared" si="7313"/>
        <v>6.3912151460665811E-2</v>
      </c>
      <c r="J57918">
        <f t="shared" si="7310"/>
        <v>0.21727900027144123</v>
      </c>
      <c r="L57918">
        <f t="shared" si="7314"/>
        <v>2022</v>
      </c>
      <c r="M57918">
        <f t="shared" si="7315"/>
        <v>11</v>
      </c>
      <c r="N57918">
        <f t="shared" si="7316"/>
        <v>23</v>
      </c>
      <c r="O57918">
        <f t="shared" si="7317"/>
        <v>0.21727900027144123</v>
      </c>
    </row>
    <row r="57919" spans="2:15" x14ac:dyDescent="0.25">
      <c r="B57919" s="3">
        <v>44888.854166666664</v>
      </c>
      <c r="C57919">
        <v>15.3287</v>
      </c>
      <c r="D57919">
        <v>62.94</v>
      </c>
      <c r="E57919">
        <v>14.767200000000001</v>
      </c>
      <c r="F57919">
        <v>65.850999999999999</v>
      </c>
      <c r="G57919">
        <f t="shared" si="7311"/>
        <v>0.56149999999999878</v>
      </c>
      <c r="H57919" s="4">
        <f t="shared" si="7312"/>
        <v>0.39560306393339972</v>
      </c>
      <c r="I57919" s="4">
        <f t="shared" si="7313"/>
        <v>6.5603063933399708E-2</v>
      </c>
      <c r="J57919">
        <f t="shared" si="7310"/>
        <v>0.23911409845365908</v>
      </c>
      <c r="L57919">
        <f t="shared" si="7314"/>
        <v>2022</v>
      </c>
      <c r="M57919">
        <f t="shared" si="7315"/>
        <v>11</v>
      </c>
      <c r="N57919">
        <f t="shared" si="7316"/>
        <v>23</v>
      </c>
      <c r="O57919">
        <f t="shared" si="7317"/>
        <v>0.23911409845365908</v>
      </c>
    </row>
    <row r="57920" spans="2:15" x14ac:dyDescent="0.25">
      <c r="B57920" s="3">
        <v>44888.864583333336</v>
      </c>
      <c r="C57920">
        <v>15.3292</v>
      </c>
      <c r="D57920">
        <v>63.110999999999997</v>
      </c>
      <c r="E57920">
        <v>14.769</v>
      </c>
      <c r="F57920">
        <v>65.509</v>
      </c>
      <c r="G57920">
        <f t="shared" si="7311"/>
        <v>0.56020000000000003</v>
      </c>
      <c r="H57920" s="4">
        <f t="shared" si="7312"/>
        <v>0.39468715301066964</v>
      </c>
      <c r="I57920" s="4">
        <f t="shared" si="7313"/>
        <v>6.4687153010669629E-2</v>
      </c>
      <c r="J57920">
        <f t="shared" si="7310"/>
        <v>0.22709812925834622</v>
      </c>
      <c r="L57920">
        <f t="shared" si="7314"/>
        <v>2022</v>
      </c>
      <c r="M57920">
        <f t="shared" si="7315"/>
        <v>11</v>
      </c>
      <c r="N57920">
        <f t="shared" si="7316"/>
        <v>23</v>
      </c>
      <c r="O57920">
        <f t="shared" si="7317"/>
        <v>0.22709812925834622</v>
      </c>
    </row>
    <row r="57921" spans="2:15" x14ac:dyDescent="0.25">
      <c r="B57921" s="3">
        <v>44888.875</v>
      </c>
      <c r="C57921">
        <v>15.3292</v>
      </c>
      <c r="D57921">
        <v>63.110999999999997</v>
      </c>
      <c r="E57921">
        <v>14.768000000000001</v>
      </c>
      <c r="F57921">
        <v>65.167000000000002</v>
      </c>
      <c r="G57921">
        <f t="shared" si="7311"/>
        <v>0.56119999999999948</v>
      </c>
      <c r="H57921" s="4">
        <f t="shared" si="7312"/>
        <v>0.39539169987430844</v>
      </c>
      <c r="I57921" s="4">
        <f t="shared" si="7313"/>
        <v>6.5391699874308429E-2</v>
      </c>
      <c r="J57921">
        <f t="shared" si="7310"/>
        <v>0.23630110750602185</v>
      </c>
      <c r="L57921">
        <f t="shared" si="7314"/>
        <v>2022</v>
      </c>
      <c r="M57921">
        <f t="shared" si="7315"/>
        <v>11</v>
      </c>
      <c r="N57921">
        <f t="shared" si="7316"/>
        <v>23</v>
      </c>
      <c r="O57921">
        <f t="shared" si="7317"/>
        <v>0.23630110750602185</v>
      </c>
    </row>
    <row r="57922" spans="2:15" x14ac:dyDescent="0.25">
      <c r="B57922" s="3">
        <v>44888.885416666664</v>
      </c>
      <c r="C57922">
        <v>15.3277</v>
      </c>
      <c r="D57922">
        <v>63.110999999999997</v>
      </c>
      <c r="E57922">
        <v>14.769600000000001</v>
      </c>
      <c r="F57922">
        <v>65.167000000000002</v>
      </c>
      <c r="G57922">
        <f t="shared" si="7311"/>
        <v>0.5580999999999996</v>
      </c>
      <c r="H57922" s="4">
        <f t="shared" si="7312"/>
        <v>0.39320760459702703</v>
      </c>
      <c r="I57922" s="4">
        <f t="shared" si="7313"/>
        <v>6.3207604597027012E-2</v>
      </c>
      <c r="J57922">
        <f t="shared" si="7310"/>
        <v>0.2086238466093549</v>
      </c>
      <c r="L57922">
        <f t="shared" si="7314"/>
        <v>2022</v>
      </c>
      <c r="M57922">
        <f t="shared" si="7315"/>
        <v>11</v>
      </c>
      <c r="N57922">
        <f t="shared" si="7316"/>
        <v>23</v>
      </c>
      <c r="O57922">
        <f t="shared" si="7317"/>
        <v>0.2086238466093549</v>
      </c>
    </row>
    <row r="57923" spans="2:15" x14ac:dyDescent="0.25">
      <c r="B57923" s="3">
        <v>44888.895833333336</v>
      </c>
      <c r="C57923">
        <v>15.3308</v>
      </c>
      <c r="D57923">
        <v>63.110999999999997</v>
      </c>
      <c r="E57923">
        <v>14.7705</v>
      </c>
      <c r="F57923">
        <v>64.995999999999995</v>
      </c>
      <c r="G57923">
        <f t="shared" si="7311"/>
        <v>0.5602999999999998</v>
      </c>
      <c r="H57923" s="4">
        <f t="shared" si="7312"/>
        <v>0.39475760769703344</v>
      </c>
      <c r="I57923" s="4">
        <f t="shared" si="7313"/>
        <v>6.4757607697033426E-2</v>
      </c>
      <c r="J57923">
        <f t="shared" si="7310"/>
        <v>0.22800649108049881</v>
      </c>
      <c r="L57923">
        <f t="shared" si="7314"/>
        <v>2022</v>
      </c>
      <c r="M57923">
        <f t="shared" si="7315"/>
        <v>11</v>
      </c>
      <c r="N57923">
        <f t="shared" si="7316"/>
        <v>23</v>
      </c>
      <c r="O57923">
        <f t="shared" si="7317"/>
        <v>0.22800649108049881</v>
      </c>
    </row>
    <row r="57924" spans="2:15" x14ac:dyDescent="0.25">
      <c r="B57924" s="3">
        <v>44888.90625</v>
      </c>
      <c r="C57924">
        <v>15.3322</v>
      </c>
      <c r="D57924">
        <v>63.110999999999997</v>
      </c>
      <c r="E57924">
        <v>14.770099999999999</v>
      </c>
      <c r="F57924">
        <v>64.825000000000003</v>
      </c>
      <c r="G57924">
        <f t="shared" si="7311"/>
        <v>0.56210000000000093</v>
      </c>
      <c r="H57924" s="4">
        <f t="shared" si="7312"/>
        <v>0.39602579205158472</v>
      </c>
      <c r="I57924" s="4">
        <f t="shared" si="7313"/>
        <v>6.6025792051584709E-2</v>
      </c>
      <c r="J57924">
        <f t="shared" si="7310"/>
        <v>0.24481303964536708</v>
      </c>
      <c r="L57924">
        <f t="shared" si="7314"/>
        <v>2022</v>
      </c>
      <c r="M57924">
        <f t="shared" si="7315"/>
        <v>11</v>
      </c>
      <c r="N57924">
        <f t="shared" si="7316"/>
        <v>23</v>
      </c>
      <c r="O57924">
        <f t="shared" si="7317"/>
        <v>0.24481303964536708</v>
      </c>
    </row>
    <row r="57925" spans="2:15" x14ac:dyDescent="0.25">
      <c r="B57925" s="3">
        <v>44888.916666666664</v>
      </c>
      <c r="C57925">
        <v>15.3322</v>
      </c>
      <c r="D57925">
        <v>63.110999999999997</v>
      </c>
      <c r="E57925">
        <v>14.773</v>
      </c>
      <c r="F57925">
        <v>64.825000000000003</v>
      </c>
      <c r="G57925">
        <f t="shared" si="7311"/>
        <v>0.55920000000000059</v>
      </c>
      <c r="H57925" s="4">
        <f t="shared" si="7312"/>
        <v>0.3939826061470309</v>
      </c>
      <c r="I57925" s="4">
        <f t="shared" si="7313"/>
        <v>6.3982606147030885E-2</v>
      </c>
      <c r="J57925">
        <f t="shared" ref="J57925:J57988" si="7318">IF(I57925&lt;0,0,5212.7*I57925^3.6671)</f>
        <v>0.21815864097617385</v>
      </c>
      <c r="L57925">
        <f t="shared" si="7314"/>
        <v>2022</v>
      </c>
      <c r="M57925">
        <f t="shared" si="7315"/>
        <v>11</v>
      </c>
      <c r="N57925">
        <f t="shared" si="7316"/>
        <v>23</v>
      </c>
      <c r="O57925">
        <f t="shared" si="7317"/>
        <v>0.21815864097617385</v>
      </c>
    </row>
    <row r="57926" spans="2:15" x14ac:dyDescent="0.25">
      <c r="B57926" s="3">
        <v>44888.927083333336</v>
      </c>
      <c r="C57926">
        <v>15.3385</v>
      </c>
      <c r="D57926">
        <v>63.110999999999997</v>
      </c>
      <c r="E57926">
        <v>14.775399999999999</v>
      </c>
      <c r="F57926">
        <v>64.652000000000001</v>
      </c>
      <c r="G57926">
        <f t="shared" si="7311"/>
        <v>0.56310000000000038</v>
      </c>
      <c r="H57926" s="4">
        <f t="shared" si="7312"/>
        <v>0.39673033891522352</v>
      </c>
      <c r="I57926" s="4">
        <f t="shared" si="7313"/>
        <v>6.6730338915223508E-2</v>
      </c>
      <c r="J57926">
        <f t="shared" si="7318"/>
        <v>0.25452990583091079</v>
      </c>
      <c r="L57926">
        <f t="shared" si="7314"/>
        <v>2022</v>
      </c>
      <c r="M57926">
        <f t="shared" si="7315"/>
        <v>11</v>
      </c>
      <c r="N57926">
        <f t="shared" si="7316"/>
        <v>23</v>
      </c>
      <c r="O57926">
        <f t="shared" si="7317"/>
        <v>0.25452990583091079</v>
      </c>
    </row>
    <row r="57927" spans="2:15" x14ac:dyDescent="0.25">
      <c r="B57927" s="3">
        <v>44888.9375</v>
      </c>
      <c r="C57927">
        <v>15.3369</v>
      </c>
      <c r="D57927">
        <v>63.110999999999997</v>
      </c>
      <c r="E57927">
        <v>14.775</v>
      </c>
      <c r="F57927">
        <v>64.480999999999995</v>
      </c>
      <c r="G57927">
        <f t="shared" si="7311"/>
        <v>0.56189999999999962</v>
      </c>
      <c r="H57927" s="4">
        <f t="shared" si="7312"/>
        <v>0.39588488267885602</v>
      </c>
      <c r="I57927" s="4">
        <f t="shared" si="7313"/>
        <v>6.5884882678856005E-2</v>
      </c>
      <c r="J57927">
        <f t="shared" si="7318"/>
        <v>0.24290253866665396</v>
      </c>
      <c r="L57927">
        <f t="shared" si="7314"/>
        <v>2022</v>
      </c>
      <c r="M57927">
        <f t="shared" si="7315"/>
        <v>11</v>
      </c>
      <c r="N57927">
        <f t="shared" si="7316"/>
        <v>23</v>
      </c>
      <c r="O57927">
        <f t="shared" si="7317"/>
        <v>0.24290253866665396</v>
      </c>
    </row>
    <row r="57928" spans="2:15" x14ac:dyDescent="0.25">
      <c r="B57928" s="3">
        <v>44888.947916666664</v>
      </c>
      <c r="C57928">
        <v>15.338900000000001</v>
      </c>
      <c r="D57928">
        <v>63.281999999999996</v>
      </c>
      <c r="E57928">
        <v>14.777900000000001</v>
      </c>
      <c r="F57928">
        <v>64.480999999999995</v>
      </c>
      <c r="G57928">
        <f t="shared" si="7311"/>
        <v>0.56099999999999994</v>
      </c>
      <c r="H57928" s="4">
        <f t="shared" si="7312"/>
        <v>0.39525079050158096</v>
      </c>
      <c r="I57928" s="4">
        <f t="shared" si="7313"/>
        <v>6.5250790501580946E-2</v>
      </c>
      <c r="J57928">
        <f t="shared" si="7318"/>
        <v>0.23443920268259705</v>
      </c>
      <c r="L57928">
        <f t="shared" si="7314"/>
        <v>2022</v>
      </c>
      <c r="M57928">
        <f t="shared" si="7315"/>
        <v>11</v>
      </c>
      <c r="N57928">
        <f t="shared" si="7316"/>
        <v>23</v>
      </c>
      <c r="O57928">
        <f t="shared" si="7317"/>
        <v>0.23443920268259705</v>
      </c>
    </row>
    <row r="57929" spans="2:15" x14ac:dyDescent="0.25">
      <c r="B57929" s="3">
        <v>44888.958333333336</v>
      </c>
      <c r="C57929">
        <v>15.340400000000001</v>
      </c>
      <c r="D57929">
        <v>63.281999999999996</v>
      </c>
      <c r="E57929">
        <v>14.7775</v>
      </c>
      <c r="F57929">
        <v>64.31</v>
      </c>
      <c r="G57929">
        <f t="shared" si="7311"/>
        <v>0.56290000000000084</v>
      </c>
      <c r="H57929" s="4">
        <f t="shared" si="7312"/>
        <v>0.39658942954249604</v>
      </c>
      <c r="I57929" s="4">
        <f t="shared" si="7313"/>
        <v>6.6589429542496026E-2</v>
      </c>
      <c r="J57929">
        <f t="shared" si="7318"/>
        <v>0.25256448805203036</v>
      </c>
      <c r="L57929">
        <f t="shared" si="7314"/>
        <v>2022</v>
      </c>
      <c r="M57929">
        <f t="shared" si="7315"/>
        <v>11</v>
      </c>
      <c r="N57929">
        <f t="shared" si="7316"/>
        <v>23</v>
      </c>
      <c r="O57929">
        <f t="shared" si="7317"/>
        <v>0.25256448805203036</v>
      </c>
    </row>
    <row r="57930" spans="2:15" x14ac:dyDescent="0.25">
      <c r="B57930" s="3">
        <v>44888.96875</v>
      </c>
      <c r="C57930">
        <v>15.337300000000001</v>
      </c>
      <c r="D57930">
        <v>63.281999999999996</v>
      </c>
      <c r="E57930">
        <v>14.776899999999999</v>
      </c>
      <c r="F57930">
        <v>64.138999999999996</v>
      </c>
      <c r="G57930">
        <f t="shared" si="7311"/>
        <v>0.56040000000000134</v>
      </c>
      <c r="H57930" s="4">
        <f t="shared" si="7312"/>
        <v>0.3948280623833984</v>
      </c>
      <c r="I57930" s="4">
        <f t="shared" si="7313"/>
        <v>6.4828062383398388E-2</v>
      </c>
      <c r="J57930">
        <f t="shared" si="7318"/>
        <v>0.22891749255961927</v>
      </c>
      <c r="L57930">
        <f t="shared" si="7314"/>
        <v>2022</v>
      </c>
      <c r="M57930">
        <f t="shared" si="7315"/>
        <v>11</v>
      </c>
      <c r="N57930">
        <f t="shared" si="7316"/>
        <v>23</v>
      </c>
      <c r="O57930">
        <f t="shared" si="7317"/>
        <v>0.22891749255961927</v>
      </c>
    </row>
    <row r="57931" spans="2:15" x14ac:dyDescent="0.25">
      <c r="B57931" s="3">
        <v>44888.979166666664</v>
      </c>
      <c r="C57931">
        <v>15.337300000000001</v>
      </c>
      <c r="D57931">
        <v>63.281999999999996</v>
      </c>
      <c r="E57931">
        <v>14.7735</v>
      </c>
      <c r="F57931">
        <v>63.968000000000004</v>
      </c>
      <c r="G57931">
        <f t="shared" si="7311"/>
        <v>0.56380000000000052</v>
      </c>
      <c r="H57931" s="4">
        <f t="shared" si="7312"/>
        <v>0.39722352171977099</v>
      </c>
      <c r="I57931" s="4">
        <f t="shared" si="7313"/>
        <v>6.7223521719770973E-2</v>
      </c>
      <c r="J57931">
        <f t="shared" si="7318"/>
        <v>0.26149653955907576</v>
      </c>
      <c r="L57931">
        <f t="shared" si="7314"/>
        <v>2022</v>
      </c>
      <c r="M57931">
        <f t="shared" si="7315"/>
        <v>11</v>
      </c>
      <c r="N57931">
        <f t="shared" si="7316"/>
        <v>23</v>
      </c>
      <c r="O57931">
        <f t="shared" si="7317"/>
        <v>0.26149653955907576</v>
      </c>
    </row>
    <row r="57932" spans="2:15" x14ac:dyDescent="0.25">
      <c r="B57932" s="3">
        <v>44888.989583333336</v>
      </c>
      <c r="C57932">
        <v>15.338900000000001</v>
      </c>
      <c r="D57932">
        <v>63.281999999999996</v>
      </c>
      <c r="E57932">
        <v>14.776</v>
      </c>
      <c r="F57932">
        <v>63.796999999999997</v>
      </c>
      <c r="G57932">
        <f t="shared" si="7311"/>
        <v>0.56290000000000084</v>
      </c>
      <c r="H57932" s="4">
        <f t="shared" si="7312"/>
        <v>0.39658942954249604</v>
      </c>
      <c r="I57932" s="4">
        <f t="shared" si="7313"/>
        <v>6.6589429542496026E-2</v>
      </c>
      <c r="J57932">
        <f t="shared" si="7318"/>
        <v>0.25256448805203036</v>
      </c>
      <c r="L57932">
        <f t="shared" si="7314"/>
        <v>2022</v>
      </c>
      <c r="M57932">
        <f t="shared" si="7315"/>
        <v>11</v>
      </c>
      <c r="N57932">
        <f t="shared" si="7316"/>
        <v>23</v>
      </c>
      <c r="O57932">
        <f t="shared" si="7317"/>
        <v>0.25256448805203036</v>
      </c>
    </row>
    <row r="57933" spans="2:15" x14ac:dyDescent="0.25">
      <c r="B57933" s="3">
        <v>44889</v>
      </c>
      <c r="C57933">
        <v>15.337300000000001</v>
      </c>
      <c r="D57933">
        <v>63.281999999999996</v>
      </c>
      <c r="E57933">
        <v>14.775399999999999</v>
      </c>
      <c r="F57933">
        <v>63.625999999999998</v>
      </c>
      <c r="G57933">
        <f t="shared" si="7311"/>
        <v>0.5619000000000014</v>
      </c>
      <c r="H57933" s="4">
        <f t="shared" si="7312"/>
        <v>0.3958848826788573</v>
      </c>
      <c r="I57933" s="4">
        <f t="shared" si="7313"/>
        <v>6.5884882678857282E-2</v>
      </c>
      <c r="J57933">
        <f t="shared" si="7318"/>
        <v>0.24290253866667122</v>
      </c>
      <c r="L57933">
        <f t="shared" si="7314"/>
        <v>2022</v>
      </c>
      <c r="M57933">
        <f t="shared" si="7315"/>
        <v>11</v>
      </c>
      <c r="N57933">
        <f t="shared" si="7316"/>
        <v>24</v>
      </c>
      <c r="O57933">
        <f t="shared" si="7317"/>
        <v>0.24290253866667122</v>
      </c>
    </row>
    <row r="57934" spans="2:15" x14ac:dyDescent="0.25">
      <c r="B57934" s="3">
        <v>44889.010416666664</v>
      </c>
      <c r="C57934">
        <v>15.337300000000001</v>
      </c>
      <c r="D57934">
        <v>63.281999999999996</v>
      </c>
      <c r="E57934">
        <v>14.776400000000001</v>
      </c>
      <c r="F57934">
        <v>63.454999999999998</v>
      </c>
      <c r="G57934">
        <f t="shared" si="7311"/>
        <v>0.56090000000000018</v>
      </c>
      <c r="H57934" s="4">
        <f t="shared" si="7312"/>
        <v>0.39518033581521722</v>
      </c>
      <c r="I57934" s="4">
        <f t="shared" si="7313"/>
        <v>6.5180335815217205E-2</v>
      </c>
      <c r="J57934">
        <f t="shared" si="7318"/>
        <v>0.23351226256177249</v>
      </c>
      <c r="L57934">
        <f t="shared" si="7314"/>
        <v>2022</v>
      </c>
      <c r="M57934">
        <f t="shared" si="7315"/>
        <v>11</v>
      </c>
      <c r="N57934">
        <f t="shared" si="7316"/>
        <v>24</v>
      </c>
      <c r="O57934">
        <f t="shared" si="7317"/>
        <v>0.23351226256177249</v>
      </c>
    </row>
    <row r="57935" spans="2:15" x14ac:dyDescent="0.25">
      <c r="B57935" s="3">
        <v>44889.020833333336</v>
      </c>
      <c r="C57935">
        <v>15.335900000000001</v>
      </c>
      <c r="D57935">
        <v>63.281999999999996</v>
      </c>
      <c r="E57935">
        <v>14.7721</v>
      </c>
      <c r="F57935">
        <v>63.454999999999998</v>
      </c>
      <c r="G57935">
        <f t="shared" si="7311"/>
        <v>0.56380000000000052</v>
      </c>
      <c r="H57935" s="4">
        <f t="shared" si="7312"/>
        <v>0.39722352171977099</v>
      </c>
      <c r="I57935" s="4">
        <f t="shared" si="7313"/>
        <v>6.7223521719770973E-2</v>
      </c>
      <c r="J57935">
        <f t="shared" si="7318"/>
        <v>0.26149653955907576</v>
      </c>
      <c r="L57935">
        <f t="shared" si="7314"/>
        <v>2022</v>
      </c>
      <c r="M57935">
        <f t="shared" si="7315"/>
        <v>11</v>
      </c>
      <c r="N57935">
        <f t="shared" si="7316"/>
        <v>24</v>
      </c>
      <c r="O57935">
        <f t="shared" si="7317"/>
        <v>0.26149653955907576</v>
      </c>
    </row>
    <row r="57936" spans="2:15" x14ac:dyDescent="0.25">
      <c r="B57936" s="3">
        <v>44889.03125</v>
      </c>
      <c r="C57936">
        <v>15.337300000000001</v>
      </c>
      <c r="D57936">
        <v>63.281999999999996</v>
      </c>
      <c r="E57936">
        <v>14.775</v>
      </c>
      <c r="F57936">
        <v>63.454999999999998</v>
      </c>
      <c r="G57936">
        <f t="shared" si="7311"/>
        <v>0.56230000000000047</v>
      </c>
      <c r="H57936" s="4">
        <f t="shared" si="7312"/>
        <v>0.39616670142431221</v>
      </c>
      <c r="I57936" s="4">
        <f t="shared" si="7313"/>
        <v>6.6166701424312191E-2</v>
      </c>
      <c r="J57936">
        <f t="shared" si="7318"/>
        <v>0.2467344462175679</v>
      </c>
      <c r="L57936">
        <f t="shared" si="7314"/>
        <v>2022</v>
      </c>
      <c r="M57936">
        <f t="shared" si="7315"/>
        <v>11</v>
      </c>
      <c r="N57936">
        <f t="shared" si="7316"/>
        <v>24</v>
      </c>
      <c r="O57936">
        <f t="shared" si="7317"/>
        <v>0.2467344462175679</v>
      </c>
    </row>
    <row r="57937" spans="2:15" x14ac:dyDescent="0.25">
      <c r="B57937" s="3">
        <v>44889.041666666664</v>
      </c>
      <c r="C57937">
        <v>15.332800000000001</v>
      </c>
      <c r="D57937">
        <v>63.281999999999996</v>
      </c>
      <c r="E57937">
        <v>14.7715</v>
      </c>
      <c r="F57937">
        <v>63.281999999999996</v>
      </c>
      <c r="G57937">
        <f t="shared" ref="G57937:G58000" si="7319">C57937-E57937</f>
        <v>0.56130000000000102</v>
      </c>
      <c r="H57937" s="4">
        <f t="shared" ref="H57937:H58000" si="7320">1000*G57937/2.2/(2.54^2)/100</f>
        <v>0.39546215456067335</v>
      </c>
      <c r="I57937" s="4">
        <f t="shared" ref="I57937:I58000" si="7321">H57937-($Y$3-$Y$4)/100</f>
        <v>6.5462154560673336E-2</v>
      </c>
      <c r="J57937">
        <f t="shared" si="7318"/>
        <v>0.23723608183958139</v>
      </c>
      <c r="L57937">
        <f t="shared" si="7314"/>
        <v>2022</v>
      </c>
      <c r="M57937">
        <f t="shared" si="7315"/>
        <v>11</v>
      </c>
      <c r="N57937">
        <f t="shared" si="7316"/>
        <v>24</v>
      </c>
      <c r="O57937">
        <f t="shared" si="7317"/>
        <v>0.23723608183958139</v>
      </c>
    </row>
    <row r="57938" spans="2:15" x14ac:dyDescent="0.25">
      <c r="B57938" s="3">
        <v>44889.052083333336</v>
      </c>
      <c r="C57938">
        <v>15.3348</v>
      </c>
      <c r="D57938">
        <v>63.454999999999998</v>
      </c>
      <c r="E57938">
        <v>14.773099999999999</v>
      </c>
      <c r="F57938">
        <v>63.281999999999996</v>
      </c>
      <c r="G57938">
        <f t="shared" si="7319"/>
        <v>0.56170000000000009</v>
      </c>
      <c r="H57938" s="4">
        <f t="shared" si="7320"/>
        <v>0.39574397330612837</v>
      </c>
      <c r="I57938" s="4">
        <f t="shared" si="7321"/>
        <v>6.5743973306128356E-2</v>
      </c>
      <c r="J57938">
        <f t="shared" si="7318"/>
        <v>0.24100290450861542</v>
      </c>
      <c r="L57938">
        <f t="shared" si="7314"/>
        <v>2022</v>
      </c>
      <c r="M57938">
        <f t="shared" si="7315"/>
        <v>11</v>
      </c>
      <c r="N57938">
        <f t="shared" si="7316"/>
        <v>24</v>
      </c>
      <c r="O57938">
        <f t="shared" si="7317"/>
        <v>0.24100290450861542</v>
      </c>
    </row>
    <row r="57939" spans="2:15" x14ac:dyDescent="0.25">
      <c r="B57939" s="3">
        <v>44889.0625</v>
      </c>
      <c r="C57939">
        <v>15.3332</v>
      </c>
      <c r="D57939">
        <v>63.454999999999998</v>
      </c>
      <c r="E57939">
        <v>14.773099999999999</v>
      </c>
      <c r="F57939">
        <v>63.281999999999996</v>
      </c>
      <c r="G57939">
        <f t="shared" si="7319"/>
        <v>0.56010000000000026</v>
      </c>
      <c r="H57939" s="4">
        <f t="shared" si="7320"/>
        <v>0.39461669832430585</v>
      </c>
      <c r="I57939" s="4">
        <f t="shared" si="7321"/>
        <v>6.4616698324305832E-2</v>
      </c>
      <c r="J57939">
        <f t="shared" si="7318"/>
        <v>0.2261924023071705</v>
      </c>
      <c r="L57939">
        <f t="shared" si="7314"/>
        <v>2022</v>
      </c>
      <c r="M57939">
        <f t="shared" si="7315"/>
        <v>11</v>
      </c>
      <c r="N57939">
        <f t="shared" si="7316"/>
        <v>24</v>
      </c>
      <c r="O57939">
        <f t="shared" si="7317"/>
        <v>0.2261924023071705</v>
      </c>
    </row>
    <row r="57940" spans="2:15" x14ac:dyDescent="0.25">
      <c r="B57940" s="3">
        <v>44889.072916666664</v>
      </c>
      <c r="C57940">
        <v>15.3348</v>
      </c>
      <c r="D57940">
        <v>63.454999999999998</v>
      </c>
      <c r="E57940">
        <v>14.7715</v>
      </c>
      <c r="F57940">
        <v>63.281999999999996</v>
      </c>
      <c r="G57940">
        <f t="shared" si="7319"/>
        <v>0.56329999999999991</v>
      </c>
      <c r="H57940" s="4">
        <f t="shared" si="7320"/>
        <v>0.39687124828795106</v>
      </c>
      <c r="I57940" s="4">
        <f t="shared" si="7321"/>
        <v>6.6871248287951046E-2</v>
      </c>
      <c r="J57940">
        <f t="shared" si="7318"/>
        <v>0.25650642389533862</v>
      </c>
      <c r="L57940">
        <f t="shared" si="7314"/>
        <v>2022</v>
      </c>
      <c r="M57940">
        <f t="shared" si="7315"/>
        <v>11</v>
      </c>
      <c r="N57940">
        <f t="shared" si="7316"/>
        <v>24</v>
      </c>
      <c r="O57940">
        <f t="shared" si="7317"/>
        <v>0.25650642389533862</v>
      </c>
    </row>
    <row r="57941" spans="2:15" x14ac:dyDescent="0.25">
      <c r="B57941" s="3">
        <v>44889.083333333336</v>
      </c>
      <c r="C57941">
        <v>15.3302</v>
      </c>
      <c r="D57941">
        <v>63.454999999999998</v>
      </c>
      <c r="E57941">
        <v>14.767200000000001</v>
      </c>
      <c r="F57941">
        <v>63.281999999999996</v>
      </c>
      <c r="G57941">
        <f t="shared" si="7319"/>
        <v>0.56299999999999883</v>
      </c>
      <c r="H57941" s="4">
        <f t="shared" si="7320"/>
        <v>0.39665988422885851</v>
      </c>
      <c r="I57941" s="4">
        <f t="shared" si="7321"/>
        <v>6.665988422885849E-2</v>
      </c>
      <c r="J57941">
        <f t="shared" si="7318"/>
        <v>0.25354581184759095</v>
      </c>
      <c r="L57941">
        <f t="shared" si="7314"/>
        <v>2022</v>
      </c>
      <c r="M57941">
        <f t="shared" si="7315"/>
        <v>11</v>
      </c>
      <c r="N57941">
        <f t="shared" si="7316"/>
        <v>24</v>
      </c>
      <c r="O57941">
        <f t="shared" si="7317"/>
        <v>0.25354581184759095</v>
      </c>
    </row>
    <row r="57942" spans="2:15" x14ac:dyDescent="0.25">
      <c r="B57942" s="3">
        <v>44889.09375</v>
      </c>
      <c r="C57942">
        <v>15.3287</v>
      </c>
      <c r="D57942">
        <v>63.454999999999998</v>
      </c>
      <c r="E57942">
        <v>14.765700000000001</v>
      </c>
      <c r="F57942">
        <v>63.281999999999996</v>
      </c>
      <c r="G57942">
        <f t="shared" si="7319"/>
        <v>0.56299999999999883</v>
      </c>
      <c r="H57942" s="4">
        <f t="shared" si="7320"/>
        <v>0.39665988422885851</v>
      </c>
      <c r="I57942" s="4">
        <f t="shared" si="7321"/>
        <v>6.665988422885849E-2</v>
      </c>
      <c r="J57942">
        <f t="shared" si="7318"/>
        <v>0.25354581184759095</v>
      </c>
      <c r="L57942">
        <f t="shared" si="7314"/>
        <v>2022</v>
      </c>
      <c r="M57942">
        <f t="shared" si="7315"/>
        <v>11</v>
      </c>
      <c r="N57942">
        <f t="shared" si="7316"/>
        <v>24</v>
      </c>
      <c r="O57942">
        <f t="shared" si="7317"/>
        <v>0.25354581184759095</v>
      </c>
    </row>
    <row r="57943" spans="2:15" x14ac:dyDescent="0.25">
      <c r="B57943" s="3">
        <v>44889.104166666664</v>
      </c>
      <c r="C57943">
        <v>15.331799999999999</v>
      </c>
      <c r="D57943">
        <v>63.454999999999998</v>
      </c>
      <c r="E57943">
        <v>14.7661</v>
      </c>
      <c r="F57943">
        <v>63.454999999999998</v>
      </c>
      <c r="G57943">
        <f t="shared" si="7319"/>
        <v>0.56569999999999965</v>
      </c>
      <c r="H57943" s="4">
        <f t="shared" si="7320"/>
        <v>0.39856216076068485</v>
      </c>
      <c r="I57943" s="4">
        <f t="shared" si="7321"/>
        <v>6.8562160760684832E-2</v>
      </c>
      <c r="J57943">
        <f t="shared" si="7318"/>
        <v>0.2811047516725611</v>
      </c>
      <c r="L57943">
        <f t="shared" si="7314"/>
        <v>2022</v>
      </c>
      <c r="M57943">
        <f t="shared" si="7315"/>
        <v>11</v>
      </c>
      <c r="N57943">
        <f t="shared" si="7316"/>
        <v>24</v>
      </c>
      <c r="O57943">
        <f t="shared" si="7317"/>
        <v>0.2811047516725611</v>
      </c>
    </row>
    <row r="57944" spans="2:15" x14ac:dyDescent="0.25">
      <c r="B57944" s="3">
        <v>44889.114583333336</v>
      </c>
      <c r="C57944">
        <v>15.3287</v>
      </c>
      <c r="D57944">
        <v>63.454999999999998</v>
      </c>
      <c r="E57944">
        <v>14.7661</v>
      </c>
      <c r="F57944">
        <v>63.454999999999998</v>
      </c>
      <c r="G57944">
        <f t="shared" si="7319"/>
        <v>0.56259999999999977</v>
      </c>
      <c r="H57944" s="4">
        <f t="shared" si="7320"/>
        <v>0.39637806548340349</v>
      </c>
      <c r="I57944" s="4">
        <f t="shared" si="7321"/>
        <v>6.637806548340347E-2</v>
      </c>
      <c r="J57944">
        <f t="shared" si="7318"/>
        <v>0.24963708901522216</v>
      </c>
      <c r="L57944">
        <f t="shared" si="7314"/>
        <v>2022</v>
      </c>
      <c r="M57944">
        <f t="shared" si="7315"/>
        <v>11</v>
      </c>
      <c r="N57944">
        <f t="shared" si="7316"/>
        <v>24</v>
      </c>
      <c r="O57944">
        <f t="shared" si="7317"/>
        <v>0.24963708901522216</v>
      </c>
    </row>
    <row r="57945" spans="2:15" x14ac:dyDescent="0.25">
      <c r="B57945" s="3">
        <v>44889.125</v>
      </c>
      <c r="C57945">
        <v>15.3287</v>
      </c>
      <c r="D57945">
        <v>63.454999999999998</v>
      </c>
      <c r="E57945">
        <v>14.7661</v>
      </c>
      <c r="F57945">
        <v>63.454999999999998</v>
      </c>
      <c r="G57945">
        <f t="shared" si="7319"/>
        <v>0.56259999999999977</v>
      </c>
      <c r="H57945" s="4">
        <f t="shared" si="7320"/>
        <v>0.39637806548340349</v>
      </c>
      <c r="I57945" s="4">
        <f t="shared" si="7321"/>
        <v>6.637806548340347E-2</v>
      </c>
      <c r="J57945">
        <f t="shared" si="7318"/>
        <v>0.24963708901522216</v>
      </c>
      <c r="L57945">
        <f t="shared" si="7314"/>
        <v>2022</v>
      </c>
      <c r="M57945">
        <f t="shared" si="7315"/>
        <v>11</v>
      </c>
      <c r="N57945">
        <f t="shared" si="7316"/>
        <v>24</v>
      </c>
      <c r="O57945">
        <f t="shared" si="7317"/>
        <v>0.24963708901522216</v>
      </c>
    </row>
    <row r="57946" spans="2:15" x14ac:dyDescent="0.25">
      <c r="B57946" s="3">
        <v>44889.135416666664</v>
      </c>
      <c r="C57946">
        <v>15.3287</v>
      </c>
      <c r="D57946">
        <v>63.454999999999998</v>
      </c>
      <c r="E57946">
        <v>14.7661</v>
      </c>
      <c r="F57946">
        <v>63.454999999999998</v>
      </c>
      <c r="G57946">
        <f t="shared" si="7319"/>
        <v>0.56259999999999977</v>
      </c>
      <c r="H57946" s="4">
        <f t="shared" si="7320"/>
        <v>0.39637806548340349</v>
      </c>
      <c r="I57946" s="4">
        <f t="shared" si="7321"/>
        <v>6.637806548340347E-2</v>
      </c>
      <c r="J57946">
        <f t="shared" si="7318"/>
        <v>0.24963708901522216</v>
      </c>
      <c r="L57946">
        <f t="shared" si="7314"/>
        <v>2022</v>
      </c>
      <c r="M57946">
        <f t="shared" si="7315"/>
        <v>11</v>
      </c>
      <c r="N57946">
        <f t="shared" si="7316"/>
        <v>24</v>
      </c>
      <c r="O57946">
        <f t="shared" si="7317"/>
        <v>0.24963708901522216</v>
      </c>
    </row>
    <row r="57947" spans="2:15" x14ac:dyDescent="0.25">
      <c r="B57947" s="3">
        <v>44889.145833333336</v>
      </c>
      <c r="C57947">
        <v>15.3241</v>
      </c>
      <c r="D57947">
        <v>63.454999999999998</v>
      </c>
      <c r="E57947">
        <v>14.763199999999999</v>
      </c>
      <c r="F57947">
        <v>63.454999999999998</v>
      </c>
      <c r="G57947">
        <f t="shared" si="7319"/>
        <v>0.56090000000000018</v>
      </c>
      <c r="H57947" s="4">
        <f t="shared" si="7320"/>
        <v>0.39518033581521722</v>
      </c>
      <c r="I57947" s="4">
        <f t="shared" si="7321"/>
        <v>6.5180335815217205E-2</v>
      </c>
      <c r="J57947">
        <f t="shared" si="7318"/>
        <v>0.23351226256177249</v>
      </c>
      <c r="L57947">
        <f t="shared" si="7314"/>
        <v>2022</v>
      </c>
      <c r="M57947">
        <f t="shared" si="7315"/>
        <v>11</v>
      </c>
      <c r="N57947">
        <f t="shared" si="7316"/>
        <v>24</v>
      </c>
      <c r="O57947">
        <f t="shared" si="7317"/>
        <v>0.23351226256177249</v>
      </c>
    </row>
    <row r="57948" spans="2:15" x14ac:dyDescent="0.25">
      <c r="B57948" s="3">
        <v>44889.15625</v>
      </c>
      <c r="C57948">
        <v>15.3241</v>
      </c>
      <c r="D57948">
        <v>63.454999999999998</v>
      </c>
      <c r="E57948">
        <v>14.760300000000001</v>
      </c>
      <c r="F57948">
        <v>63.454999999999998</v>
      </c>
      <c r="G57948">
        <f t="shared" si="7319"/>
        <v>0.56379999999999875</v>
      </c>
      <c r="H57948" s="4">
        <f t="shared" si="7320"/>
        <v>0.39722352171976977</v>
      </c>
      <c r="I57948" s="4">
        <f t="shared" si="7321"/>
        <v>6.7223521719769752E-2</v>
      </c>
      <c r="J57948">
        <f t="shared" si="7318"/>
        <v>0.26149653955905811</v>
      </c>
      <c r="L57948">
        <f t="shared" si="7314"/>
        <v>2022</v>
      </c>
      <c r="M57948">
        <f t="shared" si="7315"/>
        <v>11</v>
      </c>
      <c r="N57948">
        <f t="shared" si="7316"/>
        <v>24</v>
      </c>
      <c r="O57948">
        <f t="shared" si="7317"/>
        <v>0.26149653955905811</v>
      </c>
    </row>
    <row r="57949" spans="2:15" x14ac:dyDescent="0.25">
      <c r="B57949" s="3">
        <v>44889.166666666664</v>
      </c>
      <c r="C57949">
        <v>15.321099999999999</v>
      </c>
      <c r="D57949">
        <v>63.454999999999998</v>
      </c>
      <c r="E57949">
        <v>14.758900000000001</v>
      </c>
      <c r="F57949">
        <v>63.454999999999998</v>
      </c>
      <c r="G57949">
        <f t="shared" si="7319"/>
        <v>0.56219999999999892</v>
      </c>
      <c r="H57949" s="4">
        <f t="shared" si="7320"/>
        <v>0.39609624673794719</v>
      </c>
      <c r="I57949" s="4">
        <f t="shared" si="7321"/>
        <v>6.6096246737947173E-2</v>
      </c>
      <c r="J57949">
        <f t="shared" si="7318"/>
        <v>0.24577237730680107</v>
      </c>
      <c r="L57949">
        <f t="shared" si="7314"/>
        <v>2022</v>
      </c>
      <c r="M57949">
        <f t="shared" si="7315"/>
        <v>11</v>
      </c>
      <c r="N57949">
        <f t="shared" si="7316"/>
        <v>24</v>
      </c>
      <c r="O57949">
        <f t="shared" si="7317"/>
        <v>0.24577237730680107</v>
      </c>
    </row>
    <row r="57950" spans="2:15" x14ac:dyDescent="0.25">
      <c r="B57950" s="3">
        <v>44889.177083333336</v>
      </c>
      <c r="C57950">
        <v>15.318</v>
      </c>
      <c r="D57950">
        <v>63.454999999999998</v>
      </c>
      <c r="E57950">
        <v>14.757400000000001</v>
      </c>
      <c r="F57950">
        <v>63.454999999999998</v>
      </c>
      <c r="G57950">
        <f t="shared" si="7319"/>
        <v>0.5605999999999991</v>
      </c>
      <c r="H57950" s="4">
        <f t="shared" si="7320"/>
        <v>0.39496897175612466</v>
      </c>
      <c r="I57950" s="4">
        <f t="shared" si="7321"/>
        <v>6.4968971756124649E-2</v>
      </c>
      <c r="J57950">
        <f t="shared" si="7318"/>
        <v>0.23074743364994937</v>
      </c>
      <c r="L57950">
        <f t="shared" si="7314"/>
        <v>2022</v>
      </c>
      <c r="M57950">
        <f t="shared" si="7315"/>
        <v>11</v>
      </c>
      <c r="N57950">
        <f t="shared" si="7316"/>
        <v>24</v>
      </c>
      <c r="O57950">
        <f t="shared" si="7317"/>
        <v>0.23074743364994937</v>
      </c>
    </row>
    <row r="57951" spans="2:15" x14ac:dyDescent="0.25">
      <c r="B57951" s="3">
        <v>44889.1875</v>
      </c>
      <c r="C57951">
        <v>15.318</v>
      </c>
      <c r="D57951">
        <v>63.454999999999998</v>
      </c>
      <c r="E57951">
        <v>14.756399999999999</v>
      </c>
      <c r="F57951">
        <v>63.625999999999998</v>
      </c>
      <c r="G57951">
        <f t="shared" si="7319"/>
        <v>0.56160000000000032</v>
      </c>
      <c r="H57951" s="4">
        <f t="shared" si="7320"/>
        <v>0.39567351861976474</v>
      </c>
      <c r="I57951" s="4">
        <f t="shared" si="7321"/>
        <v>6.5673518619764726E-2</v>
      </c>
      <c r="J57951">
        <f t="shared" si="7318"/>
        <v>0.24005715038594724</v>
      </c>
      <c r="L57951">
        <f t="shared" si="7314"/>
        <v>2022</v>
      </c>
      <c r="M57951">
        <f t="shared" si="7315"/>
        <v>11</v>
      </c>
      <c r="N57951">
        <f t="shared" si="7316"/>
        <v>24</v>
      </c>
      <c r="O57951">
        <f t="shared" si="7317"/>
        <v>0.24005715038594724</v>
      </c>
    </row>
    <row r="57952" spans="2:15" x14ac:dyDescent="0.25">
      <c r="B57952" s="3">
        <v>44889.197916666664</v>
      </c>
      <c r="C57952">
        <v>15.318</v>
      </c>
      <c r="D57952">
        <v>63.454999999999998</v>
      </c>
      <c r="E57952">
        <v>14.756399999999999</v>
      </c>
      <c r="F57952">
        <v>63.625999999999998</v>
      </c>
      <c r="G57952">
        <f t="shared" si="7319"/>
        <v>0.56160000000000032</v>
      </c>
      <c r="H57952" s="4">
        <f t="shared" si="7320"/>
        <v>0.39567351861976474</v>
      </c>
      <c r="I57952" s="4">
        <f t="shared" si="7321"/>
        <v>6.5673518619764726E-2</v>
      </c>
      <c r="J57952">
        <f t="shared" si="7318"/>
        <v>0.24005715038594724</v>
      </c>
      <c r="L57952">
        <f t="shared" si="7314"/>
        <v>2022</v>
      </c>
      <c r="M57952">
        <f t="shared" si="7315"/>
        <v>11</v>
      </c>
      <c r="N57952">
        <f t="shared" si="7316"/>
        <v>24</v>
      </c>
      <c r="O57952">
        <f t="shared" si="7317"/>
        <v>0.24005715038594724</v>
      </c>
    </row>
    <row r="57953" spans="2:15" x14ac:dyDescent="0.25">
      <c r="B57953" s="3">
        <v>44889.208333333336</v>
      </c>
      <c r="C57953">
        <v>15.318</v>
      </c>
      <c r="D57953">
        <v>63.454999999999998</v>
      </c>
      <c r="E57953">
        <v>14.756399999999999</v>
      </c>
      <c r="F57953">
        <v>63.625999999999998</v>
      </c>
      <c r="G57953">
        <f t="shared" si="7319"/>
        <v>0.56160000000000032</v>
      </c>
      <c r="H57953" s="4">
        <f t="shared" si="7320"/>
        <v>0.39567351861976474</v>
      </c>
      <c r="I57953" s="4">
        <f t="shared" si="7321"/>
        <v>6.5673518619764726E-2</v>
      </c>
      <c r="J57953">
        <f t="shared" si="7318"/>
        <v>0.24005715038594724</v>
      </c>
      <c r="L57953">
        <f t="shared" si="7314"/>
        <v>2022</v>
      </c>
      <c r="M57953">
        <f t="shared" si="7315"/>
        <v>11</v>
      </c>
      <c r="N57953">
        <f t="shared" si="7316"/>
        <v>24</v>
      </c>
      <c r="O57953">
        <f t="shared" si="7317"/>
        <v>0.24005715038594724</v>
      </c>
    </row>
    <row r="57954" spans="2:15" x14ac:dyDescent="0.25">
      <c r="B57954" s="3">
        <v>44889.21875</v>
      </c>
      <c r="C57954">
        <v>15.318</v>
      </c>
      <c r="D57954">
        <v>63.454999999999998</v>
      </c>
      <c r="E57954">
        <v>14.7554</v>
      </c>
      <c r="F57954">
        <v>63.796999999999997</v>
      </c>
      <c r="G57954">
        <f t="shared" si="7319"/>
        <v>0.56259999999999977</v>
      </c>
      <c r="H57954" s="4">
        <f t="shared" si="7320"/>
        <v>0.39637806548340349</v>
      </c>
      <c r="I57954" s="4">
        <f t="shared" si="7321"/>
        <v>6.637806548340347E-2</v>
      </c>
      <c r="J57954">
        <f t="shared" si="7318"/>
        <v>0.24963708901522216</v>
      </c>
      <c r="L57954">
        <f t="shared" si="7314"/>
        <v>2022</v>
      </c>
      <c r="M57954">
        <f t="shared" si="7315"/>
        <v>11</v>
      </c>
      <c r="N57954">
        <f t="shared" si="7316"/>
        <v>24</v>
      </c>
      <c r="O57954">
        <f t="shared" si="7317"/>
        <v>0.24963708901522216</v>
      </c>
    </row>
    <row r="57955" spans="2:15" x14ac:dyDescent="0.25">
      <c r="B57955" s="3">
        <v>44889.229166666664</v>
      </c>
      <c r="C57955">
        <v>15.3185</v>
      </c>
      <c r="D57955">
        <v>63.625999999999998</v>
      </c>
      <c r="E57955">
        <v>14.7599</v>
      </c>
      <c r="F57955">
        <v>63.796999999999997</v>
      </c>
      <c r="G57955">
        <f t="shared" si="7319"/>
        <v>0.55860000000000021</v>
      </c>
      <c r="H57955" s="4">
        <f t="shared" si="7320"/>
        <v>0.39355987802884712</v>
      </c>
      <c r="I57955" s="4">
        <f t="shared" si="7321"/>
        <v>6.3559878028847105E-2</v>
      </c>
      <c r="J57955">
        <f t="shared" si="7318"/>
        <v>0.21291943874080502</v>
      </c>
      <c r="L57955">
        <f t="shared" si="7314"/>
        <v>2022</v>
      </c>
      <c r="M57955">
        <f t="shared" si="7315"/>
        <v>11</v>
      </c>
      <c r="N57955">
        <f t="shared" si="7316"/>
        <v>24</v>
      </c>
      <c r="O57955">
        <f t="shared" si="7317"/>
        <v>0.21291943874080502</v>
      </c>
    </row>
    <row r="57956" spans="2:15" x14ac:dyDescent="0.25">
      <c r="B57956" s="3">
        <v>44889.239583333336</v>
      </c>
      <c r="C57956">
        <v>15.3154</v>
      </c>
      <c r="D57956">
        <v>63.625999999999998</v>
      </c>
      <c r="E57956">
        <v>14.7545</v>
      </c>
      <c r="F57956">
        <v>63.968000000000004</v>
      </c>
      <c r="G57956">
        <f t="shared" si="7319"/>
        <v>0.56090000000000018</v>
      </c>
      <c r="H57956" s="4">
        <f t="shared" si="7320"/>
        <v>0.39518033581521722</v>
      </c>
      <c r="I57956" s="4">
        <f t="shared" si="7321"/>
        <v>6.5180335815217205E-2</v>
      </c>
      <c r="J57956">
        <f t="shared" si="7318"/>
        <v>0.23351226256177249</v>
      </c>
      <c r="L57956">
        <f t="shared" si="7314"/>
        <v>2022</v>
      </c>
      <c r="M57956">
        <f t="shared" si="7315"/>
        <v>11</v>
      </c>
      <c r="N57956">
        <f t="shared" si="7316"/>
        <v>24</v>
      </c>
      <c r="O57956">
        <f t="shared" si="7317"/>
        <v>0.23351226256177249</v>
      </c>
    </row>
    <row r="57957" spans="2:15" x14ac:dyDescent="0.25">
      <c r="B57957" s="3">
        <v>44889.25</v>
      </c>
      <c r="C57957">
        <v>15.317</v>
      </c>
      <c r="D57957">
        <v>63.625999999999998</v>
      </c>
      <c r="E57957">
        <v>14.7545</v>
      </c>
      <c r="F57957">
        <v>63.968000000000004</v>
      </c>
      <c r="G57957">
        <f t="shared" si="7319"/>
        <v>0.5625</v>
      </c>
      <c r="H57957" s="4">
        <f t="shared" si="7320"/>
        <v>0.39630761079703974</v>
      </c>
      <c r="I57957" s="4">
        <f t="shared" si="7321"/>
        <v>6.6307610797039729E-2</v>
      </c>
      <c r="J57957">
        <f t="shared" si="7318"/>
        <v>0.2486667972113592</v>
      </c>
      <c r="L57957">
        <f t="shared" si="7314"/>
        <v>2022</v>
      </c>
      <c r="M57957">
        <f t="shared" si="7315"/>
        <v>11</v>
      </c>
      <c r="N57957">
        <f t="shared" si="7316"/>
        <v>24</v>
      </c>
      <c r="O57957">
        <f t="shared" si="7317"/>
        <v>0.2486667972113592</v>
      </c>
    </row>
    <row r="57958" spans="2:15" x14ac:dyDescent="0.25">
      <c r="B57958" s="3">
        <v>44889.260416666664</v>
      </c>
      <c r="C57958">
        <v>15.3154</v>
      </c>
      <c r="D57958">
        <v>63.625999999999998</v>
      </c>
      <c r="E57958">
        <v>14.757899999999999</v>
      </c>
      <c r="F57958">
        <v>64.138999999999996</v>
      </c>
      <c r="G57958">
        <f t="shared" si="7319"/>
        <v>0.55750000000000099</v>
      </c>
      <c r="H57958" s="4">
        <f t="shared" si="7320"/>
        <v>0.39278487647884452</v>
      </c>
      <c r="I57958" s="4">
        <f t="shared" si="7321"/>
        <v>6.2784876478844509E-2</v>
      </c>
      <c r="J57958">
        <f t="shared" si="7318"/>
        <v>0.2035527451440087</v>
      </c>
      <c r="L57958">
        <f t="shared" si="7314"/>
        <v>2022</v>
      </c>
      <c r="M57958">
        <f t="shared" si="7315"/>
        <v>11</v>
      </c>
      <c r="N57958">
        <f t="shared" si="7316"/>
        <v>24</v>
      </c>
      <c r="O57958">
        <f t="shared" si="7317"/>
        <v>0.2035527451440087</v>
      </c>
    </row>
    <row r="57959" spans="2:15" x14ac:dyDescent="0.25">
      <c r="B57959" s="3">
        <v>44889.270833333336</v>
      </c>
      <c r="C57959">
        <v>15.32</v>
      </c>
      <c r="D57959">
        <v>63.625999999999998</v>
      </c>
      <c r="E57959">
        <v>14.757899999999999</v>
      </c>
      <c r="F57959">
        <v>64.138999999999996</v>
      </c>
      <c r="G57959">
        <f t="shared" si="7319"/>
        <v>0.56210000000000093</v>
      </c>
      <c r="H57959" s="4">
        <f t="shared" si="7320"/>
        <v>0.39602579205158472</v>
      </c>
      <c r="I57959" s="4">
        <f t="shared" si="7321"/>
        <v>6.6025792051584709E-2</v>
      </c>
      <c r="J57959">
        <f t="shared" si="7318"/>
        <v>0.24481303964536708</v>
      </c>
      <c r="L57959">
        <f t="shared" si="7314"/>
        <v>2022</v>
      </c>
      <c r="M57959">
        <f t="shared" si="7315"/>
        <v>11</v>
      </c>
      <c r="N57959">
        <f t="shared" si="7316"/>
        <v>24</v>
      </c>
      <c r="O57959">
        <f t="shared" si="7317"/>
        <v>0.24481303964536708</v>
      </c>
    </row>
    <row r="57960" spans="2:15" x14ac:dyDescent="0.25">
      <c r="B57960" s="3">
        <v>44889.28125</v>
      </c>
      <c r="C57960">
        <v>15.32</v>
      </c>
      <c r="D57960">
        <v>63.625999999999998</v>
      </c>
      <c r="E57960">
        <v>14.7614</v>
      </c>
      <c r="F57960">
        <v>64.31</v>
      </c>
      <c r="G57960">
        <f t="shared" si="7319"/>
        <v>0.55860000000000021</v>
      </c>
      <c r="H57960" s="4">
        <f t="shared" si="7320"/>
        <v>0.39355987802884712</v>
      </c>
      <c r="I57960" s="4">
        <f t="shared" si="7321"/>
        <v>6.3559878028847105E-2</v>
      </c>
      <c r="J57960">
        <f t="shared" si="7318"/>
        <v>0.21291943874080502</v>
      </c>
      <c r="L57960">
        <f t="shared" si="7314"/>
        <v>2022</v>
      </c>
      <c r="M57960">
        <f t="shared" si="7315"/>
        <v>11</v>
      </c>
      <c r="N57960">
        <f t="shared" si="7316"/>
        <v>24</v>
      </c>
      <c r="O57960">
        <f t="shared" si="7317"/>
        <v>0.21291943874080502</v>
      </c>
    </row>
    <row r="57961" spans="2:15" x14ac:dyDescent="0.25">
      <c r="B57961" s="3">
        <v>44889.291666666664</v>
      </c>
      <c r="C57961">
        <v>15.32</v>
      </c>
      <c r="D57961">
        <v>63.625999999999998</v>
      </c>
      <c r="E57961">
        <v>14.7569</v>
      </c>
      <c r="F57961">
        <v>64.31</v>
      </c>
      <c r="G57961">
        <f t="shared" si="7319"/>
        <v>0.56310000000000038</v>
      </c>
      <c r="H57961" s="4">
        <f t="shared" si="7320"/>
        <v>0.39673033891522352</v>
      </c>
      <c r="I57961" s="4">
        <f t="shared" si="7321"/>
        <v>6.6730338915223508E-2</v>
      </c>
      <c r="J57961">
        <f t="shared" si="7318"/>
        <v>0.25452990583091079</v>
      </c>
      <c r="L57961">
        <f t="shared" si="7314"/>
        <v>2022</v>
      </c>
      <c r="M57961">
        <f t="shared" si="7315"/>
        <v>11</v>
      </c>
      <c r="N57961">
        <f t="shared" si="7316"/>
        <v>24</v>
      </c>
      <c r="O57961">
        <f t="shared" si="7317"/>
        <v>0.25452990583091079</v>
      </c>
    </row>
    <row r="57962" spans="2:15" x14ac:dyDescent="0.25">
      <c r="B57962" s="3">
        <v>44889.302083333336</v>
      </c>
      <c r="C57962">
        <v>15.3216</v>
      </c>
      <c r="D57962">
        <v>63.625999999999998</v>
      </c>
      <c r="E57962">
        <v>14.7583</v>
      </c>
      <c r="F57962">
        <v>64.31</v>
      </c>
      <c r="G57962">
        <f t="shared" si="7319"/>
        <v>0.56329999999999991</v>
      </c>
      <c r="H57962" s="4">
        <f t="shared" si="7320"/>
        <v>0.39687124828795106</v>
      </c>
      <c r="I57962" s="4">
        <f t="shared" si="7321"/>
        <v>6.6871248287951046E-2</v>
      </c>
      <c r="J57962">
        <f t="shared" si="7318"/>
        <v>0.25650642389533862</v>
      </c>
      <c r="L57962">
        <f t="shared" si="7314"/>
        <v>2022</v>
      </c>
      <c r="M57962">
        <f t="shared" si="7315"/>
        <v>11</v>
      </c>
      <c r="N57962">
        <f t="shared" si="7316"/>
        <v>24</v>
      </c>
      <c r="O57962">
        <f t="shared" si="7317"/>
        <v>0.25650642389533862</v>
      </c>
    </row>
    <row r="57963" spans="2:15" x14ac:dyDescent="0.25">
      <c r="B57963" s="3">
        <v>44889.3125</v>
      </c>
      <c r="C57963">
        <v>15.3231</v>
      </c>
      <c r="D57963">
        <v>63.625999999999998</v>
      </c>
      <c r="E57963">
        <v>14.7598</v>
      </c>
      <c r="F57963">
        <v>64.31</v>
      </c>
      <c r="G57963">
        <f t="shared" si="7319"/>
        <v>0.56329999999999991</v>
      </c>
      <c r="H57963" s="4">
        <f t="shared" si="7320"/>
        <v>0.39687124828795106</v>
      </c>
      <c r="I57963" s="4">
        <f t="shared" si="7321"/>
        <v>6.6871248287951046E-2</v>
      </c>
      <c r="J57963">
        <f t="shared" si="7318"/>
        <v>0.25650642389533862</v>
      </c>
      <c r="L57963">
        <f t="shared" si="7314"/>
        <v>2022</v>
      </c>
      <c r="M57963">
        <f t="shared" si="7315"/>
        <v>11</v>
      </c>
      <c r="N57963">
        <f t="shared" si="7316"/>
        <v>24</v>
      </c>
      <c r="O57963">
        <f t="shared" si="7317"/>
        <v>0.25650642389533862</v>
      </c>
    </row>
    <row r="57964" spans="2:15" x14ac:dyDescent="0.25">
      <c r="B57964" s="3">
        <v>44889.322916666664</v>
      </c>
      <c r="C57964">
        <v>15.3247</v>
      </c>
      <c r="D57964">
        <v>63.625999999999998</v>
      </c>
      <c r="E57964">
        <v>14.7598</v>
      </c>
      <c r="F57964">
        <v>64.31</v>
      </c>
      <c r="G57964">
        <f t="shared" si="7319"/>
        <v>0.56489999999999974</v>
      </c>
      <c r="H57964" s="4">
        <f t="shared" si="7320"/>
        <v>0.39799852326977359</v>
      </c>
      <c r="I57964" s="4">
        <f t="shared" si="7321"/>
        <v>6.799852326977357E-2</v>
      </c>
      <c r="J57964">
        <f t="shared" si="7318"/>
        <v>0.27272288267610906</v>
      </c>
      <c r="L57964">
        <f t="shared" si="7314"/>
        <v>2022</v>
      </c>
      <c r="M57964">
        <f t="shared" si="7315"/>
        <v>11</v>
      </c>
      <c r="N57964">
        <f t="shared" si="7316"/>
        <v>24</v>
      </c>
      <c r="O57964">
        <f t="shared" si="7317"/>
        <v>0.27272288267610906</v>
      </c>
    </row>
    <row r="57965" spans="2:15" x14ac:dyDescent="0.25">
      <c r="B57965" s="3">
        <v>44889.333333333336</v>
      </c>
      <c r="C57965">
        <v>15.3231</v>
      </c>
      <c r="D57965">
        <v>63.625999999999998</v>
      </c>
      <c r="E57965">
        <v>14.7614</v>
      </c>
      <c r="F57965">
        <v>64.31</v>
      </c>
      <c r="G57965">
        <f t="shared" si="7319"/>
        <v>0.56170000000000009</v>
      </c>
      <c r="H57965" s="4">
        <f t="shared" si="7320"/>
        <v>0.39574397330612837</v>
      </c>
      <c r="I57965" s="4">
        <f t="shared" si="7321"/>
        <v>6.5743973306128356E-2</v>
      </c>
      <c r="J57965">
        <f t="shared" si="7318"/>
        <v>0.24100290450861542</v>
      </c>
      <c r="L57965">
        <f t="shared" si="7314"/>
        <v>2022</v>
      </c>
      <c r="M57965">
        <f t="shared" si="7315"/>
        <v>11</v>
      </c>
      <c r="N57965">
        <f t="shared" si="7316"/>
        <v>24</v>
      </c>
      <c r="O57965">
        <f t="shared" si="7317"/>
        <v>0.24100290450861542</v>
      </c>
    </row>
    <row r="57966" spans="2:15" x14ac:dyDescent="0.25">
      <c r="B57966" s="3">
        <v>44889.34375</v>
      </c>
      <c r="C57966">
        <v>15.3261</v>
      </c>
      <c r="D57966">
        <v>63.625999999999998</v>
      </c>
      <c r="E57966">
        <v>14.763199999999999</v>
      </c>
      <c r="F57966">
        <v>64.480999999999995</v>
      </c>
      <c r="G57966">
        <f t="shared" si="7319"/>
        <v>0.56290000000000084</v>
      </c>
      <c r="H57966" s="4">
        <f t="shared" si="7320"/>
        <v>0.39658942954249604</v>
      </c>
      <c r="I57966" s="4">
        <f t="shared" si="7321"/>
        <v>6.6589429542496026E-2</v>
      </c>
      <c r="J57966">
        <f t="shared" si="7318"/>
        <v>0.25256448805203036</v>
      </c>
      <c r="L57966">
        <f t="shared" si="7314"/>
        <v>2022</v>
      </c>
      <c r="M57966">
        <f t="shared" si="7315"/>
        <v>11</v>
      </c>
      <c r="N57966">
        <f t="shared" si="7316"/>
        <v>24</v>
      </c>
      <c r="O57966">
        <f t="shared" si="7317"/>
        <v>0.25256448805203036</v>
      </c>
    </row>
    <row r="57967" spans="2:15" x14ac:dyDescent="0.25">
      <c r="B57967" s="3">
        <v>44889.354166666664</v>
      </c>
      <c r="C57967">
        <v>15.3261</v>
      </c>
      <c r="D57967">
        <v>63.625999999999998</v>
      </c>
      <c r="E57967">
        <v>14.764699999999999</v>
      </c>
      <c r="F57967">
        <v>64.480999999999995</v>
      </c>
      <c r="G57967">
        <f t="shared" si="7319"/>
        <v>0.56140000000000079</v>
      </c>
      <c r="H57967" s="4">
        <f t="shared" si="7320"/>
        <v>0.39553260924703715</v>
      </c>
      <c r="I57967" s="4">
        <f t="shared" si="7321"/>
        <v>6.5532609247037132E-2</v>
      </c>
      <c r="J57967">
        <f t="shared" si="7318"/>
        <v>0.23817374388075091</v>
      </c>
      <c r="L57967">
        <f t="shared" si="7314"/>
        <v>2022</v>
      </c>
      <c r="M57967">
        <f t="shared" si="7315"/>
        <v>11</v>
      </c>
      <c r="N57967">
        <f t="shared" si="7316"/>
        <v>24</v>
      </c>
      <c r="O57967">
        <f t="shared" si="7317"/>
        <v>0.23817374388075091</v>
      </c>
    </row>
    <row r="57968" spans="2:15" x14ac:dyDescent="0.25">
      <c r="B57968" s="3">
        <v>44889.364583333336</v>
      </c>
      <c r="C57968">
        <v>15.3338</v>
      </c>
      <c r="D57968">
        <v>63.625999999999998</v>
      </c>
      <c r="E57968">
        <v>14.7676</v>
      </c>
      <c r="F57968">
        <v>64.480999999999995</v>
      </c>
      <c r="G57968">
        <f t="shared" si="7319"/>
        <v>0.56620000000000026</v>
      </c>
      <c r="H57968" s="4">
        <f t="shared" si="7320"/>
        <v>0.39891443419250494</v>
      </c>
      <c r="I57968" s="4">
        <f t="shared" si="7321"/>
        <v>6.8914434192504925E-2</v>
      </c>
      <c r="J57968">
        <f t="shared" si="7318"/>
        <v>0.28643761348992947</v>
      </c>
      <c r="L57968">
        <f t="shared" si="7314"/>
        <v>2022</v>
      </c>
      <c r="M57968">
        <f t="shared" si="7315"/>
        <v>11</v>
      </c>
      <c r="N57968">
        <f t="shared" si="7316"/>
        <v>24</v>
      </c>
      <c r="O57968">
        <f t="shared" si="7317"/>
        <v>0.28643761348992947</v>
      </c>
    </row>
    <row r="57969" spans="2:15" x14ac:dyDescent="0.25">
      <c r="B57969" s="3">
        <v>44889.375</v>
      </c>
      <c r="C57969">
        <v>15.3322</v>
      </c>
      <c r="D57969">
        <v>63.625999999999998</v>
      </c>
      <c r="E57969">
        <v>14.769600000000001</v>
      </c>
      <c r="F57969">
        <v>64.652000000000001</v>
      </c>
      <c r="G57969">
        <f t="shared" si="7319"/>
        <v>0.56259999999999977</v>
      </c>
      <c r="H57969" s="4">
        <f t="shared" si="7320"/>
        <v>0.39637806548340349</v>
      </c>
      <c r="I57969" s="4">
        <f t="shared" si="7321"/>
        <v>6.637806548340347E-2</v>
      </c>
      <c r="J57969">
        <f t="shared" si="7318"/>
        <v>0.24963708901522216</v>
      </c>
      <c r="L57969">
        <f t="shared" si="7314"/>
        <v>2022</v>
      </c>
      <c r="M57969">
        <f t="shared" si="7315"/>
        <v>11</v>
      </c>
      <c r="N57969">
        <f t="shared" si="7316"/>
        <v>24</v>
      </c>
      <c r="O57969">
        <f t="shared" si="7317"/>
        <v>0.24963708901522216</v>
      </c>
    </row>
    <row r="57970" spans="2:15" x14ac:dyDescent="0.25">
      <c r="B57970" s="3">
        <v>44889.385416666664</v>
      </c>
      <c r="C57970">
        <v>15.3338</v>
      </c>
      <c r="D57970">
        <v>63.625999999999998</v>
      </c>
      <c r="E57970">
        <v>14.772500000000001</v>
      </c>
      <c r="F57970">
        <v>64.652000000000001</v>
      </c>
      <c r="G57970">
        <f t="shared" si="7319"/>
        <v>0.56129999999999924</v>
      </c>
      <c r="H57970" s="4">
        <f t="shared" si="7320"/>
        <v>0.39546215456067224</v>
      </c>
      <c r="I57970" s="4">
        <f t="shared" si="7321"/>
        <v>6.5462154560672225E-2</v>
      </c>
      <c r="J57970">
        <f t="shared" si="7318"/>
        <v>0.23723608183956665</v>
      </c>
      <c r="L57970">
        <f t="shared" si="7314"/>
        <v>2022</v>
      </c>
      <c r="M57970">
        <f t="shared" si="7315"/>
        <v>11</v>
      </c>
      <c r="N57970">
        <f t="shared" si="7316"/>
        <v>24</v>
      </c>
      <c r="O57970">
        <f t="shared" si="7317"/>
        <v>0.23723608183956665</v>
      </c>
    </row>
    <row r="57971" spans="2:15" x14ac:dyDescent="0.25">
      <c r="B57971" s="3">
        <v>44889.395833333336</v>
      </c>
      <c r="C57971">
        <v>15.3383</v>
      </c>
      <c r="D57971">
        <v>63.625999999999998</v>
      </c>
      <c r="E57971">
        <v>14.7773</v>
      </c>
      <c r="F57971">
        <v>64.825000000000003</v>
      </c>
      <c r="G57971">
        <f t="shared" si="7319"/>
        <v>0.56099999999999994</v>
      </c>
      <c r="H57971" s="4">
        <f t="shared" si="7320"/>
        <v>0.39525079050158096</v>
      </c>
      <c r="I57971" s="4">
        <f t="shared" si="7321"/>
        <v>6.5250790501580946E-2</v>
      </c>
      <c r="J57971">
        <f t="shared" si="7318"/>
        <v>0.23443920268259705</v>
      </c>
      <c r="L57971">
        <f t="shared" si="7314"/>
        <v>2022</v>
      </c>
      <c r="M57971">
        <f t="shared" si="7315"/>
        <v>11</v>
      </c>
      <c r="N57971">
        <f t="shared" si="7316"/>
        <v>24</v>
      </c>
      <c r="O57971">
        <f t="shared" si="7317"/>
        <v>0.23443920268259705</v>
      </c>
    </row>
    <row r="57972" spans="2:15" x14ac:dyDescent="0.25">
      <c r="B57972" s="3">
        <v>44889.40625</v>
      </c>
      <c r="C57972">
        <v>15.334300000000001</v>
      </c>
      <c r="D57972">
        <v>63.796999999999997</v>
      </c>
      <c r="E57972">
        <v>14.776400000000001</v>
      </c>
      <c r="F57972">
        <v>64.995999999999995</v>
      </c>
      <c r="G57972">
        <f t="shared" si="7319"/>
        <v>0.55790000000000006</v>
      </c>
      <c r="H57972" s="4">
        <f t="shared" si="7320"/>
        <v>0.39306669522429954</v>
      </c>
      <c r="I57972" s="4">
        <f t="shared" si="7321"/>
        <v>6.3066695224299529E-2</v>
      </c>
      <c r="J57972">
        <f t="shared" si="7318"/>
        <v>0.20692338896320633</v>
      </c>
      <c r="L57972">
        <f t="shared" si="7314"/>
        <v>2022</v>
      </c>
      <c r="M57972">
        <f t="shared" si="7315"/>
        <v>11</v>
      </c>
      <c r="N57972">
        <f t="shared" si="7316"/>
        <v>24</v>
      </c>
      <c r="O57972">
        <f t="shared" si="7317"/>
        <v>0.20692338896320633</v>
      </c>
    </row>
    <row r="57973" spans="2:15" x14ac:dyDescent="0.25">
      <c r="B57973" s="3">
        <v>44889.416666666664</v>
      </c>
      <c r="C57973">
        <v>15.337300000000001</v>
      </c>
      <c r="D57973">
        <v>63.796999999999997</v>
      </c>
      <c r="E57973">
        <v>14.776899999999999</v>
      </c>
      <c r="F57973">
        <v>65.167000000000002</v>
      </c>
      <c r="G57973">
        <f t="shared" si="7319"/>
        <v>0.56040000000000134</v>
      </c>
      <c r="H57973" s="4">
        <f t="shared" si="7320"/>
        <v>0.3948280623833984</v>
      </c>
      <c r="I57973" s="4">
        <f t="shared" si="7321"/>
        <v>6.4828062383398388E-2</v>
      </c>
      <c r="J57973">
        <f t="shared" si="7318"/>
        <v>0.22891749255961927</v>
      </c>
      <c r="L57973">
        <f t="shared" si="7314"/>
        <v>2022</v>
      </c>
      <c r="M57973">
        <f t="shared" si="7315"/>
        <v>11</v>
      </c>
      <c r="N57973">
        <f t="shared" si="7316"/>
        <v>24</v>
      </c>
      <c r="O57973">
        <f t="shared" si="7317"/>
        <v>0.22891749255961927</v>
      </c>
    </row>
    <row r="57974" spans="2:15" x14ac:dyDescent="0.25">
      <c r="B57974" s="3">
        <v>44889.427083333336</v>
      </c>
      <c r="C57974">
        <v>15.335900000000001</v>
      </c>
      <c r="D57974">
        <v>63.796999999999997</v>
      </c>
      <c r="E57974">
        <v>14.777900000000001</v>
      </c>
      <c r="F57974">
        <v>65.509</v>
      </c>
      <c r="G57974">
        <f t="shared" si="7319"/>
        <v>0.55799999999999983</v>
      </c>
      <c r="H57974" s="4">
        <f t="shared" si="7320"/>
        <v>0.39313714991066329</v>
      </c>
      <c r="I57974" s="4">
        <f t="shared" si="7321"/>
        <v>6.3137149910663271E-2</v>
      </c>
      <c r="J57974">
        <f t="shared" si="7318"/>
        <v>0.20777235255567397</v>
      </c>
      <c r="L57974">
        <f t="shared" si="7314"/>
        <v>2022</v>
      </c>
      <c r="M57974">
        <f t="shared" si="7315"/>
        <v>11</v>
      </c>
      <c r="N57974">
        <f t="shared" si="7316"/>
        <v>24</v>
      </c>
      <c r="O57974">
        <f t="shared" si="7317"/>
        <v>0.20777235255567397</v>
      </c>
    </row>
    <row r="57975" spans="2:15" x14ac:dyDescent="0.25">
      <c r="B57975" s="3">
        <v>44889.4375</v>
      </c>
      <c r="C57975">
        <v>15.338900000000001</v>
      </c>
      <c r="D57975">
        <v>63.796999999999997</v>
      </c>
      <c r="E57975">
        <v>14.7773</v>
      </c>
      <c r="F57975">
        <v>65.850999999999999</v>
      </c>
      <c r="G57975">
        <f t="shared" si="7319"/>
        <v>0.56160000000000032</v>
      </c>
      <c r="H57975" s="4">
        <f t="shared" si="7320"/>
        <v>0.39567351861976474</v>
      </c>
      <c r="I57975" s="4">
        <f t="shared" si="7321"/>
        <v>6.5673518619764726E-2</v>
      </c>
      <c r="J57975">
        <f t="shared" si="7318"/>
        <v>0.24005715038594724</v>
      </c>
      <c r="L57975">
        <f t="shared" si="7314"/>
        <v>2022</v>
      </c>
      <c r="M57975">
        <f t="shared" si="7315"/>
        <v>11</v>
      </c>
      <c r="N57975">
        <f t="shared" si="7316"/>
        <v>24</v>
      </c>
      <c r="O57975">
        <f t="shared" si="7317"/>
        <v>0.24005715038594724</v>
      </c>
    </row>
    <row r="57976" spans="2:15" x14ac:dyDescent="0.25">
      <c r="B57976" s="3">
        <v>44889.447916666664</v>
      </c>
      <c r="C57976">
        <v>15.341900000000001</v>
      </c>
      <c r="D57976">
        <v>63.796999999999997</v>
      </c>
      <c r="E57976">
        <v>14.781700000000001</v>
      </c>
      <c r="F57976">
        <v>66.366</v>
      </c>
      <c r="G57976">
        <f t="shared" si="7319"/>
        <v>0.56020000000000003</v>
      </c>
      <c r="H57976" s="4">
        <f t="shared" si="7320"/>
        <v>0.39468715301066964</v>
      </c>
      <c r="I57976" s="4">
        <f t="shared" si="7321"/>
        <v>6.4687153010669629E-2</v>
      </c>
      <c r="J57976">
        <f t="shared" si="7318"/>
        <v>0.22709812925834622</v>
      </c>
      <c r="L57976">
        <f t="shared" si="7314"/>
        <v>2022</v>
      </c>
      <c r="M57976">
        <f t="shared" si="7315"/>
        <v>11</v>
      </c>
      <c r="N57976">
        <f t="shared" si="7316"/>
        <v>24</v>
      </c>
      <c r="O57976">
        <f t="shared" si="7317"/>
        <v>0.22709812925834622</v>
      </c>
    </row>
    <row r="57977" spans="2:15" x14ac:dyDescent="0.25">
      <c r="B57977" s="3">
        <v>44889.458333333336</v>
      </c>
      <c r="C57977">
        <v>15.340400000000001</v>
      </c>
      <c r="D57977">
        <v>63.796999999999997</v>
      </c>
      <c r="E57977">
        <v>14.7812</v>
      </c>
      <c r="F57977">
        <v>66.707999999999998</v>
      </c>
      <c r="G57977">
        <f t="shared" si="7319"/>
        <v>0.55920000000000059</v>
      </c>
      <c r="H57977" s="4">
        <f t="shared" si="7320"/>
        <v>0.3939826061470309</v>
      </c>
      <c r="I57977" s="4">
        <f t="shared" si="7321"/>
        <v>6.3982606147030885E-2</v>
      </c>
      <c r="J57977">
        <f t="shared" si="7318"/>
        <v>0.21815864097617385</v>
      </c>
      <c r="L57977">
        <f t="shared" si="7314"/>
        <v>2022</v>
      </c>
      <c r="M57977">
        <f t="shared" si="7315"/>
        <v>11</v>
      </c>
      <c r="N57977">
        <f t="shared" si="7316"/>
        <v>24</v>
      </c>
      <c r="O57977">
        <f t="shared" si="7317"/>
        <v>0.21815864097617385</v>
      </c>
    </row>
    <row r="57978" spans="2:15" x14ac:dyDescent="0.25">
      <c r="B57978" s="3">
        <v>44889.46875</v>
      </c>
      <c r="C57978">
        <v>15.343400000000001</v>
      </c>
      <c r="D57978">
        <v>63.796999999999997</v>
      </c>
      <c r="E57978">
        <v>14.7837</v>
      </c>
      <c r="F57978">
        <v>67.05</v>
      </c>
      <c r="G57978">
        <f t="shared" si="7319"/>
        <v>0.5597000000000012</v>
      </c>
      <c r="H57978" s="4">
        <f t="shared" si="7320"/>
        <v>0.39433487957885083</v>
      </c>
      <c r="I57978" s="4">
        <f t="shared" si="7321"/>
        <v>6.4334879578850812E-2</v>
      </c>
      <c r="J57978">
        <f t="shared" si="7318"/>
        <v>0.22259574761440915</v>
      </c>
      <c r="L57978">
        <f t="shared" si="7314"/>
        <v>2022</v>
      </c>
      <c r="M57978">
        <f t="shared" si="7315"/>
        <v>11</v>
      </c>
      <c r="N57978">
        <f t="shared" si="7316"/>
        <v>24</v>
      </c>
      <c r="O57978">
        <f t="shared" si="7317"/>
        <v>0.22259574761440915</v>
      </c>
    </row>
    <row r="57979" spans="2:15" x14ac:dyDescent="0.25">
      <c r="B57979" s="3">
        <v>44889.479166666664</v>
      </c>
      <c r="C57979">
        <v>15.345000000000001</v>
      </c>
      <c r="D57979">
        <v>63.796999999999997</v>
      </c>
      <c r="E57979">
        <v>14.780799999999999</v>
      </c>
      <c r="F57979">
        <v>67.563999999999993</v>
      </c>
      <c r="G57979">
        <f t="shared" si="7319"/>
        <v>0.56420000000000137</v>
      </c>
      <c r="H57979" s="4">
        <f t="shared" si="7320"/>
        <v>0.39750534046522729</v>
      </c>
      <c r="I57979" s="4">
        <f t="shared" si="7321"/>
        <v>6.750534046522727E-2</v>
      </c>
      <c r="J57979">
        <f t="shared" si="7318"/>
        <v>0.26553917097693308</v>
      </c>
      <c r="L57979">
        <f t="shared" si="7314"/>
        <v>2022</v>
      </c>
      <c r="M57979">
        <f t="shared" si="7315"/>
        <v>11</v>
      </c>
      <c r="N57979">
        <f t="shared" si="7316"/>
        <v>24</v>
      </c>
      <c r="O57979">
        <f t="shared" si="7317"/>
        <v>0.26553917097693308</v>
      </c>
    </row>
    <row r="57980" spans="2:15" x14ac:dyDescent="0.25">
      <c r="B57980" s="3">
        <v>44889.489583333336</v>
      </c>
      <c r="C57980">
        <v>15.343400000000001</v>
      </c>
      <c r="D57980">
        <v>63.796999999999997</v>
      </c>
      <c r="E57980">
        <v>14.7822</v>
      </c>
      <c r="F57980">
        <v>68.076999999999998</v>
      </c>
      <c r="G57980">
        <f t="shared" si="7319"/>
        <v>0.56120000000000125</v>
      </c>
      <c r="H57980" s="4">
        <f t="shared" si="7320"/>
        <v>0.39539169987430972</v>
      </c>
      <c r="I57980" s="4">
        <f t="shared" si="7321"/>
        <v>6.5391699874309706E-2</v>
      </c>
      <c r="J57980">
        <f t="shared" si="7318"/>
        <v>0.23630110750603867</v>
      </c>
      <c r="L57980">
        <f t="shared" si="7314"/>
        <v>2022</v>
      </c>
      <c r="M57980">
        <f t="shared" si="7315"/>
        <v>11</v>
      </c>
      <c r="N57980">
        <f t="shared" si="7316"/>
        <v>24</v>
      </c>
      <c r="O57980">
        <f t="shared" si="7317"/>
        <v>0.23630110750603867</v>
      </c>
    </row>
    <row r="57981" spans="2:15" x14ac:dyDescent="0.25">
      <c r="B57981" s="3">
        <v>44889.5</v>
      </c>
      <c r="C57981">
        <v>15.346399999999999</v>
      </c>
      <c r="D57981">
        <v>63.796999999999997</v>
      </c>
      <c r="E57981">
        <v>14.7822</v>
      </c>
      <c r="F57981">
        <v>68.591999999999999</v>
      </c>
      <c r="G57981">
        <f t="shared" si="7319"/>
        <v>0.56419999999999959</v>
      </c>
      <c r="H57981" s="4">
        <f t="shared" si="7320"/>
        <v>0.39750534046522612</v>
      </c>
      <c r="I57981" s="4">
        <f t="shared" si="7321"/>
        <v>6.7505340465226105E-2</v>
      </c>
      <c r="J57981">
        <f t="shared" si="7318"/>
        <v>0.26553917097691609</v>
      </c>
      <c r="L57981">
        <f t="shared" ref="L57981:L58044" si="7322">YEAR(B57981)</f>
        <v>2022</v>
      </c>
      <c r="M57981">
        <f t="shared" ref="M57981:M58044" si="7323">MONTH(B57981)</f>
        <v>11</v>
      </c>
      <c r="N57981">
        <f t="shared" ref="N57981:N58044" si="7324">DAY(B57981)</f>
        <v>24</v>
      </c>
      <c r="O57981">
        <f t="shared" ref="O57981:O58044" si="7325">J57981</f>
        <v>0.26553917097691609</v>
      </c>
    </row>
    <row r="57982" spans="2:15" x14ac:dyDescent="0.25">
      <c r="B57982" s="3">
        <v>44889.510416666664</v>
      </c>
      <c r="C57982">
        <v>15.340400000000001</v>
      </c>
      <c r="D57982">
        <v>63.796999999999997</v>
      </c>
      <c r="E57982">
        <v>14.7783</v>
      </c>
      <c r="F57982">
        <v>69.278000000000006</v>
      </c>
      <c r="G57982">
        <f t="shared" si="7319"/>
        <v>0.56210000000000093</v>
      </c>
      <c r="H57982" s="4">
        <f t="shared" si="7320"/>
        <v>0.39602579205158472</v>
      </c>
      <c r="I57982" s="4">
        <f t="shared" si="7321"/>
        <v>6.6025792051584709E-2</v>
      </c>
      <c r="J57982">
        <f t="shared" si="7318"/>
        <v>0.24481303964536708</v>
      </c>
      <c r="L57982">
        <f t="shared" si="7322"/>
        <v>2022</v>
      </c>
      <c r="M57982">
        <f t="shared" si="7323"/>
        <v>11</v>
      </c>
      <c r="N57982">
        <f t="shared" si="7324"/>
        <v>24</v>
      </c>
      <c r="O57982">
        <f t="shared" si="7325"/>
        <v>0.24481303964536708</v>
      </c>
    </row>
    <row r="57983" spans="2:15" x14ac:dyDescent="0.25">
      <c r="B57983" s="3">
        <v>44889.520833333336</v>
      </c>
      <c r="C57983">
        <v>15.334300000000001</v>
      </c>
      <c r="D57983">
        <v>63.796999999999997</v>
      </c>
      <c r="E57983">
        <v>14.773400000000001</v>
      </c>
      <c r="F57983">
        <v>70.137</v>
      </c>
      <c r="G57983">
        <f t="shared" si="7319"/>
        <v>0.56090000000000018</v>
      </c>
      <c r="H57983" s="4">
        <f t="shared" si="7320"/>
        <v>0.39518033581521722</v>
      </c>
      <c r="I57983" s="4">
        <f t="shared" si="7321"/>
        <v>6.5180335815217205E-2</v>
      </c>
      <c r="J57983">
        <f t="shared" si="7318"/>
        <v>0.23351226256177249</v>
      </c>
      <c r="L57983">
        <f t="shared" si="7322"/>
        <v>2022</v>
      </c>
      <c r="M57983">
        <f t="shared" si="7323"/>
        <v>11</v>
      </c>
      <c r="N57983">
        <f t="shared" si="7324"/>
        <v>24</v>
      </c>
      <c r="O57983">
        <f t="shared" si="7325"/>
        <v>0.23351226256177249</v>
      </c>
    </row>
    <row r="57984" spans="2:15" x14ac:dyDescent="0.25">
      <c r="B57984" s="3">
        <v>44889.53125</v>
      </c>
      <c r="C57984">
        <v>15.329800000000001</v>
      </c>
      <c r="D57984">
        <v>63.796999999999997</v>
      </c>
      <c r="E57984">
        <v>14.769500000000001</v>
      </c>
      <c r="F57984">
        <v>70.823999999999998</v>
      </c>
      <c r="G57984">
        <f t="shared" si="7319"/>
        <v>0.5602999999999998</v>
      </c>
      <c r="H57984" s="4">
        <f t="shared" si="7320"/>
        <v>0.39475760769703344</v>
      </c>
      <c r="I57984" s="4">
        <f t="shared" si="7321"/>
        <v>6.4757607697033426E-2</v>
      </c>
      <c r="J57984">
        <f t="shared" si="7318"/>
        <v>0.22800649108049881</v>
      </c>
      <c r="L57984">
        <f t="shared" si="7322"/>
        <v>2022</v>
      </c>
      <c r="M57984">
        <f t="shared" si="7323"/>
        <v>11</v>
      </c>
      <c r="N57984">
        <f t="shared" si="7324"/>
        <v>24</v>
      </c>
      <c r="O57984">
        <f t="shared" si="7325"/>
        <v>0.22800649108049881</v>
      </c>
    </row>
    <row r="57985" spans="2:15" x14ac:dyDescent="0.25">
      <c r="B57985" s="3">
        <v>44889.541666666664</v>
      </c>
      <c r="C57985">
        <v>15.327199999999999</v>
      </c>
      <c r="D57985">
        <v>63.968000000000004</v>
      </c>
      <c r="E57985">
        <v>14.7661</v>
      </c>
      <c r="F57985">
        <v>71.168000000000006</v>
      </c>
      <c r="G57985">
        <f t="shared" si="7319"/>
        <v>0.56109999999999971</v>
      </c>
      <c r="H57985" s="4">
        <f t="shared" si="7320"/>
        <v>0.3953212451879447</v>
      </c>
      <c r="I57985" s="4">
        <f t="shared" si="7321"/>
        <v>6.5321245187944688E-2</v>
      </c>
      <c r="J57985">
        <f t="shared" si="7318"/>
        <v>0.23536881605943361</v>
      </c>
      <c r="L57985">
        <f t="shared" si="7322"/>
        <v>2022</v>
      </c>
      <c r="M57985">
        <f t="shared" si="7323"/>
        <v>11</v>
      </c>
      <c r="N57985">
        <f t="shared" si="7324"/>
        <v>24</v>
      </c>
      <c r="O57985">
        <f t="shared" si="7325"/>
        <v>0.23536881605943361</v>
      </c>
    </row>
    <row r="57986" spans="2:15" x14ac:dyDescent="0.25">
      <c r="B57986" s="3">
        <v>44889.552083333336</v>
      </c>
      <c r="C57986">
        <v>15.3241</v>
      </c>
      <c r="D57986">
        <v>63.968000000000004</v>
      </c>
      <c r="E57986">
        <v>14.767200000000001</v>
      </c>
      <c r="F57986">
        <v>71.512</v>
      </c>
      <c r="G57986">
        <f t="shared" si="7319"/>
        <v>0.55689999999999884</v>
      </c>
      <c r="H57986" s="4">
        <f t="shared" si="7320"/>
        <v>0.39236214836065947</v>
      </c>
      <c r="I57986" s="4">
        <f t="shared" si="7321"/>
        <v>6.2362148360659453E-2</v>
      </c>
      <c r="J57986">
        <f t="shared" si="7318"/>
        <v>0.19857189488695187</v>
      </c>
      <c r="L57986">
        <f t="shared" si="7322"/>
        <v>2022</v>
      </c>
      <c r="M57986">
        <f t="shared" si="7323"/>
        <v>11</v>
      </c>
      <c r="N57986">
        <f t="shared" si="7324"/>
        <v>24</v>
      </c>
      <c r="O57986">
        <f t="shared" si="7325"/>
        <v>0.19857189488695187</v>
      </c>
    </row>
    <row r="57987" spans="2:15" x14ac:dyDescent="0.25">
      <c r="B57987" s="3">
        <v>44889.5625</v>
      </c>
      <c r="C57987">
        <v>15.321099999999999</v>
      </c>
      <c r="D57987">
        <v>63.968000000000004</v>
      </c>
      <c r="E57987">
        <v>14.764699999999999</v>
      </c>
      <c r="F57987">
        <v>73.233999999999995</v>
      </c>
      <c r="G57987">
        <f t="shared" si="7319"/>
        <v>0.55640000000000001</v>
      </c>
      <c r="H57987" s="4">
        <f t="shared" si="7320"/>
        <v>0.39200987492884076</v>
      </c>
      <c r="I57987" s="4">
        <f t="shared" si="7321"/>
        <v>6.2009874928840747E-2</v>
      </c>
      <c r="J57987">
        <f t="shared" si="7318"/>
        <v>0.19448939889536407</v>
      </c>
      <c r="L57987">
        <f t="shared" si="7322"/>
        <v>2022</v>
      </c>
      <c r="M57987">
        <f t="shared" si="7323"/>
        <v>11</v>
      </c>
      <c r="N57987">
        <f t="shared" si="7324"/>
        <v>24</v>
      </c>
      <c r="O57987">
        <f t="shared" si="7325"/>
        <v>0.19448939889536407</v>
      </c>
    </row>
    <row r="57988" spans="2:15" x14ac:dyDescent="0.25">
      <c r="B57988" s="3">
        <v>44889.572916666664</v>
      </c>
      <c r="C57988">
        <v>15.3195</v>
      </c>
      <c r="D57988">
        <v>63.968000000000004</v>
      </c>
      <c r="E57988">
        <v>14.761900000000001</v>
      </c>
      <c r="F57988">
        <v>74.790999999999997</v>
      </c>
      <c r="G57988">
        <f t="shared" si="7319"/>
        <v>0.55759999999999899</v>
      </c>
      <c r="H57988" s="4">
        <f t="shared" si="7320"/>
        <v>0.39285533116520704</v>
      </c>
      <c r="I57988" s="4">
        <f t="shared" si="7321"/>
        <v>6.2855331165207029E-2</v>
      </c>
      <c r="J57988">
        <f t="shared" si="7318"/>
        <v>0.20439163391357187</v>
      </c>
      <c r="L57988">
        <f t="shared" si="7322"/>
        <v>2022</v>
      </c>
      <c r="M57988">
        <f t="shared" si="7323"/>
        <v>11</v>
      </c>
      <c r="N57988">
        <f t="shared" si="7324"/>
        <v>24</v>
      </c>
      <c r="O57988">
        <f t="shared" si="7325"/>
        <v>0.20439163391357187</v>
      </c>
    </row>
    <row r="57989" spans="2:15" x14ac:dyDescent="0.25">
      <c r="B57989" s="3">
        <v>44889.583333333336</v>
      </c>
      <c r="C57989">
        <v>15.315</v>
      </c>
      <c r="D57989">
        <v>63.968000000000004</v>
      </c>
      <c r="E57989">
        <v>14.7576</v>
      </c>
      <c r="F57989">
        <v>75.311999999999998</v>
      </c>
      <c r="G57989">
        <f t="shared" si="7319"/>
        <v>0.55739999999999945</v>
      </c>
      <c r="H57989" s="4">
        <f t="shared" si="7320"/>
        <v>0.39271442179247951</v>
      </c>
      <c r="I57989" s="4">
        <f t="shared" si="7321"/>
        <v>6.2714421792479491E-2</v>
      </c>
      <c r="J57989">
        <f t="shared" ref="J57989:J58052" si="7326">IF(I57989&lt;0,0,5212.7*I57989^3.6671)</f>
        <v>0.20271636334218451</v>
      </c>
      <c r="L57989">
        <f t="shared" si="7322"/>
        <v>2022</v>
      </c>
      <c r="M57989">
        <f t="shared" si="7323"/>
        <v>11</v>
      </c>
      <c r="N57989">
        <f t="shared" si="7324"/>
        <v>24</v>
      </c>
      <c r="O57989">
        <f t="shared" si="7325"/>
        <v>0.20271636334218451</v>
      </c>
    </row>
    <row r="57990" spans="2:15" x14ac:dyDescent="0.25">
      <c r="B57990" s="3">
        <v>44889.59375</v>
      </c>
      <c r="C57990">
        <v>15.3119</v>
      </c>
      <c r="D57990">
        <v>63.968000000000004</v>
      </c>
      <c r="E57990">
        <v>14.756600000000001</v>
      </c>
      <c r="F57990">
        <v>74.963999999999999</v>
      </c>
      <c r="G57990">
        <f t="shared" si="7319"/>
        <v>0.55529999999999902</v>
      </c>
      <c r="H57990" s="4">
        <f t="shared" si="7320"/>
        <v>0.39123487337883694</v>
      </c>
      <c r="I57990" s="4">
        <f t="shared" si="7321"/>
        <v>6.1234873378836929E-2</v>
      </c>
      <c r="J57990">
        <f t="shared" si="7326"/>
        <v>0.18572318346903674</v>
      </c>
      <c r="L57990">
        <f t="shared" si="7322"/>
        <v>2022</v>
      </c>
      <c r="M57990">
        <f t="shared" si="7323"/>
        <v>11</v>
      </c>
      <c r="N57990">
        <f t="shared" si="7324"/>
        <v>24</v>
      </c>
      <c r="O57990">
        <f t="shared" si="7325"/>
        <v>0.18572318346903674</v>
      </c>
    </row>
    <row r="57991" spans="2:15" x14ac:dyDescent="0.25">
      <c r="B57991" s="3">
        <v>44889.604166666664</v>
      </c>
      <c r="C57991">
        <v>15.3073</v>
      </c>
      <c r="D57991">
        <v>63.968000000000004</v>
      </c>
      <c r="E57991">
        <v>14.7492</v>
      </c>
      <c r="F57991">
        <v>74.963999999999999</v>
      </c>
      <c r="G57991">
        <f t="shared" si="7319"/>
        <v>0.5580999999999996</v>
      </c>
      <c r="H57991" s="4">
        <f t="shared" si="7320"/>
        <v>0.39320760459702703</v>
      </c>
      <c r="I57991" s="4">
        <f t="shared" si="7321"/>
        <v>6.3207604597027012E-2</v>
      </c>
      <c r="J57991">
        <f t="shared" si="7326"/>
        <v>0.2086238466093549</v>
      </c>
      <c r="L57991">
        <f t="shared" si="7322"/>
        <v>2022</v>
      </c>
      <c r="M57991">
        <f t="shared" si="7323"/>
        <v>11</v>
      </c>
      <c r="N57991">
        <f t="shared" si="7324"/>
        <v>24</v>
      </c>
      <c r="O57991">
        <f t="shared" si="7325"/>
        <v>0.2086238466093549</v>
      </c>
    </row>
    <row r="57992" spans="2:15" x14ac:dyDescent="0.25">
      <c r="B57992" s="3">
        <v>44889.614583333336</v>
      </c>
      <c r="C57992">
        <v>15.3042</v>
      </c>
      <c r="D57992">
        <v>63.968000000000004</v>
      </c>
      <c r="E57992">
        <v>14.7463</v>
      </c>
      <c r="F57992">
        <v>74.963999999999999</v>
      </c>
      <c r="G57992">
        <f t="shared" si="7319"/>
        <v>0.55790000000000006</v>
      </c>
      <c r="H57992" s="4">
        <f t="shared" si="7320"/>
        <v>0.39306669522429954</v>
      </c>
      <c r="I57992" s="4">
        <f t="shared" si="7321"/>
        <v>6.3066695224299529E-2</v>
      </c>
      <c r="J57992">
        <f t="shared" si="7326"/>
        <v>0.20692338896320633</v>
      </c>
      <c r="L57992">
        <f t="shared" si="7322"/>
        <v>2022</v>
      </c>
      <c r="M57992">
        <f t="shared" si="7323"/>
        <v>11</v>
      </c>
      <c r="N57992">
        <f t="shared" si="7324"/>
        <v>24</v>
      </c>
      <c r="O57992">
        <f t="shared" si="7325"/>
        <v>0.20692338896320633</v>
      </c>
    </row>
    <row r="57993" spans="2:15" x14ac:dyDescent="0.25">
      <c r="B57993" s="3">
        <v>44889.625</v>
      </c>
      <c r="C57993">
        <v>15.3042</v>
      </c>
      <c r="D57993">
        <v>63.968000000000004</v>
      </c>
      <c r="E57993">
        <v>14.747299999999999</v>
      </c>
      <c r="F57993">
        <v>74.790999999999997</v>
      </c>
      <c r="G57993">
        <f t="shared" si="7319"/>
        <v>0.55690000000000062</v>
      </c>
      <c r="H57993" s="4">
        <f t="shared" si="7320"/>
        <v>0.39236214836066075</v>
      </c>
      <c r="I57993" s="4">
        <f t="shared" si="7321"/>
        <v>6.236214836066073E-2</v>
      </c>
      <c r="J57993">
        <f t="shared" si="7326"/>
        <v>0.198571894886967</v>
      </c>
      <c r="L57993">
        <f t="shared" si="7322"/>
        <v>2022</v>
      </c>
      <c r="M57993">
        <f t="shared" si="7323"/>
        <v>11</v>
      </c>
      <c r="N57993">
        <f t="shared" si="7324"/>
        <v>24</v>
      </c>
      <c r="O57993">
        <f t="shared" si="7325"/>
        <v>0.198571894886967</v>
      </c>
    </row>
    <row r="57994" spans="2:15" x14ac:dyDescent="0.25">
      <c r="B57994" s="3">
        <v>44889.635416666664</v>
      </c>
      <c r="C57994">
        <v>15.3042</v>
      </c>
      <c r="D57994">
        <v>63.968000000000004</v>
      </c>
      <c r="E57994">
        <v>14.745799999999999</v>
      </c>
      <c r="F57994">
        <v>74.790999999999997</v>
      </c>
      <c r="G57994">
        <f t="shared" si="7319"/>
        <v>0.55840000000000067</v>
      </c>
      <c r="H57994" s="4">
        <f t="shared" si="7320"/>
        <v>0.39341896865611958</v>
      </c>
      <c r="I57994" s="4">
        <f t="shared" si="7321"/>
        <v>6.3418968656119568E-2</v>
      </c>
      <c r="J57994">
        <f t="shared" si="7326"/>
        <v>0.21119355864727959</v>
      </c>
      <c r="L57994">
        <f t="shared" si="7322"/>
        <v>2022</v>
      </c>
      <c r="M57994">
        <f t="shared" si="7323"/>
        <v>11</v>
      </c>
      <c r="N57994">
        <f t="shared" si="7324"/>
        <v>24</v>
      </c>
      <c r="O57994">
        <f t="shared" si="7325"/>
        <v>0.21119355864727959</v>
      </c>
    </row>
    <row r="57995" spans="2:15" x14ac:dyDescent="0.25">
      <c r="B57995" s="3">
        <v>44889.645833333336</v>
      </c>
      <c r="C57995">
        <v>15.3028</v>
      </c>
      <c r="D57995">
        <v>63.968000000000004</v>
      </c>
      <c r="E57995">
        <v>14.7438</v>
      </c>
      <c r="F57995">
        <v>74.619</v>
      </c>
      <c r="G57995">
        <f t="shared" si="7319"/>
        <v>0.55899999999999928</v>
      </c>
      <c r="H57995" s="4">
        <f t="shared" si="7320"/>
        <v>0.39384169677430214</v>
      </c>
      <c r="I57995" s="4">
        <f t="shared" si="7321"/>
        <v>6.3841696774302126E-2</v>
      </c>
      <c r="J57995">
        <f t="shared" si="7326"/>
        <v>0.21640194202166896</v>
      </c>
      <c r="L57995">
        <f t="shared" si="7322"/>
        <v>2022</v>
      </c>
      <c r="M57995">
        <f t="shared" si="7323"/>
        <v>11</v>
      </c>
      <c r="N57995">
        <f t="shared" si="7324"/>
        <v>24</v>
      </c>
      <c r="O57995">
        <f t="shared" si="7325"/>
        <v>0.21640194202166896</v>
      </c>
    </row>
    <row r="57996" spans="2:15" x14ac:dyDescent="0.25">
      <c r="B57996" s="3">
        <v>44889.65625</v>
      </c>
      <c r="C57996">
        <v>15.2996</v>
      </c>
      <c r="D57996">
        <v>63.968000000000004</v>
      </c>
      <c r="E57996">
        <v>14.7438</v>
      </c>
      <c r="F57996">
        <v>74.619</v>
      </c>
      <c r="G57996">
        <f t="shared" si="7319"/>
        <v>0.55579999999999963</v>
      </c>
      <c r="H57996" s="4">
        <f t="shared" si="7320"/>
        <v>0.39158714681065698</v>
      </c>
      <c r="I57996" s="4">
        <f t="shared" si="7321"/>
        <v>6.1587146810656967E-2</v>
      </c>
      <c r="J57996">
        <f t="shared" si="7326"/>
        <v>0.18967138734836431</v>
      </c>
      <c r="L57996">
        <f t="shared" si="7322"/>
        <v>2022</v>
      </c>
      <c r="M57996">
        <f t="shared" si="7323"/>
        <v>11</v>
      </c>
      <c r="N57996">
        <f t="shared" si="7324"/>
        <v>24</v>
      </c>
      <c r="O57996">
        <f t="shared" si="7325"/>
        <v>0.18967138734836431</v>
      </c>
    </row>
    <row r="57997" spans="2:15" x14ac:dyDescent="0.25">
      <c r="B57997" s="3">
        <v>44889.666666666664</v>
      </c>
      <c r="C57997">
        <v>15.295500000000001</v>
      </c>
      <c r="D57997">
        <v>64.138999999999996</v>
      </c>
      <c r="E57997">
        <v>14.7403</v>
      </c>
      <c r="F57997">
        <v>74.445999999999998</v>
      </c>
      <c r="G57997">
        <f t="shared" si="7319"/>
        <v>0.55520000000000103</v>
      </c>
      <c r="H57997" s="4">
        <f t="shared" si="7320"/>
        <v>0.39116441869247448</v>
      </c>
      <c r="I57997" s="4">
        <f t="shared" si="7321"/>
        <v>6.1164418692474465E-2</v>
      </c>
      <c r="J57997">
        <f t="shared" si="7326"/>
        <v>0.18494077508499071</v>
      </c>
      <c r="L57997">
        <f t="shared" si="7322"/>
        <v>2022</v>
      </c>
      <c r="M57997">
        <f t="shared" si="7323"/>
        <v>11</v>
      </c>
      <c r="N57997">
        <f t="shared" si="7324"/>
        <v>24</v>
      </c>
      <c r="O57997">
        <f t="shared" si="7325"/>
        <v>0.18494077508499071</v>
      </c>
    </row>
    <row r="57998" spans="2:15" x14ac:dyDescent="0.25">
      <c r="B57998" s="3">
        <v>44889.677083333336</v>
      </c>
      <c r="C57998">
        <v>15.2925</v>
      </c>
      <c r="D57998">
        <v>64.138999999999996</v>
      </c>
      <c r="E57998">
        <v>14.7384</v>
      </c>
      <c r="F57998">
        <v>74.271000000000001</v>
      </c>
      <c r="G57998">
        <f t="shared" si="7319"/>
        <v>0.55410000000000004</v>
      </c>
      <c r="H57998" s="4">
        <f t="shared" si="7320"/>
        <v>0.39038941714247061</v>
      </c>
      <c r="I57998" s="4">
        <f t="shared" si="7321"/>
        <v>6.0389417142470592E-2</v>
      </c>
      <c r="J57998">
        <f t="shared" si="7326"/>
        <v>0.1764916731090862</v>
      </c>
      <c r="L57998">
        <f t="shared" si="7322"/>
        <v>2022</v>
      </c>
      <c r="M57998">
        <f t="shared" si="7323"/>
        <v>11</v>
      </c>
      <c r="N57998">
        <f t="shared" si="7324"/>
        <v>24</v>
      </c>
      <c r="O57998">
        <f t="shared" si="7325"/>
        <v>0.1764916731090862</v>
      </c>
    </row>
    <row r="57999" spans="2:15" x14ac:dyDescent="0.25">
      <c r="B57999" s="3">
        <v>44889.6875</v>
      </c>
      <c r="C57999">
        <v>15.2925</v>
      </c>
      <c r="D57999">
        <v>64.138999999999996</v>
      </c>
      <c r="E57999">
        <v>14.7355</v>
      </c>
      <c r="F57999">
        <v>74.271000000000001</v>
      </c>
      <c r="G57999">
        <f t="shared" si="7319"/>
        <v>0.55700000000000038</v>
      </c>
      <c r="H57999" s="4">
        <f t="shared" si="7320"/>
        <v>0.39243260304702454</v>
      </c>
      <c r="I57999" s="4">
        <f t="shared" si="7321"/>
        <v>6.2432603047024526E-2</v>
      </c>
      <c r="J57999">
        <f t="shared" si="7326"/>
        <v>0.19939581210209409</v>
      </c>
      <c r="L57999">
        <f t="shared" si="7322"/>
        <v>2022</v>
      </c>
      <c r="M57999">
        <f t="shared" si="7323"/>
        <v>11</v>
      </c>
      <c r="N57999">
        <f t="shared" si="7324"/>
        <v>24</v>
      </c>
      <c r="O57999">
        <f t="shared" si="7325"/>
        <v>0.19939581210209409</v>
      </c>
    </row>
    <row r="58000" spans="2:15" x14ac:dyDescent="0.25">
      <c r="B58000" s="3">
        <v>44889.697916666664</v>
      </c>
      <c r="C58000">
        <v>15.291</v>
      </c>
      <c r="D58000">
        <v>64.138999999999996</v>
      </c>
      <c r="E58000">
        <v>14.7379</v>
      </c>
      <c r="F58000">
        <v>74.097999999999999</v>
      </c>
      <c r="G58000">
        <f t="shared" si="7319"/>
        <v>0.55310000000000059</v>
      </c>
      <c r="H58000" s="4">
        <f t="shared" si="7320"/>
        <v>0.38968487027883186</v>
      </c>
      <c r="I58000" s="4">
        <f t="shared" si="7321"/>
        <v>5.9684870278831847E-2</v>
      </c>
      <c r="J58000">
        <f t="shared" si="7326"/>
        <v>0.16905753727541886</v>
      </c>
      <c r="L58000">
        <f t="shared" si="7322"/>
        <v>2022</v>
      </c>
      <c r="M58000">
        <f t="shared" si="7323"/>
        <v>11</v>
      </c>
      <c r="N58000">
        <f t="shared" si="7324"/>
        <v>24</v>
      </c>
      <c r="O58000">
        <f t="shared" si="7325"/>
        <v>0.16905753727541886</v>
      </c>
    </row>
    <row r="58001" spans="2:15" x14ac:dyDescent="0.25">
      <c r="B58001" s="3">
        <v>44889.708333333336</v>
      </c>
      <c r="C58001">
        <v>15.291</v>
      </c>
      <c r="D58001">
        <v>64.138999999999996</v>
      </c>
      <c r="E58001">
        <v>14.737399999999999</v>
      </c>
      <c r="F58001">
        <v>73.926000000000002</v>
      </c>
      <c r="G58001">
        <f t="shared" ref="G58001:G58064" si="7327">C58001-E58001</f>
        <v>0.5536000000000012</v>
      </c>
      <c r="H58001" s="4">
        <f t="shared" ref="H58001:H58064" si="7328">1000*G58001/2.2/(2.54^2)/100</f>
        <v>0.39003714371065185</v>
      </c>
      <c r="I58001" s="4">
        <f t="shared" ref="I58001:I58064" si="7329">H58001-($Y$3-$Y$4)/100</f>
        <v>6.003714371065183E-2</v>
      </c>
      <c r="J58001">
        <f t="shared" si="7326"/>
        <v>0.17274552080132033</v>
      </c>
      <c r="L58001">
        <f t="shared" si="7322"/>
        <v>2022</v>
      </c>
      <c r="M58001">
        <f t="shared" si="7323"/>
        <v>11</v>
      </c>
      <c r="N58001">
        <f t="shared" si="7324"/>
        <v>24</v>
      </c>
      <c r="O58001">
        <f t="shared" si="7325"/>
        <v>0.17274552080132033</v>
      </c>
    </row>
    <row r="58002" spans="2:15" x14ac:dyDescent="0.25">
      <c r="B58002" s="3">
        <v>44889.71875</v>
      </c>
      <c r="C58002">
        <v>15.2941</v>
      </c>
      <c r="D58002">
        <v>64.138999999999996</v>
      </c>
      <c r="E58002">
        <v>14.7379</v>
      </c>
      <c r="F58002">
        <v>73.58</v>
      </c>
      <c r="G58002">
        <f t="shared" si="7327"/>
        <v>0.55620000000000047</v>
      </c>
      <c r="H58002" s="4">
        <f t="shared" si="7328"/>
        <v>0.39186896555611317</v>
      </c>
      <c r="I58002" s="4">
        <f t="shared" si="7329"/>
        <v>6.1868965556113154E-2</v>
      </c>
      <c r="J58002">
        <f t="shared" si="7326"/>
        <v>0.19287362223389681</v>
      </c>
      <c r="L58002">
        <f t="shared" si="7322"/>
        <v>2022</v>
      </c>
      <c r="M58002">
        <f t="shared" si="7323"/>
        <v>11</v>
      </c>
      <c r="N58002">
        <f t="shared" si="7324"/>
        <v>24</v>
      </c>
      <c r="O58002">
        <f t="shared" si="7325"/>
        <v>0.19287362223389681</v>
      </c>
    </row>
    <row r="58003" spans="2:15" x14ac:dyDescent="0.25">
      <c r="B58003" s="3">
        <v>44889.729166666664</v>
      </c>
      <c r="C58003">
        <v>15.2925</v>
      </c>
      <c r="D58003">
        <v>64.138999999999996</v>
      </c>
      <c r="E58003">
        <v>14.734999999999999</v>
      </c>
      <c r="F58003">
        <v>73.061999999999998</v>
      </c>
      <c r="G58003">
        <f t="shared" si="7327"/>
        <v>0.55750000000000099</v>
      </c>
      <c r="H58003" s="4">
        <f t="shared" si="7328"/>
        <v>0.39278487647884452</v>
      </c>
      <c r="I58003" s="4">
        <f t="shared" si="7329"/>
        <v>6.2784876478844509E-2</v>
      </c>
      <c r="J58003">
        <f t="shared" si="7326"/>
        <v>0.2035527451440087</v>
      </c>
      <c r="L58003">
        <f t="shared" si="7322"/>
        <v>2022</v>
      </c>
      <c r="M58003">
        <f t="shared" si="7323"/>
        <v>11</v>
      </c>
      <c r="N58003">
        <f t="shared" si="7324"/>
        <v>24</v>
      </c>
      <c r="O58003">
        <f t="shared" si="7325"/>
        <v>0.2035527451440087</v>
      </c>
    </row>
    <row r="58004" spans="2:15" x14ac:dyDescent="0.25">
      <c r="B58004" s="3">
        <v>44889.739583333336</v>
      </c>
      <c r="C58004">
        <v>15.2925</v>
      </c>
      <c r="D58004">
        <v>64.138999999999996</v>
      </c>
      <c r="E58004">
        <v>14.7354</v>
      </c>
      <c r="F58004">
        <v>72.718000000000004</v>
      </c>
      <c r="G58004">
        <f t="shared" si="7327"/>
        <v>0.55710000000000015</v>
      </c>
      <c r="H58004" s="4">
        <f t="shared" si="7328"/>
        <v>0.39250305773338828</v>
      </c>
      <c r="I58004" s="4">
        <f t="shared" si="7329"/>
        <v>6.2503057733388268E-2</v>
      </c>
      <c r="J58004">
        <f t="shared" si="7326"/>
        <v>0.20022221287931571</v>
      </c>
      <c r="L58004">
        <f t="shared" si="7322"/>
        <v>2022</v>
      </c>
      <c r="M58004">
        <f t="shared" si="7323"/>
        <v>11</v>
      </c>
      <c r="N58004">
        <f t="shared" si="7324"/>
        <v>24</v>
      </c>
      <c r="O58004">
        <f t="shared" si="7325"/>
        <v>0.20022221287931571</v>
      </c>
    </row>
    <row r="58005" spans="2:15" x14ac:dyDescent="0.25">
      <c r="B58005" s="3">
        <v>44889.75</v>
      </c>
      <c r="C58005">
        <v>15.2925</v>
      </c>
      <c r="D58005">
        <v>64.138999999999996</v>
      </c>
      <c r="E58005">
        <v>14.737299999999999</v>
      </c>
      <c r="F58005">
        <v>72.372</v>
      </c>
      <c r="G58005">
        <f t="shared" si="7327"/>
        <v>0.55520000000000103</v>
      </c>
      <c r="H58005" s="4">
        <f t="shared" si="7328"/>
        <v>0.39116441869247448</v>
      </c>
      <c r="I58005" s="4">
        <f t="shared" si="7329"/>
        <v>6.1164418692474465E-2</v>
      </c>
      <c r="J58005">
        <f t="shared" si="7326"/>
        <v>0.18494077508499071</v>
      </c>
      <c r="L58005">
        <f t="shared" si="7322"/>
        <v>2022</v>
      </c>
      <c r="M58005">
        <f t="shared" si="7323"/>
        <v>11</v>
      </c>
      <c r="N58005">
        <f t="shared" si="7324"/>
        <v>24</v>
      </c>
      <c r="O58005">
        <f t="shared" si="7325"/>
        <v>0.18494077508499071</v>
      </c>
    </row>
    <row r="58006" spans="2:15" x14ac:dyDescent="0.25">
      <c r="B58006" s="3">
        <v>44889.760416666664</v>
      </c>
      <c r="C58006">
        <v>15.294499999999999</v>
      </c>
      <c r="D58006">
        <v>64.31</v>
      </c>
      <c r="E58006">
        <v>14.7408</v>
      </c>
      <c r="F58006">
        <v>72.028000000000006</v>
      </c>
      <c r="G58006">
        <f t="shared" si="7327"/>
        <v>0.55369999999999919</v>
      </c>
      <c r="H58006" s="4">
        <f t="shared" si="7328"/>
        <v>0.39010759839701437</v>
      </c>
      <c r="I58006" s="4">
        <f t="shared" si="7329"/>
        <v>6.010759839701435E-2</v>
      </c>
      <c r="J58006">
        <f t="shared" si="7326"/>
        <v>0.17349007954884457</v>
      </c>
      <c r="L58006">
        <f t="shared" si="7322"/>
        <v>2022</v>
      </c>
      <c r="M58006">
        <f t="shared" si="7323"/>
        <v>11</v>
      </c>
      <c r="N58006">
        <f t="shared" si="7324"/>
        <v>24</v>
      </c>
      <c r="O58006">
        <f t="shared" si="7325"/>
        <v>0.17349007954884457</v>
      </c>
    </row>
    <row r="58007" spans="2:15" x14ac:dyDescent="0.25">
      <c r="B58007" s="3">
        <v>44889.770833333336</v>
      </c>
      <c r="C58007">
        <v>15.293100000000001</v>
      </c>
      <c r="D58007">
        <v>64.31</v>
      </c>
      <c r="E58007">
        <v>14.741199999999999</v>
      </c>
      <c r="F58007">
        <v>71.683000000000007</v>
      </c>
      <c r="G58007">
        <f t="shared" si="7327"/>
        <v>0.55190000000000161</v>
      </c>
      <c r="H58007" s="4">
        <f t="shared" si="7328"/>
        <v>0.38883941404246547</v>
      </c>
      <c r="I58007" s="4">
        <f t="shared" si="7329"/>
        <v>5.8839414042465454E-2</v>
      </c>
      <c r="J58007">
        <f t="shared" si="7326"/>
        <v>0.16044031190919139</v>
      </c>
      <c r="L58007">
        <f t="shared" si="7322"/>
        <v>2022</v>
      </c>
      <c r="M58007">
        <f t="shared" si="7323"/>
        <v>11</v>
      </c>
      <c r="N58007">
        <f t="shared" si="7324"/>
        <v>24</v>
      </c>
      <c r="O58007">
        <f t="shared" si="7325"/>
        <v>0.16044031190919139</v>
      </c>
    </row>
    <row r="58008" spans="2:15" x14ac:dyDescent="0.25">
      <c r="B58008" s="3">
        <v>44889.78125</v>
      </c>
      <c r="C58008">
        <v>15.291499999999999</v>
      </c>
      <c r="D58008">
        <v>64.31</v>
      </c>
      <c r="E58008">
        <v>14.7387</v>
      </c>
      <c r="F58008">
        <v>71.338999999999999</v>
      </c>
      <c r="G58008">
        <f t="shared" si="7327"/>
        <v>0.55279999999999951</v>
      </c>
      <c r="H58008" s="4">
        <f t="shared" si="7328"/>
        <v>0.38947350621973931</v>
      </c>
      <c r="I58008" s="4">
        <f t="shared" si="7329"/>
        <v>5.9473506219739292E-2</v>
      </c>
      <c r="J58008">
        <f t="shared" si="7326"/>
        <v>0.16687243184328326</v>
      </c>
      <c r="L58008">
        <f t="shared" si="7322"/>
        <v>2022</v>
      </c>
      <c r="M58008">
        <f t="shared" si="7323"/>
        <v>11</v>
      </c>
      <c r="N58008">
        <f t="shared" si="7324"/>
        <v>24</v>
      </c>
      <c r="O58008">
        <f t="shared" si="7325"/>
        <v>0.16687243184328326</v>
      </c>
    </row>
    <row r="58009" spans="2:15" x14ac:dyDescent="0.25">
      <c r="B58009" s="3">
        <v>44889.791666666664</v>
      </c>
      <c r="C58009">
        <v>15.294499999999999</v>
      </c>
      <c r="D58009">
        <v>64.31</v>
      </c>
      <c r="E58009">
        <v>14.7402</v>
      </c>
      <c r="F58009">
        <v>70.823999999999998</v>
      </c>
      <c r="G58009">
        <f t="shared" si="7327"/>
        <v>0.55429999999999957</v>
      </c>
      <c r="H58009" s="4">
        <f t="shared" si="7328"/>
        <v>0.3905303265151982</v>
      </c>
      <c r="I58009" s="4">
        <f t="shared" si="7329"/>
        <v>6.0530326515198185E-2</v>
      </c>
      <c r="J58009">
        <f t="shared" si="7326"/>
        <v>0.17800654892095369</v>
      </c>
      <c r="L58009">
        <f t="shared" si="7322"/>
        <v>2022</v>
      </c>
      <c r="M58009">
        <f t="shared" si="7323"/>
        <v>11</v>
      </c>
      <c r="N58009">
        <f t="shared" si="7324"/>
        <v>24</v>
      </c>
      <c r="O58009">
        <f t="shared" si="7325"/>
        <v>0.17800654892095369</v>
      </c>
    </row>
    <row r="58010" spans="2:15" x14ac:dyDescent="0.25">
      <c r="B58010" s="3">
        <v>44889.802083333336</v>
      </c>
      <c r="C58010">
        <v>15.297599999999999</v>
      </c>
      <c r="D58010">
        <v>64.31</v>
      </c>
      <c r="E58010">
        <v>14.739800000000001</v>
      </c>
      <c r="F58010">
        <v>70.650999999999996</v>
      </c>
      <c r="G58010">
        <f t="shared" si="7327"/>
        <v>0.55779999999999852</v>
      </c>
      <c r="H58010" s="4">
        <f t="shared" si="7328"/>
        <v>0.39299624053793453</v>
      </c>
      <c r="I58010" s="4">
        <f t="shared" si="7329"/>
        <v>6.2996240537934511E-2</v>
      </c>
      <c r="J58010">
        <f t="shared" si="7326"/>
        <v>0.20607695112623453</v>
      </c>
      <c r="L58010">
        <f t="shared" si="7322"/>
        <v>2022</v>
      </c>
      <c r="M58010">
        <f t="shared" si="7323"/>
        <v>11</v>
      </c>
      <c r="N58010">
        <f t="shared" si="7324"/>
        <v>24</v>
      </c>
      <c r="O58010">
        <f t="shared" si="7325"/>
        <v>0.20607695112623453</v>
      </c>
    </row>
    <row r="58011" spans="2:15" x14ac:dyDescent="0.25">
      <c r="B58011" s="3">
        <v>44889.8125</v>
      </c>
      <c r="C58011">
        <v>15.297599999999999</v>
      </c>
      <c r="D58011">
        <v>64.31</v>
      </c>
      <c r="E58011">
        <v>14.7422</v>
      </c>
      <c r="F58011">
        <v>70.48</v>
      </c>
      <c r="G58011">
        <f t="shared" si="7327"/>
        <v>0.55539999999999878</v>
      </c>
      <c r="H58011" s="4">
        <f t="shared" si="7328"/>
        <v>0.39130532806520063</v>
      </c>
      <c r="I58011" s="4">
        <f t="shared" si="7329"/>
        <v>6.1305328065200615E-2</v>
      </c>
      <c r="J58011">
        <f t="shared" si="7326"/>
        <v>0.18650799649465499</v>
      </c>
      <c r="L58011">
        <f t="shared" si="7322"/>
        <v>2022</v>
      </c>
      <c r="M58011">
        <f t="shared" si="7323"/>
        <v>11</v>
      </c>
      <c r="N58011">
        <f t="shared" si="7324"/>
        <v>24</v>
      </c>
      <c r="O58011">
        <f t="shared" si="7325"/>
        <v>0.18650799649465499</v>
      </c>
    </row>
    <row r="58012" spans="2:15" x14ac:dyDescent="0.25">
      <c r="B58012" s="3">
        <v>44889.822916666664</v>
      </c>
      <c r="C58012">
        <v>15.299200000000001</v>
      </c>
      <c r="D58012">
        <v>64.31</v>
      </c>
      <c r="E58012">
        <v>14.746600000000001</v>
      </c>
      <c r="F58012">
        <v>70.48</v>
      </c>
      <c r="G58012">
        <f t="shared" si="7327"/>
        <v>0.55259999999999998</v>
      </c>
      <c r="H58012" s="4">
        <f t="shared" si="7328"/>
        <v>0.38933259684701182</v>
      </c>
      <c r="I58012" s="4">
        <f t="shared" si="7329"/>
        <v>5.9332596847011809E-2</v>
      </c>
      <c r="J58012">
        <f t="shared" si="7326"/>
        <v>0.16542715464892446</v>
      </c>
      <c r="L58012">
        <f t="shared" si="7322"/>
        <v>2022</v>
      </c>
      <c r="M58012">
        <f t="shared" si="7323"/>
        <v>11</v>
      </c>
      <c r="N58012">
        <f t="shared" si="7324"/>
        <v>24</v>
      </c>
      <c r="O58012">
        <f t="shared" si="7325"/>
        <v>0.16542715464892446</v>
      </c>
    </row>
    <row r="58013" spans="2:15" x14ac:dyDescent="0.25">
      <c r="B58013" s="3">
        <v>44889.833333333336</v>
      </c>
      <c r="C58013">
        <v>15.299200000000001</v>
      </c>
      <c r="D58013">
        <v>64.31</v>
      </c>
      <c r="E58013">
        <v>14.7431</v>
      </c>
      <c r="F58013">
        <v>70.308000000000007</v>
      </c>
      <c r="G58013">
        <f t="shared" si="7327"/>
        <v>0.5561000000000007</v>
      </c>
      <c r="H58013" s="4">
        <f t="shared" si="7328"/>
        <v>0.39179851086974948</v>
      </c>
      <c r="I58013" s="4">
        <f t="shared" si="7329"/>
        <v>6.1798510869749468E-2</v>
      </c>
      <c r="J58013">
        <f t="shared" si="7326"/>
        <v>0.19206940567011804</v>
      </c>
      <c r="L58013">
        <f t="shared" si="7322"/>
        <v>2022</v>
      </c>
      <c r="M58013">
        <f t="shared" si="7323"/>
        <v>11</v>
      </c>
      <c r="N58013">
        <f t="shared" si="7324"/>
        <v>24</v>
      </c>
      <c r="O58013">
        <f t="shared" si="7325"/>
        <v>0.19206940567011804</v>
      </c>
    </row>
    <row r="58014" spans="2:15" x14ac:dyDescent="0.25">
      <c r="B58014" s="3">
        <v>44889.84375</v>
      </c>
      <c r="C58014">
        <v>15.296099999999999</v>
      </c>
      <c r="D58014">
        <v>64.31</v>
      </c>
      <c r="E58014">
        <v>14.7431</v>
      </c>
      <c r="F58014">
        <v>70.308000000000007</v>
      </c>
      <c r="G58014">
        <f t="shared" si="7327"/>
        <v>0.55299999999999905</v>
      </c>
      <c r="H58014" s="4">
        <f t="shared" si="7328"/>
        <v>0.38961441559246685</v>
      </c>
      <c r="I58014" s="4">
        <f t="shared" si="7329"/>
        <v>5.961441559246683E-2</v>
      </c>
      <c r="J58014">
        <f t="shared" si="7326"/>
        <v>0.16832687081114792</v>
      </c>
      <c r="L58014">
        <f t="shared" si="7322"/>
        <v>2022</v>
      </c>
      <c r="M58014">
        <f t="shared" si="7323"/>
        <v>11</v>
      </c>
      <c r="N58014">
        <f t="shared" si="7324"/>
        <v>24</v>
      </c>
      <c r="O58014">
        <f t="shared" si="7325"/>
        <v>0.16832687081114792</v>
      </c>
    </row>
    <row r="58015" spans="2:15" x14ac:dyDescent="0.25">
      <c r="B58015" s="3">
        <v>44889.854166666664</v>
      </c>
      <c r="C58015">
        <v>15.2996</v>
      </c>
      <c r="D58015">
        <v>64.480999999999995</v>
      </c>
      <c r="E58015">
        <v>14.7441</v>
      </c>
      <c r="F58015">
        <v>70.137</v>
      </c>
      <c r="G58015">
        <f t="shared" si="7327"/>
        <v>0.55550000000000033</v>
      </c>
      <c r="H58015" s="4">
        <f t="shared" si="7328"/>
        <v>0.3913757827515657</v>
      </c>
      <c r="I58015" s="4">
        <f t="shared" si="7329"/>
        <v>6.1375782751565688E-2</v>
      </c>
      <c r="J58015">
        <f t="shared" si="7326"/>
        <v>0.18729521877597549</v>
      </c>
      <c r="L58015">
        <f t="shared" si="7322"/>
        <v>2022</v>
      </c>
      <c r="M58015">
        <f t="shared" si="7323"/>
        <v>11</v>
      </c>
      <c r="N58015">
        <f t="shared" si="7324"/>
        <v>24</v>
      </c>
      <c r="O58015">
        <f t="shared" si="7325"/>
        <v>0.18729521877597549</v>
      </c>
    </row>
    <row r="58016" spans="2:15" x14ac:dyDescent="0.25">
      <c r="B58016" s="3">
        <v>44889.864583333336</v>
      </c>
      <c r="C58016">
        <v>15.2996</v>
      </c>
      <c r="D58016">
        <v>64.480999999999995</v>
      </c>
      <c r="E58016">
        <v>14.746600000000001</v>
      </c>
      <c r="F58016">
        <v>69.963999999999999</v>
      </c>
      <c r="G58016">
        <f t="shared" si="7327"/>
        <v>0.55299999999999905</v>
      </c>
      <c r="H58016" s="4">
        <f t="shared" si="7328"/>
        <v>0.38961441559246685</v>
      </c>
      <c r="I58016" s="4">
        <f t="shared" si="7329"/>
        <v>5.961441559246683E-2</v>
      </c>
      <c r="J58016">
        <f t="shared" si="7326"/>
        <v>0.16832687081114792</v>
      </c>
      <c r="L58016">
        <f t="shared" si="7322"/>
        <v>2022</v>
      </c>
      <c r="M58016">
        <f t="shared" si="7323"/>
        <v>11</v>
      </c>
      <c r="N58016">
        <f t="shared" si="7324"/>
        <v>24</v>
      </c>
      <c r="O58016">
        <f t="shared" si="7325"/>
        <v>0.16832687081114792</v>
      </c>
    </row>
    <row r="58017" spans="2:15" x14ac:dyDescent="0.25">
      <c r="B58017" s="3">
        <v>44889.875</v>
      </c>
      <c r="C58017">
        <v>15.2996</v>
      </c>
      <c r="D58017">
        <v>64.480999999999995</v>
      </c>
      <c r="E58017">
        <v>14.7476</v>
      </c>
      <c r="F58017">
        <v>69.793000000000006</v>
      </c>
      <c r="G58017">
        <f t="shared" si="7327"/>
        <v>0.5519999999999996</v>
      </c>
      <c r="H58017" s="4">
        <f t="shared" si="7328"/>
        <v>0.38890986872882799</v>
      </c>
      <c r="I58017" s="4">
        <f t="shared" si="7329"/>
        <v>5.8909868728827974E-2</v>
      </c>
      <c r="J58017">
        <f t="shared" si="7326"/>
        <v>0.16114593240526282</v>
      </c>
      <c r="L58017">
        <f t="shared" si="7322"/>
        <v>2022</v>
      </c>
      <c r="M58017">
        <f t="shared" si="7323"/>
        <v>11</v>
      </c>
      <c r="N58017">
        <f t="shared" si="7324"/>
        <v>24</v>
      </c>
      <c r="O58017">
        <f t="shared" si="7325"/>
        <v>0.16114593240526282</v>
      </c>
    </row>
    <row r="58018" spans="2:15" x14ac:dyDescent="0.25">
      <c r="B58018" s="3">
        <v>44889.885416666664</v>
      </c>
      <c r="C58018">
        <v>15.3012</v>
      </c>
      <c r="D58018">
        <v>64.480999999999995</v>
      </c>
      <c r="E58018">
        <v>14.7499</v>
      </c>
      <c r="F58018">
        <v>69.622</v>
      </c>
      <c r="G58018">
        <f t="shared" si="7327"/>
        <v>0.55129999999999946</v>
      </c>
      <c r="H58018" s="4">
        <f t="shared" si="7328"/>
        <v>0.38841668592428058</v>
      </c>
      <c r="I58018" s="4">
        <f t="shared" si="7329"/>
        <v>5.8416685924280565E-2</v>
      </c>
      <c r="J58018">
        <f t="shared" si="7326"/>
        <v>0.15625367933819198</v>
      </c>
      <c r="L58018">
        <f t="shared" si="7322"/>
        <v>2022</v>
      </c>
      <c r="M58018">
        <f t="shared" si="7323"/>
        <v>11</v>
      </c>
      <c r="N58018">
        <f t="shared" si="7324"/>
        <v>24</v>
      </c>
      <c r="O58018">
        <f t="shared" si="7325"/>
        <v>0.15625367933819198</v>
      </c>
    </row>
    <row r="58019" spans="2:15" x14ac:dyDescent="0.25">
      <c r="B58019" s="3">
        <v>44889.895833333336</v>
      </c>
      <c r="C58019">
        <v>15.3042</v>
      </c>
      <c r="D58019">
        <v>64.480999999999995</v>
      </c>
      <c r="E58019">
        <v>14.749499999999999</v>
      </c>
      <c r="F58019">
        <v>69.448999999999998</v>
      </c>
      <c r="G58019">
        <f t="shared" si="7327"/>
        <v>0.55470000000000041</v>
      </c>
      <c r="H58019" s="4">
        <f t="shared" si="7328"/>
        <v>0.39081214526065439</v>
      </c>
      <c r="I58019" s="4">
        <f t="shared" si="7329"/>
        <v>6.0812145260654371E-2</v>
      </c>
      <c r="J58019">
        <f t="shared" si="7326"/>
        <v>0.18106464154147403</v>
      </c>
      <c r="L58019">
        <f t="shared" si="7322"/>
        <v>2022</v>
      </c>
      <c r="M58019">
        <f t="shared" si="7323"/>
        <v>11</v>
      </c>
      <c r="N58019">
        <f t="shared" si="7324"/>
        <v>24</v>
      </c>
      <c r="O58019">
        <f t="shared" si="7325"/>
        <v>0.18106464154147403</v>
      </c>
    </row>
    <row r="58020" spans="2:15" x14ac:dyDescent="0.25">
      <c r="B58020" s="3">
        <v>44889.90625</v>
      </c>
      <c r="C58020">
        <v>15.3012</v>
      </c>
      <c r="D58020">
        <v>64.480999999999995</v>
      </c>
      <c r="E58020">
        <v>14.7476</v>
      </c>
      <c r="F58020">
        <v>69.278000000000006</v>
      </c>
      <c r="G58020">
        <f t="shared" si="7327"/>
        <v>0.55359999999999943</v>
      </c>
      <c r="H58020" s="4">
        <f t="shared" si="7328"/>
        <v>0.39003714371065068</v>
      </c>
      <c r="I58020" s="4">
        <f t="shared" si="7329"/>
        <v>6.0037143710650664E-2</v>
      </c>
      <c r="J58020">
        <f t="shared" si="7326"/>
        <v>0.17274552080130773</v>
      </c>
      <c r="L58020">
        <f t="shared" si="7322"/>
        <v>2022</v>
      </c>
      <c r="M58020">
        <f t="shared" si="7323"/>
        <v>11</v>
      </c>
      <c r="N58020">
        <f t="shared" si="7324"/>
        <v>24</v>
      </c>
      <c r="O58020">
        <f t="shared" si="7325"/>
        <v>0.17274552080130773</v>
      </c>
    </row>
    <row r="58021" spans="2:15" x14ac:dyDescent="0.25">
      <c r="B58021" s="3">
        <v>44889.916666666664</v>
      </c>
      <c r="C58021">
        <v>15.3026</v>
      </c>
      <c r="D58021">
        <v>64.480999999999995</v>
      </c>
      <c r="E58021">
        <v>14.7476</v>
      </c>
      <c r="F58021">
        <v>69.278000000000006</v>
      </c>
      <c r="G58021">
        <f t="shared" si="7327"/>
        <v>0.55499999999999972</v>
      </c>
      <c r="H58021" s="4">
        <f t="shared" si="7328"/>
        <v>0.39102350931974572</v>
      </c>
      <c r="I58021" s="4">
        <f t="shared" si="7329"/>
        <v>6.1023509319745706E-2</v>
      </c>
      <c r="J58021">
        <f t="shared" si="7326"/>
        <v>0.18338315380272377</v>
      </c>
      <c r="L58021">
        <f t="shared" si="7322"/>
        <v>2022</v>
      </c>
      <c r="M58021">
        <f t="shared" si="7323"/>
        <v>11</v>
      </c>
      <c r="N58021">
        <f t="shared" si="7324"/>
        <v>24</v>
      </c>
      <c r="O58021">
        <f t="shared" si="7325"/>
        <v>0.18338315380272377</v>
      </c>
    </row>
    <row r="58022" spans="2:15" x14ac:dyDescent="0.25">
      <c r="B58022" s="3">
        <v>44889.927083333336</v>
      </c>
      <c r="C58022">
        <v>15.3026</v>
      </c>
      <c r="D58022">
        <v>64.480999999999995</v>
      </c>
      <c r="E58022">
        <v>14.747</v>
      </c>
      <c r="F58022">
        <v>69.106999999999999</v>
      </c>
      <c r="G58022">
        <f t="shared" si="7327"/>
        <v>0.55560000000000009</v>
      </c>
      <c r="H58022" s="4">
        <f t="shared" si="7328"/>
        <v>0.3914462374379295</v>
      </c>
      <c r="I58022" s="4">
        <f t="shared" si="7329"/>
        <v>6.1446237437929485E-2</v>
      </c>
      <c r="J58022">
        <f t="shared" si="7326"/>
        <v>0.18808485493063481</v>
      </c>
      <c r="L58022">
        <f t="shared" si="7322"/>
        <v>2022</v>
      </c>
      <c r="M58022">
        <f t="shared" si="7323"/>
        <v>11</v>
      </c>
      <c r="N58022">
        <f t="shared" si="7324"/>
        <v>24</v>
      </c>
      <c r="O58022">
        <f t="shared" si="7325"/>
        <v>0.18808485493063481</v>
      </c>
    </row>
    <row r="58023" spans="2:15" x14ac:dyDescent="0.25">
      <c r="B58023" s="3">
        <v>44889.9375</v>
      </c>
      <c r="C58023">
        <v>15.3012</v>
      </c>
      <c r="D58023">
        <v>64.480999999999995</v>
      </c>
      <c r="E58023">
        <v>14.7456</v>
      </c>
      <c r="F58023">
        <v>69.106999999999999</v>
      </c>
      <c r="G58023">
        <f t="shared" si="7327"/>
        <v>0.55560000000000009</v>
      </c>
      <c r="H58023" s="4">
        <f t="shared" si="7328"/>
        <v>0.3914462374379295</v>
      </c>
      <c r="I58023" s="4">
        <f t="shared" si="7329"/>
        <v>6.1446237437929485E-2</v>
      </c>
      <c r="J58023">
        <f t="shared" si="7326"/>
        <v>0.18808485493063481</v>
      </c>
      <c r="L58023">
        <f t="shared" si="7322"/>
        <v>2022</v>
      </c>
      <c r="M58023">
        <f t="shared" si="7323"/>
        <v>11</v>
      </c>
      <c r="N58023">
        <f t="shared" si="7324"/>
        <v>24</v>
      </c>
      <c r="O58023">
        <f t="shared" si="7325"/>
        <v>0.18808485493063481</v>
      </c>
    </row>
    <row r="58024" spans="2:15" x14ac:dyDescent="0.25">
      <c r="B58024" s="3">
        <v>44889.947916666664</v>
      </c>
      <c r="C58024">
        <v>15.3032</v>
      </c>
      <c r="D58024">
        <v>64.652000000000001</v>
      </c>
      <c r="E58024">
        <v>14.749499999999999</v>
      </c>
      <c r="F58024">
        <v>68.933999999999997</v>
      </c>
      <c r="G58024">
        <f t="shared" si="7327"/>
        <v>0.55370000000000097</v>
      </c>
      <c r="H58024" s="4">
        <f t="shared" si="7328"/>
        <v>0.39010759839701564</v>
      </c>
      <c r="I58024" s="4">
        <f t="shared" si="7329"/>
        <v>6.0107598397015627E-2</v>
      </c>
      <c r="J58024">
        <f t="shared" si="7326"/>
        <v>0.17349007954885781</v>
      </c>
      <c r="L58024">
        <f t="shared" si="7322"/>
        <v>2022</v>
      </c>
      <c r="M58024">
        <f t="shared" si="7323"/>
        <v>11</v>
      </c>
      <c r="N58024">
        <f t="shared" si="7324"/>
        <v>24</v>
      </c>
      <c r="O58024">
        <f t="shared" si="7325"/>
        <v>0.17349007954885781</v>
      </c>
    </row>
    <row r="58025" spans="2:15" x14ac:dyDescent="0.25">
      <c r="B58025" s="3">
        <v>44889.958333333336</v>
      </c>
      <c r="C58025">
        <v>15.301600000000001</v>
      </c>
      <c r="D58025">
        <v>64.652000000000001</v>
      </c>
      <c r="E58025">
        <v>14.745100000000001</v>
      </c>
      <c r="F58025">
        <v>68.933999999999997</v>
      </c>
      <c r="G58025">
        <f t="shared" si="7327"/>
        <v>0.55649999999999977</v>
      </c>
      <c r="H58025" s="4">
        <f t="shared" si="7328"/>
        <v>0.3920803296152045</v>
      </c>
      <c r="I58025" s="4">
        <f t="shared" si="7329"/>
        <v>6.2080329615204488E-2</v>
      </c>
      <c r="J58025">
        <f t="shared" si="7326"/>
        <v>0.19530096828843474</v>
      </c>
      <c r="L58025">
        <f t="shared" si="7322"/>
        <v>2022</v>
      </c>
      <c r="M58025">
        <f t="shared" si="7323"/>
        <v>11</v>
      </c>
      <c r="N58025">
        <f t="shared" si="7324"/>
        <v>24</v>
      </c>
      <c r="O58025">
        <f t="shared" si="7325"/>
        <v>0.19530096828843474</v>
      </c>
    </row>
    <row r="58026" spans="2:15" x14ac:dyDescent="0.25">
      <c r="B58026" s="3">
        <v>44889.96875</v>
      </c>
      <c r="C58026">
        <v>15.3002</v>
      </c>
      <c r="D58026">
        <v>64.652000000000001</v>
      </c>
      <c r="E58026">
        <v>14.7461</v>
      </c>
      <c r="F58026">
        <v>68.763000000000005</v>
      </c>
      <c r="G58026">
        <f t="shared" si="7327"/>
        <v>0.55410000000000004</v>
      </c>
      <c r="H58026" s="4">
        <f t="shared" si="7328"/>
        <v>0.39038941714247061</v>
      </c>
      <c r="I58026" s="4">
        <f t="shared" si="7329"/>
        <v>6.0389417142470592E-2</v>
      </c>
      <c r="J58026">
        <f t="shared" si="7326"/>
        <v>0.1764916731090862</v>
      </c>
      <c r="L58026">
        <f t="shared" si="7322"/>
        <v>2022</v>
      </c>
      <c r="M58026">
        <f t="shared" si="7323"/>
        <v>11</v>
      </c>
      <c r="N58026">
        <f t="shared" si="7324"/>
        <v>24</v>
      </c>
      <c r="O58026">
        <f t="shared" si="7325"/>
        <v>0.1764916731090862</v>
      </c>
    </row>
    <row r="58027" spans="2:15" x14ac:dyDescent="0.25">
      <c r="B58027" s="3">
        <v>44889.979166666664</v>
      </c>
      <c r="C58027">
        <v>15.3002</v>
      </c>
      <c r="D58027">
        <v>64.652000000000001</v>
      </c>
      <c r="E58027">
        <v>14.7456</v>
      </c>
      <c r="F58027">
        <v>68.591999999999999</v>
      </c>
      <c r="G58027">
        <f t="shared" si="7327"/>
        <v>0.55460000000000065</v>
      </c>
      <c r="H58027" s="4">
        <f t="shared" si="7328"/>
        <v>0.39074169057429065</v>
      </c>
      <c r="I58027" s="4">
        <f t="shared" si="7329"/>
        <v>6.074169057429063E-2</v>
      </c>
      <c r="J58027">
        <f t="shared" si="7326"/>
        <v>0.18029656430842905</v>
      </c>
      <c r="L58027">
        <f t="shared" si="7322"/>
        <v>2022</v>
      </c>
      <c r="M58027">
        <f t="shared" si="7323"/>
        <v>11</v>
      </c>
      <c r="N58027">
        <f t="shared" si="7324"/>
        <v>24</v>
      </c>
      <c r="O58027">
        <f t="shared" si="7325"/>
        <v>0.18029656430842905</v>
      </c>
    </row>
    <row r="58028" spans="2:15" x14ac:dyDescent="0.25">
      <c r="B58028" s="3">
        <v>44889.989583333336</v>
      </c>
      <c r="C58028">
        <v>15.301600000000001</v>
      </c>
      <c r="D58028">
        <v>64.652000000000001</v>
      </c>
      <c r="E58028">
        <v>14.746600000000001</v>
      </c>
      <c r="F58028">
        <v>68.421000000000006</v>
      </c>
      <c r="G58028">
        <f t="shared" si="7327"/>
        <v>0.55499999999999972</v>
      </c>
      <c r="H58028" s="4">
        <f t="shared" si="7328"/>
        <v>0.39102350931974572</v>
      </c>
      <c r="I58028" s="4">
        <f t="shared" si="7329"/>
        <v>6.1023509319745706E-2</v>
      </c>
      <c r="J58028">
        <f t="shared" si="7326"/>
        <v>0.18338315380272377</v>
      </c>
      <c r="L58028">
        <f t="shared" si="7322"/>
        <v>2022</v>
      </c>
      <c r="M58028">
        <f t="shared" si="7323"/>
        <v>11</v>
      </c>
      <c r="N58028">
        <f t="shared" si="7324"/>
        <v>24</v>
      </c>
      <c r="O58028">
        <f t="shared" si="7325"/>
        <v>0.18338315380272377</v>
      </c>
    </row>
    <row r="58029" spans="2:15" x14ac:dyDescent="0.25">
      <c r="B58029" s="3">
        <v>44890</v>
      </c>
      <c r="C58029">
        <v>15.301600000000001</v>
      </c>
      <c r="D58029">
        <v>64.652000000000001</v>
      </c>
      <c r="E58029">
        <v>14.7437</v>
      </c>
      <c r="F58029">
        <v>68.421000000000006</v>
      </c>
      <c r="G58029">
        <f t="shared" si="7327"/>
        <v>0.55790000000000006</v>
      </c>
      <c r="H58029" s="4">
        <f t="shared" si="7328"/>
        <v>0.39306669522429954</v>
      </c>
      <c r="I58029" s="4">
        <f t="shared" si="7329"/>
        <v>6.3066695224299529E-2</v>
      </c>
      <c r="J58029">
        <f t="shared" si="7326"/>
        <v>0.20692338896320633</v>
      </c>
      <c r="L58029">
        <f t="shared" si="7322"/>
        <v>2022</v>
      </c>
      <c r="M58029">
        <f t="shared" si="7323"/>
        <v>11</v>
      </c>
      <c r="N58029">
        <f t="shared" si="7324"/>
        <v>25</v>
      </c>
      <c r="O58029">
        <f t="shared" si="7325"/>
        <v>0.20692338896320633</v>
      </c>
    </row>
    <row r="58030" spans="2:15" x14ac:dyDescent="0.25">
      <c r="B58030" s="3">
        <v>44890.010416666664</v>
      </c>
      <c r="C58030">
        <v>15.2971</v>
      </c>
      <c r="D58030">
        <v>64.652000000000001</v>
      </c>
      <c r="E58030">
        <v>14.7416</v>
      </c>
      <c r="F58030">
        <v>68.248000000000005</v>
      </c>
      <c r="G58030">
        <f t="shared" si="7327"/>
        <v>0.55550000000000033</v>
      </c>
      <c r="H58030" s="4">
        <f t="shared" si="7328"/>
        <v>0.3913757827515657</v>
      </c>
      <c r="I58030" s="4">
        <f t="shared" si="7329"/>
        <v>6.1375782751565688E-2</v>
      </c>
      <c r="J58030">
        <f t="shared" si="7326"/>
        <v>0.18729521877597549</v>
      </c>
      <c r="L58030">
        <f t="shared" si="7322"/>
        <v>2022</v>
      </c>
      <c r="M58030">
        <f t="shared" si="7323"/>
        <v>11</v>
      </c>
      <c r="N58030">
        <f t="shared" si="7324"/>
        <v>25</v>
      </c>
      <c r="O58030">
        <f t="shared" si="7325"/>
        <v>0.18729521877597549</v>
      </c>
    </row>
    <row r="58031" spans="2:15" x14ac:dyDescent="0.25">
      <c r="B58031" s="3">
        <v>44890.020833333336</v>
      </c>
      <c r="C58031">
        <v>15.2925</v>
      </c>
      <c r="D58031">
        <v>64.652000000000001</v>
      </c>
      <c r="E58031">
        <v>14.7387</v>
      </c>
      <c r="F58031">
        <v>68.248000000000005</v>
      </c>
      <c r="G58031">
        <f t="shared" si="7327"/>
        <v>0.55380000000000074</v>
      </c>
      <c r="H58031" s="4">
        <f t="shared" si="7328"/>
        <v>0.39017805308337938</v>
      </c>
      <c r="I58031" s="4">
        <f t="shared" si="7329"/>
        <v>6.0178053083379368E-2</v>
      </c>
      <c r="J58031">
        <f t="shared" si="7326"/>
        <v>0.17423696959430207</v>
      </c>
      <c r="L58031">
        <f t="shared" si="7322"/>
        <v>2022</v>
      </c>
      <c r="M58031">
        <f t="shared" si="7323"/>
        <v>11</v>
      </c>
      <c r="N58031">
        <f t="shared" si="7324"/>
        <v>25</v>
      </c>
      <c r="O58031">
        <f t="shared" si="7325"/>
        <v>0.17423696959430207</v>
      </c>
    </row>
    <row r="58032" spans="2:15" x14ac:dyDescent="0.25">
      <c r="B58032" s="3">
        <v>44890.03125</v>
      </c>
      <c r="C58032">
        <v>15.295500000000001</v>
      </c>
      <c r="D58032">
        <v>64.652000000000001</v>
      </c>
      <c r="E58032">
        <v>14.738300000000001</v>
      </c>
      <c r="F58032">
        <v>68.076999999999998</v>
      </c>
      <c r="G58032">
        <f t="shared" si="7327"/>
        <v>0.55719999999999992</v>
      </c>
      <c r="H58032" s="4">
        <f t="shared" si="7328"/>
        <v>0.39257351241975202</v>
      </c>
      <c r="I58032" s="4">
        <f t="shared" si="7329"/>
        <v>6.2573512419752009E-2</v>
      </c>
      <c r="J58032">
        <f t="shared" si="7326"/>
        <v>0.20105110189273839</v>
      </c>
      <c r="L58032">
        <f t="shared" si="7322"/>
        <v>2022</v>
      </c>
      <c r="M58032">
        <f t="shared" si="7323"/>
        <v>11</v>
      </c>
      <c r="N58032">
        <f t="shared" si="7324"/>
        <v>25</v>
      </c>
      <c r="O58032">
        <f t="shared" si="7325"/>
        <v>0.20105110189273839</v>
      </c>
    </row>
    <row r="58033" spans="2:15" x14ac:dyDescent="0.25">
      <c r="B58033" s="3">
        <v>44890.041666666664</v>
      </c>
      <c r="C58033">
        <v>15.2925</v>
      </c>
      <c r="D58033">
        <v>64.652000000000001</v>
      </c>
      <c r="E58033">
        <v>14.736800000000001</v>
      </c>
      <c r="F58033">
        <v>68.076999999999998</v>
      </c>
      <c r="G58033">
        <f t="shared" si="7327"/>
        <v>0.55569999999999986</v>
      </c>
      <c r="H58033" s="4">
        <f t="shared" si="7328"/>
        <v>0.39151669212429319</v>
      </c>
      <c r="I58033" s="4">
        <f t="shared" si="7329"/>
        <v>6.1516692124293171E-2</v>
      </c>
      <c r="J58033">
        <f t="shared" si="7326"/>
        <v>0.18887690957985043</v>
      </c>
      <c r="L58033">
        <f t="shared" si="7322"/>
        <v>2022</v>
      </c>
      <c r="M58033">
        <f t="shared" si="7323"/>
        <v>11</v>
      </c>
      <c r="N58033">
        <f t="shared" si="7324"/>
        <v>25</v>
      </c>
      <c r="O58033">
        <f t="shared" si="7325"/>
        <v>0.18887690957985043</v>
      </c>
    </row>
    <row r="58034" spans="2:15" x14ac:dyDescent="0.25">
      <c r="B58034" s="3">
        <v>44890.052083333336</v>
      </c>
      <c r="C58034">
        <v>15.289899999999999</v>
      </c>
      <c r="D58034">
        <v>64.825000000000003</v>
      </c>
      <c r="E58034">
        <v>14.7324</v>
      </c>
      <c r="F58034">
        <v>68.076999999999998</v>
      </c>
      <c r="G58034">
        <f t="shared" si="7327"/>
        <v>0.55749999999999922</v>
      </c>
      <c r="H58034" s="4">
        <f t="shared" si="7328"/>
        <v>0.39278487647884325</v>
      </c>
      <c r="I58034" s="4">
        <f t="shared" si="7329"/>
        <v>6.2784876478843232E-2</v>
      </c>
      <c r="J58034">
        <f t="shared" si="7326"/>
        <v>0.20355274514399352</v>
      </c>
      <c r="L58034">
        <f t="shared" si="7322"/>
        <v>2022</v>
      </c>
      <c r="M58034">
        <f t="shared" si="7323"/>
        <v>11</v>
      </c>
      <c r="N58034">
        <f t="shared" si="7324"/>
        <v>25</v>
      </c>
      <c r="O58034">
        <f t="shared" si="7325"/>
        <v>0.20355274514399352</v>
      </c>
    </row>
    <row r="58035" spans="2:15" x14ac:dyDescent="0.25">
      <c r="B58035" s="3">
        <v>44890.0625</v>
      </c>
      <c r="C58035">
        <v>15.288399999999999</v>
      </c>
      <c r="D58035">
        <v>64.825000000000003</v>
      </c>
      <c r="E58035">
        <v>14.7295</v>
      </c>
      <c r="F58035">
        <v>68.076999999999998</v>
      </c>
      <c r="G58035">
        <f t="shared" si="7327"/>
        <v>0.55889999999999951</v>
      </c>
      <c r="H58035" s="4">
        <f t="shared" si="7328"/>
        <v>0.3937712420879384</v>
      </c>
      <c r="I58035" s="4">
        <f t="shared" si="7329"/>
        <v>6.3771242087938385E-2</v>
      </c>
      <c r="J58035">
        <f t="shared" si="7326"/>
        <v>0.21552746148265967</v>
      </c>
      <c r="L58035">
        <f t="shared" si="7322"/>
        <v>2022</v>
      </c>
      <c r="M58035">
        <f t="shared" si="7323"/>
        <v>11</v>
      </c>
      <c r="N58035">
        <f t="shared" si="7324"/>
        <v>25</v>
      </c>
      <c r="O58035">
        <f t="shared" si="7325"/>
        <v>0.21552746148265967</v>
      </c>
    </row>
    <row r="58036" spans="2:15" x14ac:dyDescent="0.25">
      <c r="B58036" s="3">
        <v>44890.072916666664</v>
      </c>
      <c r="C58036">
        <v>15.289899999999999</v>
      </c>
      <c r="D58036">
        <v>64.825000000000003</v>
      </c>
      <c r="E58036">
        <v>14.7309</v>
      </c>
      <c r="F58036">
        <v>68.076999999999998</v>
      </c>
      <c r="G58036">
        <f t="shared" si="7327"/>
        <v>0.55899999999999928</v>
      </c>
      <c r="H58036" s="4">
        <f t="shared" si="7328"/>
        <v>0.39384169677430214</v>
      </c>
      <c r="I58036" s="4">
        <f t="shared" si="7329"/>
        <v>6.3841696774302126E-2</v>
      </c>
      <c r="J58036">
        <f t="shared" si="7326"/>
        <v>0.21640194202166896</v>
      </c>
      <c r="L58036">
        <f t="shared" si="7322"/>
        <v>2022</v>
      </c>
      <c r="M58036">
        <f t="shared" si="7323"/>
        <v>11</v>
      </c>
      <c r="N58036">
        <f t="shared" si="7324"/>
        <v>25</v>
      </c>
      <c r="O58036">
        <f t="shared" si="7325"/>
        <v>0.21640194202166896</v>
      </c>
    </row>
    <row r="58037" spans="2:15" x14ac:dyDescent="0.25">
      <c r="B58037" s="3">
        <v>44890.083333333336</v>
      </c>
      <c r="C58037">
        <v>15.288399999999999</v>
      </c>
      <c r="D58037">
        <v>64.825000000000003</v>
      </c>
      <c r="E58037">
        <v>14.7319</v>
      </c>
      <c r="F58037">
        <v>67.906000000000006</v>
      </c>
      <c r="G58037">
        <f t="shared" si="7327"/>
        <v>0.55649999999999977</v>
      </c>
      <c r="H58037" s="4">
        <f t="shared" si="7328"/>
        <v>0.3920803296152045</v>
      </c>
      <c r="I58037" s="4">
        <f t="shared" si="7329"/>
        <v>6.2080329615204488E-2</v>
      </c>
      <c r="J58037">
        <f t="shared" si="7326"/>
        <v>0.19530096828843474</v>
      </c>
      <c r="L58037">
        <f t="shared" si="7322"/>
        <v>2022</v>
      </c>
      <c r="M58037">
        <f t="shared" si="7323"/>
        <v>11</v>
      </c>
      <c r="N58037">
        <f t="shared" si="7324"/>
        <v>25</v>
      </c>
      <c r="O58037">
        <f t="shared" si="7325"/>
        <v>0.19530096828843474</v>
      </c>
    </row>
    <row r="58038" spans="2:15" x14ac:dyDescent="0.25">
      <c r="B58038" s="3">
        <v>44890.09375</v>
      </c>
      <c r="C58038">
        <v>15.286799999999999</v>
      </c>
      <c r="D58038">
        <v>64.825000000000003</v>
      </c>
      <c r="E58038">
        <v>14.730499999999999</v>
      </c>
      <c r="F58038">
        <v>67.906000000000006</v>
      </c>
      <c r="G58038">
        <f t="shared" si="7327"/>
        <v>0.55630000000000024</v>
      </c>
      <c r="H58038" s="4">
        <f t="shared" si="7328"/>
        <v>0.39193942024247697</v>
      </c>
      <c r="I58038" s="4">
        <f t="shared" si="7329"/>
        <v>6.193942024247695E-2</v>
      </c>
      <c r="J58038">
        <f t="shared" si="7326"/>
        <v>0.19368028509366975</v>
      </c>
      <c r="L58038">
        <f t="shared" si="7322"/>
        <v>2022</v>
      </c>
      <c r="M58038">
        <f t="shared" si="7323"/>
        <v>11</v>
      </c>
      <c r="N58038">
        <f t="shared" si="7324"/>
        <v>25</v>
      </c>
      <c r="O58038">
        <f t="shared" si="7325"/>
        <v>0.19368028509366975</v>
      </c>
    </row>
    <row r="58039" spans="2:15" x14ac:dyDescent="0.25">
      <c r="B58039" s="3">
        <v>44890.104166666664</v>
      </c>
      <c r="C58039">
        <v>15.283799999999999</v>
      </c>
      <c r="D58039">
        <v>64.825000000000003</v>
      </c>
      <c r="E58039">
        <v>14.726100000000001</v>
      </c>
      <c r="F58039">
        <v>67.906000000000006</v>
      </c>
      <c r="G58039">
        <f t="shared" si="7327"/>
        <v>0.55769999999999875</v>
      </c>
      <c r="H58039" s="4">
        <f t="shared" si="7328"/>
        <v>0.39292578585157079</v>
      </c>
      <c r="I58039" s="4">
        <f t="shared" si="7329"/>
        <v>6.292578585157077E-2</v>
      </c>
      <c r="J58039">
        <f t="shared" si="7326"/>
        <v>0.20523303434259149</v>
      </c>
      <c r="L58039">
        <f t="shared" si="7322"/>
        <v>2022</v>
      </c>
      <c r="M58039">
        <f t="shared" si="7323"/>
        <v>11</v>
      </c>
      <c r="N58039">
        <f t="shared" si="7324"/>
        <v>25</v>
      </c>
      <c r="O58039">
        <f t="shared" si="7325"/>
        <v>0.20523303434259149</v>
      </c>
    </row>
    <row r="58040" spans="2:15" x14ac:dyDescent="0.25">
      <c r="B58040" s="3">
        <v>44890.114583333336</v>
      </c>
      <c r="C58040">
        <v>15.283799999999999</v>
      </c>
      <c r="D58040">
        <v>64.825000000000003</v>
      </c>
      <c r="E58040">
        <v>14.7216</v>
      </c>
      <c r="F58040">
        <v>67.906000000000006</v>
      </c>
      <c r="G58040">
        <f t="shared" si="7327"/>
        <v>0.56219999999999892</v>
      </c>
      <c r="H58040" s="4">
        <f t="shared" si="7328"/>
        <v>0.39609624673794719</v>
      </c>
      <c r="I58040" s="4">
        <f t="shared" si="7329"/>
        <v>6.6096246737947173E-2</v>
      </c>
      <c r="J58040">
        <f t="shared" si="7326"/>
        <v>0.24577237730680107</v>
      </c>
      <c r="L58040">
        <f t="shared" si="7322"/>
        <v>2022</v>
      </c>
      <c r="M58040">
        <f t="shared" si="7323"/>
        <v>11</v>
      </c>
      <c r="N58040">
        <f t="shared" si="7324"/>
        <v>25</v>
      </c>
      <c r="O58040">
        <f t="shared" si="7325"/>
        <v>0.24577237730680107</v>
      </c>
    </row>
    <row r="58041" spans="2:15" x14ac:dyDescent="0.25">
      <c r="B58041" s="3">
        <v>44890.125</v>
      </c>
      <c r="C58041">
        <v>15.285399999999999</v>
      </c>
      <c r="D58041">
        <v>64.825000000000003</v>
      </c>
      <c r="E58041">
        <v>14.727600000000001</v>
      </c>
      <c r="F58041">
        <v>67.906000000000006</v>
      </c>
      <c r="G58041">
        <f t="shared" si="7327"/>
        <v>0.55779999999999852</v>
      </c>
      <c r="H58041" s="4">
        <f t="shared" si="7328"/>
        <v>0.39299624053793453</v>
      </c>
      <c r="I58041" s="4">
        <f t="shared" si="7329"/>
        <v>6.2996240537934511E-2</v>
      </c>
      <c r="J58041">
        <f t="shared" si="7326"/>
        <v>0.20607695112623453</v>
      </c>
      <c r="L58041">
        <f t="shared" si="7322"/>
        <v>2022</v>
      </c>
      <c r="M58041">
        <f t="shared" si="7323"/>
        <v>11</v>
      </c>
      <c r="N58041">
        <f t="shared" si="7324"/>
        <v>25</v>
      </c>
      <c r="O58041">
        <f t="shared" si="7325"/>
        <v>0.20607695112623453</v>
      </c>
    </row>
    <row r="58042" spans="2:15" x14ac:dyDescent="0.25">
      <c r="B58042" s="3">
        <v>44890.135416666664</v>
      </c>
      <c r="C58042">
        <v>15.286799999999999</v>
      </c>
      <c r="D58042">
        <v>64.825000000000003</v>
      </c>
      <c r="E58042">
        <v>14.73</v>
      </c>
      <c r="F58042">
        <v>67.734999999999999</v>
      </c>
      <c r="G58042">
        <f t="shared" si="7327"/>
        <v>0.55679999999999907</v>
      </c>
      <c r="H58042" s="4">
        <f t="shared" si="7328"/>
        <v>0.39229169367429578</v>
      </c>
      <c r="I58042" s="4">
        <f t="shared" si="7329"/>
        <v>6.2291693674295767E-2</v>
      </c>
      <c r="J58042">
        <f t="shared" si="7326"/>
        <v>0.19775045656333351</v>
      </c>
      <c r="L58042">
        <f t="shared" si="7322"/>
        <v>2022</v>
      </c>
      <c r="M58042">
        <f t="shared" si="7323"/>
        <v>11</v>
      </c>
      <c r="N58042">
        <f t="shared" si="7324"/>
        <v>25</v>
      </c>
      <c r="O58042">
        <f t="shared" si="7325"/>
        <v>0.19775045656333351</v>
      </c>
    </row>
    <row r="58043" spans="2:15" x14ac:dyDescent="0.25">
      <c r="B58043" s="3">
        <v>44890.145833333336</v>
      </c>
      <c r="C58043">
        <v>15.283799999999999</v>
      </c>
      <c r="D58043">
        <v>64.825000000000003</v>
      </c>
      <c r="E58043">
        <v>14.7255</v>
      </c>
      <c r="F58043">
        <v>67.734999999999999</v>
      </c>
      <c r="G58043">
        <f t="shared" si="7327"/>
        <v>0.55829999999999913</v>
      </c>
      <c r="H58043" s="4">
        <f t="shared" si="7328"/>
        <v>0.39334851396975457</v>
      </c>
      <c r="I58043" s="4">
        <f t="shared" si="7329"/>
        <v>6.334851396975455E-2</v>
      </c>
      <c r="J58043">
        <f t="shared" si="7326"/>
        <v>0.21033444494068951</v>
      </c>
      <c r="L58043">
        <f t="shared" si="7322"/>
        <v>2022</v>
      </c>
      <c r="M58043">
        <f t="shared" si="7323"/>
        <v>11</v>
      </c>
      <c r="N58043">
        <f t="shared" si="7324"/>
        <v>25</v>
      </c>
      <c r="O58043">
        <f t="shared" si="7325"/>
        <v>0.21033444494068951</v>
      </c>
    </row>
    <row r="58044" spans="2:15" x14ac:dyDescent="0.25">
      <c r="B58044" s="3">
        <v>44890.15625</v>
      </c>
      <c r="C58044">
        <v>15.2874</v>
      </c>
      <c r="D58044">
        <v>64.995999999999995</v>
      </c>
      <c r="E58044">
        <v>14.73</v>
      </c>
      <c r="F58044">
        <v>67.734999999999999</v>
      </c>
      <c r="G58044">
        <f t="shared" si="7327"/>
        <v>0.55739999999999945</v>
      </c>
      <c r="H58044" s="4">
        <f t="shared" si="7328"/>
        <v>0.39271442179247951</v>
      </c>
      <c r="I58044" s="4">
        <f t="shared" si="7329"/>
        <v>6.2714421792479491E-2</v>
      </c>
      <c r="J58044">
        <f t="shared" si="7326"/>
        <v>0.20271636334218451</v>
      </c>
      <c r="L58044">
        <f t="shared" si="7322"/>
        <v>2022</v>
      </c>
      <c r="M58044">
        <f t="shared" si="7323"/>
        <v>11</v>
      </c>
      <c r="N58044">
        <f t="shared" si="7324"/>
        <v>25</v>
      </c>
      <c r="O58044">
        <f t="shared" si="7325"/>
        <v>0.20271636334218451</v>
      </c>
    </row>
    <row r="58045" spans="2:15" x14ac:dyDescent="0.25">
      <c r="B58045" s="3">
        <v>44890.166666666664</v>
      </c>
      <c r="C58045">
        <v>15.2889</v>
      </c>
      <c r="D58045">
        <v>64.995999999999995</v>
      </c>
      <c r="E58045">
        <v>14.7315</v>
      </c>
      <c r="F58045">
        <v>67.734999999999999</v>
      </c>
      <c r="G58045">
        <f t="shared" si="7327"/>
        <v>0.55739999999999945</v>
      </c>
      <c r="H58045" s="4">
        <f t="shared" si="7328"/>
        <v>0.39271442179247951</v>
      </c>
      <c r="I58045" s="4">
        <f t="shared" si="7329"/>
        <v>6.2714421792479491E-2</v>
      </c>
      <c r="J58045">
        <f t="shared" si="7326"/>
        <v>0.20271636334218451</v>
      </c>
      <c r="L58045">
        <f t="shared" ref="L58045:L58108" si="7330">YEAR(B58045)</f>
        <v>2022</v>
      </c>
      <c r="M58045">
        <f t="shared" ref="M58045:M58108" si="7331">MONTH(B58045)</f>
        <v>11</v>
      </c>
      <c r="N58045">
        <f t="shared" ref="N58045:N58108" si="7332">DAY(B58045)</f>
        <v>25</v>
      </c>
      <c r="O58045">
        <f t="shared" ref="O58045:O58108" si="7333">J58045</f>
        <v>0.20271636334218451</v>
      </c>
    </row>
    <row r="58046" spans="2:15" x14ac:dyDescent="0.25">
      <c r="B58046" s="3">
        <v>44890.177083333336</v>
      </c>
      <c r="C58046">
        <v>15.2858</v>
      </c>
      <c r="D58046">
        <v>64.995999999999995</v>
      </c>
      <c r="E58046">
        <v>14.728</v>
      </c>
      <c r="F58046">
        <v>67.563999999999993</v>
      </c>
      <c r="G58046">
        <f t="shared" si="7327"/>
        <v>0.5578000000000003</v>
      </c>
      <c r="H58046" s="4">
        <f t="shared" si="7328"/>
        <v>0.3929962405379358</v>
      </c>
      <c r="I58046" s="4">
        <f t="shared" si="7329"/>
        <v>6.2996240537935788E-2</v>
      </c>
      <c r="J58046">
        <f t="shared" si="7326"/>
        <v>0.20607695112624991</v>
      </c>
      <c r="L58046">
        <f t="shared" si="7330"/>
        <v>2022</v>
      </c>
      <c r="M58046">
        <f t="shared" si="7331"/>
        <v>11</v>
      </c>
      <c r="N58046">
        <f t="shared" si="7332"/>
        <v>25</v>
      </c>
      <c r="O58046">
        <f t="shared" si="7333"/>
        <v>0.20607695112624991</v>
      </c>
    </row>
    <row r="58047" spans="2:15" x14ac:dyDescent="0.25">
      <c r="B58047" s="3">
        <v>44890.1875</v>
      </c>
      <c r="C58047">
        <v>15.2844</v>
      </c>
      <c r="D58047">
        <v>64.995999999999995</v>
      </c>
      <c r="E58047">
        <v>14.726599999999999</v>
      </c>
      <c r="F58047">
        <v>67.563999999999993</v>
      </c>
      <c r="G58047">
        <f t="shared" si="7327"/>
        <v>0.5578000000000003</v>
      </c>
      <c r="H58047" s="4">
        <f t="shared" si="7328"/>
        <v>0.3929962405379358</v>
      </c>
      <c r="I58047" s="4">
        <f t="shared" si="7329"/>
        <v>6.2996240537935788E-2</v>
      </c>
      <c r="J58047">
        <f t="shared" si="7326"/>
        <v>0.20607695112624991</v>
      </c>
      <c r="L58047">
        <f t="shared" si="7330"/>
        <v>2022</v>
      </c>
      <c r="M58047">
        <f t="shared" si="7331"/>
        <v>11</v>
      </c>
      <c r="N58047">
        <f t="shared" si="7332"/>
        <v>25</v>
      </c>
      <c r="O58047">
        <f t="shared" si="7333"/>
        <v>0.20607695112624991</v>
      </c>
    </row>
    <row r="58048" spans="2:15" x14ac:dyDescent="0.25">
      <c r="B58048" s="3">
        <v>44890.197916666664</v>
      </c>
      <c r="C58048">
        <v>15.2844</v>
      </c>
      <c r="D58048">
        <v>64.995999999999995</v>
      </c>
      <c r="E58048">
        <v>14.725099999999999</v>
      </c>
      <c r="F58048">
        <v>67.563999999999993</v>
      </c>
      <c r="G58048">
        <f t="shared" si="7327"/>
        <v>0.55930000000000035</v>
      </c>
      <c r="H58048" s="4">
        <f t="shared" si="7328"/>
        <v>0.3940530608333947</v>
      </c>
      <c r="I58048" s="4">
        <f t="shared" si="7329"/>
        <v>6.4053060833394682E-2</v>
      </c>
      <c r="J58048">
        <f t="shared" si="7326"/>
        <v>0.21904086888350235</v>
      </c>
      <c r="L58048">
        <f t="shared" si="7330"/>
        <v>2022</v>
      </c>
      <c r="M58048">
        <f t="shared" si="7331"/>
        <v>11</v>
      </c>
      <c r="N58048">
        <f t="shared" si="7332"/>
        <v>25</v>
      </c>
      <c r="O58048">
        <f t="shared" si="7333"/>
        <v>0.21904086888350235</v>
      </c>
    </row>
    <row r="58049" spans="2:15" x14ac:dyDescent="0.25">
      <c r="B58049" s="3">
        <v>44890.208333333336</v>
      </c>
      <c r="C58049">
        <v>15.2828</v>
      </c>
      <c r="D58049">
        <v>64.995999999999995</v>
      </c>
      <c r="E58049">
        <v>14.7247</v>
      </c>
      <c r="F58049">
        <v>67.391999999999996</v>
      </c>
      <c r="G58049">
        <f t="shared" si="7327"/>
        <v>0.5580999999999996</v>
      </c>
      <c r="H58049" s="4">
        <f t="shared" si="7328"/>
        <v>0.39320760459702703</v>
      </c>
      <c r="I58049" s="4">
        <f t="shared" si="7329"/>
        <v>6.3207604597027012E-2</v>
      </c>
      <c r="J58049">
        <f t="shared" si="7326"/>
        <v>0.2086238466093549</v>
      </c>
      <c r="L58049">
        <f t="shared" si="7330"/>
        <v>2022</v>
      </c>
      <c r="M58049">
        <f t="shared" si="7331"/>
        <v>11</v>
      </c>
      <c r="N58049">
        <f t="shared" si="7332"/>
        <v>25</v>
      </c>
      <c r="O58049">
        <f t="shared" si="7333"/>
        <v>0.2086238466093549</v>
      </c>
    </row>
    <row r="58050" spans="2:15" x14ac:dyDescent="0.25">
      <c r="B58050" s="3">
        <v>44890.21875</v>
      </c>
      <c r="C58050">
        <v>15.2828</v>
      </c>
      <c r="D58050">
        <v>64.995999999999995</v>
      </c>
      <c r="E58050">
        <v>14.726100000000001</v>
      </c>
      <c r="F58050">
        <v>67.391999999999996</v>
      </c>
      <c r="G58050">
        <f t="shared" si="7327"/>
        <v>0.55669999999999931</v>
      </c>
      <c r="H58050" s="4">
        <f t="shared" si="7328"/>
        <v>0.39222123898793204</v>
      </c>
      <c r="I58050" s="4">
        <f t="shared" si="7329"/>
        <v>6.2221238987932026E-2</v>
      </c>
      <c r="J58050">
        <f t="shared" si="7326"/>
        <v>0.19693149246415356</v>
      </c>
      <c r="L58050">
        <f t="shared" si="7330"/>
        <v>2022</v>
      </c>
      <c r="M58050">
        <f t="shared" si="7331"/>
        <v>11</v>
      </c>
      <c r="N58050">
        <f t="shared" si="7332"/>
        <v>25</v>
      </c>
      <c r="O58050">
        <f t="shared" si="7333"/>
        <v>0.19693149246415356</v>
      </c>
    </row>
    <row r="58051" spans="2:15" x14ac:dyDescent="0.25">
      <c r="B58051" s="3">
        <v>44890.229166666664</v>
      </c>
      <c r="C58051">
        <v>15.2874</v>
      </c>
      <c r="D58051">
        <v>64.995999999999995</v>
      </c>
      <c r="E58051">
        <v>14.7286</v>
      </c>
      <c r="F58051">
        <v>67.221000000000004</v>
      </c>
      <c r="G58051">
        <f t="shared" si="7327"/>
        <v>0.55879999999999974</v>
      </c>
      <c r="H58051" s="4">
        <f t="shared" si="7328"/>
        <v>0.3937007874015746</v>
      </c>
      <c r="I58051" s="4">
        <f t="shared" si="7329"/>
        <v>6.3700787401574588E-2</v>
      </c>
      <c r="J58051">
        <f t="shared" si="7326"/>
        <v>0.21465555391372618</v>
      </c>
      <c r="L58051">
        <f t="shared" si="7330"/>
        <v>2022</v>
      </c>
      <c r="M58051">
        <f t="shared" si="7331"/>
        <v>11</v>
      </c>
      <c r="N58051">
        <f t="shared" si="7332"/>
        <v>25</v>
      </c>
      <c r="O58051">
        <f t="shared" si="7333"/>
        <v>0.21465555391372618</v>
      </c>
    </row>
    <row r="58052" spans="2:15" x14ac:dyDescent="0.25">
      <c r="B58052" s="3">
        <v>44890.239583333336</v>
      </c>
      <c r="C58052">
        <v>15.2874</v>
      </c>
      <c r="D58052">
        <v>64.995999999999995</v>
      </c>
      <c r="E58052">
        <v>14.73</v>
      </c>
      <c r="F58052">
        <v>67.221000000000004</v>
      </c>
      <c r="G58052">
        <f t="shared" si="7327"/>
        <v>0.55739999999999945</v>
      </c>
      <c r="H58052" s="4">
        <f t="shared" si="7328"/>
        <v>0.39271442179247951</v>
      </c>
      <c r="I58052" s="4">
        <f t="shared" si="7329"/>
        <v>6.2714421792479491E-2</v>
      </c>
      <c r="J58052">
        <f t="shared" si="7326"/>
        <v>0.20271636334218451</v>
      </c>
      <c r="L58052">
        <f t="shared" si="7330"/>
        <v>2022</v>
      </c>
      <c r="M58052">
        <f t="shared" si="7331"/>
        <v>11</v>
      </c>
      <c r="N58052">
        <f t="shared" si="7332"/>
        <v>25</v>
      </c>
      <c r="O58052">
        <f t="shared" si="7333"/>
        <v>0.20271636334218451</v>
      </c>
    </row>
    <row r="58053" spans="2:15" x14ac:dyDescent="0.25">
      <c r="B58053" s="3">
        <v>44890.25</v>
      </c>
      <c r="C58053">
        <v>15.2919</v>
      </c>
      <c r="D58053">
        <v>64.995999999999995</v>
      </c>
      <c r="E58053">
        <v>14.732900000000001</v>
      </c>
      <c r="F58053">
        <v>67.221000000000004</v>
      </c>
      <c r="G58053">
        <f t="shared" si="7327"/>
        <v>0.55899999999999928</v>
      </c>
      <c r="H58053" s="4">
        <f t="shared" si="7328"/>
        <v>0.39384169677430214</v>
      </c>
      <c r="I58053" s="4">
        <f t="shared" si="7329"/>
        <v>6.3841696774302126E-2</v>
      </c>
      <c r="J58053">
        <f t="shared" ref="J58053:J58116" si="7334">IF(I58053&lt;0,0,5212.7*I58053^3.6671)</f>
        <v>0.21640194202166896</v>
      </c>
      <c r="L58053">
        <f t="shared" si="7330"/>
        <v>2022</v>
      </c>
      <c r="M58053">
        <f t="shared" si="7331"/>
        <v>11</v>
      </c>
      <c r="N58053">
        <f t="shared" si="7332"/>
        <v>25</v>
      </c>
      <c r="O58053">
        <f t="shared" si="7333"/>
        <v>0.21640194202166896</v>
      </c>
    </row>
    <row r="58054" spans="2:15" x14ac:dyDescent="0.25">
      <c r="B58054" s="3">
        <v>44890.260416666664</v>
      </c>
      <c r="C58054">
        <v>15.2919</v>
      </c>
      <c r="D58054">
        <v>64.995999999999995</v>
      </c>
      <c r="E58054">
        <v>14.737299999999999</v>
      </c>
      <c r="F58054">
        <v>67.221000000000004</v>
      </c>
      <c r="G58054">
        <f t="shared" si="7327"/>
        <v>0.55460000000000065</v>
      </c>
      <c r="H58054" s="4">
        <f t="shared" si="7328"/>
        <v>0.39074169057429065</v>
      </c>
      <c r="I58054" s="4">
        <f t="shared" si="7329"/>
        <v>6.074169057429063E-2</v>
      </c>
      <c r="J58054">
        <f t="shared" si="7334"/>
        <v>0.18029656430842905</v>
      </c>
      <c r="L58054">
        <f t="shared" si="7330"/>
        <v>2022</v>
      </c>
      <c r="M58054">
        <f t="shared" si="7331"/>
        <v>11</v>
      </c>
      <c r="N58054">
        <f t="shared" si="7332"/>
        <v>25</v>
      </c>
      <c r="O58054">
        <f t="shared" si="7333"/>
        <v>0.18029656430842905</v>
      </c>
    </row>
    <row r="58055" spans="2:15" x14ac:dyDescent="0.25">
      <c r="B58055" s="3">
        <v>44890.270833333336</v>
      </c>
      <c r="C58055">
        <v>15.2919</v>
      </c>
      <c r="D58055">
        <v>64.995999999999995</v>
      </c>
      <c r="E58055">
        <v>14.737299999999999</v>
      </c>
      <c r="F58055">
        <v>67.221000000000004</v>
      </c>
      <c r="G58055">
        <f t="shared" si="7327"/>
        <v>0.55460000000000065</v>
      </c>
      <c r="H58055" s="4">
        <f t="shared" si="7328"/>
        <v>0.39074169057429065</v>
      </c>
      <c r="I58055" s="4">
        <f t="shared" si="7329"/>
        <v>6.074169057429063E-2</v>
      </c>
      <c r="J58055">
        <f t="shared" si="7334"/>
        <v>0.18029656430842905</v>
      </c>
      <c r="L58055">
        <f t="shared" si="7330"/>
        <v>2022</v>
      </c>
      <c r="M58055">
        <f t="shared" si="7331"/>
        <v>11</v>
      </c>
      <c r="N58055">
        <f t="shared" si="7332"/>
        <v>25</v>
      </c>
      <c r="O58055">
        <f t="shared" si="7333"/>
        <v>0.18029656430842905</v>
      </c>
    </row>
    <row r="58056" spans="2:15" x14ac:dyDescent="0.25">
      <c r="B58056" s="3">
        <v>44890.28125</v>
      </c>
      <c r="C58056">
        <v>15.295</v>
      </c>
      <c r="D58056">
        <v>64.995999999999995</v>
      </c>
      <c r="E58056">
        <v>14.7402</v>
      </c>
      <c r="F58056">
        <v>67.221000000000004</v>
      </c>
      <c r="G58056">
        <f t="shared" si="7327"/>
        <v>0.55480000000000018</v>
      </c>
      <c r="H58056" s="4">
        <f t="shared" si="7328"/>
        <v>0.39088259994701813</v>
      </c>
      <c r="I58056" s="4">
        <f t="shared" si="7329"/>
        <v>6.0882599947018112E-2</v>
      </c>
      <c r="J58056">
        <f t="shared" si="7334"/>
        <v>0.18183509580570228</v>
      </c>
      <c r="L58056">
        <f t="shared" si="7330"/>
        <v>2022</v>
      </c>
      <c r="M58056">
        <f t="shared" si="7331"/>
        <v>11</v>
      </c>
      <c r="N58056">
        <f t="shared" si="7332"/>
        <v>25</v>
      </c>
      <c r="O58056">
        <f t="shared" si="7333"/>
        <v>0.18183509580570228</v>
      </c>
    </row>
    <row r="58057" spans="2:15" x14ac:dyDescent="0.25">
      <c r="B58057" s="3">
        <v>44890.291666666664</v>
      </c>
      <c r="C58057">
        <v>15.295</v>
      </c>
      <c r="D58057">
        <v>64.995999999999995</v>
      </c>
      <c r="E58057">
        <v>14.7402</v>
      </c>
      <c r="F58057">
        <v>67.221000000000004</v>
      </c>
      <c r="G58057">
        <f t="shared" si="7327"/>
        <v>0.55480000000000018</v>
      </c>
      <c r="H58057" s="4">
        <f t="shared" si="7328"/>
        <v>0.39088259994701813</v>
      </c>
      <c r="I58057" s="4">
        <f t="shared" si="7329"/>
        <v>6.0882599947018112E-2</v>
      </c>
      <c r="J58057">
        <f t="shared" si="7334"/>
        <v>0.18183509580570228</v>
      </c>
      <c r="L58057">
        <f t="shared" si="7330"/>
        <v>2022</v>
      </c>
      <c r="M58057">
        <f t="shared" si="7331"/>
        <v>11</v>
      </c>
      <c r="N58057">
        <f t="shared" si="7332"/>
        <v>25</v>
      </c>
      <c r="O58057">
        <f t="shared" si="7333"/>
        <v>0.18183509580570228</v>
      </c>
    </row>
    <row r="58058" spans="2:15" x14ac:dyDescent="0.25">
      <c r="B58058" s="3">
        <v>44890.302083333336</v>
      </c>
      <c r="C58058">
        <v>15.295500000000001</v>
      </c>
      <c r="D58058">
        <v>65.167000000000002</v>
      </c>
      <c r="E58058">
        <v>14.742699999999999</v>
      </c>
      <c r="F58058">
        <v>67.05</v>
      </c>
      <c r="G58058">
        <f t="shared" si="7327"/>
        <v>0.55280000000000129</v>
      </c>
      <c r="H58058" s="4">
        <f t="shared" si="7328"/>
        <v>0.38947350621974058</v>
      </c>
      <c r="I58058" s="4">
        <f t="shared" si="7329"/>
        <v>5.9473506219740568E-2</v>
      </c>
      <c r="J58058">
        <f t="shared" si="7334"/>
        <v>0.16687243184329631</v>
      </c>
      <c r="L58058">
        <f t="shared" si="7330"/>
        <v>2022</v>
      </c>
      <c r="M58058">
        <f t="shared" si="7331"/>
        <v>11</v>
      </c>
      <c r="N58058">
        <f t="shared" si="7332"/>
        <v>25</v>
      </c>
      <c r="O58058">
        <f t="shared" si="7333"/>
        <v>0.16687243184329631</v>
      </c>
    </row>
    <row r="58059" spans="2:15" x14ac:dyDescent="0.25">
      <c r="B58059" s="3">
        <v>44890.3125</v>
      </c>
      <c r="C58059">
        <v>15.3</v>
      </c>
      <c r="D58059">
        <v>65.167000000000002</v>
      </c>
      <c r="E58059">
        <v>14.742699999999999</v>
      </c>
      <c r="F58059">
        <v>67.05</v>
      </c>
      <c r="G58059">
        <f t="shared" si="7327"/>
        <v>0.55730000000000146</v>
      </c>
      <c r="H58059" s="4">
        <f t="shared" si="7328"/>
        <v>0.39264396710611699</v>
      </c>
      <c r="I58059" s="4">
        <f t="shared" si="7329"/>
        <v>6.2643967106116971E-2</v>
      </c>
      <c r="J58059">
        <f t="shared" si="7334"/>
        <v>0.20188248381999685</v>
      </c>
      <c r="L58059">
        <f t="shared" si="7330"/>
        <v>2022</v>
      </c>
      <c r="M58059">
        <f t="shared" si="7331"/>
        <v>11</v>
      </c>
      <c r="N58059">
        <f t="shared" si="7332"/>
        <v>25</v>
      </c>
      <c r="O58059">
        <f t="shared" si="7333"/>
        <v>0.20188248381999685</v>
      </c>
    </row>
    <row r="58060" spans="2:15" x14ac:dyDescent="0.25">
      <c r="B58060" s="3">
        <v>44890.322916666664</v>
      </c>
      <c r="C58060">
        <v>15.297000000000001</v>
      </c>
      <c r="D58060">
        <v>65.167000000000002</v>
      </c>
      <c r="E58060">
        <v>14.742699999999999</v>
      </c>
      <c r="F58060">
        <v>67.05</v>
      </c>
      <c r="G58060">
        <f t="shared" si="7327"/>
        <v>0.55430000000000135</v>
      </c>
      <c r="H58060" s="4">
        <f t="shared" si="7328"/>
        <v>0.39053032651519942</v>
      </c>
      <c r="I58060" s="4">
        <f t="shared" si="7329"/>
        <v>6.0530326515199406E-2</v>
      </c>
      <c r="J58060">
        <f t="shared" si="7334"/>
        <v>0.17800654892096698</v>
      </c>
      <c r="L58060">
        <f t="shared" si="7330"/>
        <v>2022</v>
      </c>
      <c r="M58060">
        <f t="shared" si="7331"/>
        <v>11</v>
      </c>
      <c r="N58060">
        <f t="shared" si="7332"/>
        <v>25</v>
      </c>
      <c r="O58060">
        <f t="shared" si="7333"/>
        <v>0.17800654892096698</v>
      </c>
    </row>
    <row r="58061" spans="2:15" x14ac:dyDescent="0.25">
      <c r="B58061" s="3">
        <v>44890.333333333336</v>
      </c>
      <c r="C58061">
        <v>15.297000000000001</v>
      </c>
      <c r="D58061">
        <v>65.167000000000002</v>
      </c>
      <c r="E58061">
        <v>14.7441</v>
      </c>
      <c r="F58061">
        <v>67.05</v>
      </c>
      <c r="G58061">
        <f t="shared" si="7327"/>
        <v>0.55290000000000106</v>
      </c>
      <c r="H58061" s="4">
        <f t="shared" si="7328"/>
        <v>0.38954396090610433</v>
      </c>
      <c r="I58061" s="4">
        <f t="shared" si="7329"/>
        <v>5.954396090610431E-2</v>
      </c>
      <c r="J58061">
        <f t="shared" si="7334"/>
        <v>0.16759850384338154</v>
      </c>
      <c r="L58061">
        <f t="shared" si="7330"/>
        <v>2022</v>
      </c>
      <c r="M58061">
        <f t="shared" si="7331"/>
        <v>11</v>
      </c>
      <c r="N58061">
        <f t="shared" si="7332"/>
        <v>25</v>
      </c>
      <c r="O58061">
        <f t="shared" si="7333"/>
        <v>0.16759850384338154</v>
      </c>
    </row>
    <row r="58062" spans="2:15" x14ac:dyDescent="0.25">
      <c r="B58062" s="3">
        <v>44890.34375</v>
      </c>
      <c r="C58062">
        <v>15.295500000000001</v>
      </c>
      <c r="D58062">
        <v>65.167000000000002</v>
      </c>
      <c r="E58062">
        <v>14.741199999999999</v>
      </c>
      <c r="F58062">
        <v>67.05</v>
      </c>
      <c r="G58062">
        <f t="shared" si="7327"/>
        <v>0.55430000000000135</v>
      </c>
      <c r="H58062" s="4">
        <f t="shared" si="7328"/>
        <v>0.39053032651519942</v>
      </c>
      <c r="I58062" s="4">
        <f t="shared" si="7329"/>
        <v>6.0530326515199406E-2</v>
      </c>
      <c r="J58062">
        <f t="shared" si="7334"/>
        <v>0.17800654892096698</v>
      </c>
      <c r="L58062">
        <f t="shared" si="7330"/>
        <v>2022</v>
      </c>
      <c r="M58062">
        <f t="shared" si="7331"/>
        <v>11</v>
      </c>
      <c r="N58062">
        <f t="shared" si="7332"/>
        <v>25</v>
      </c>
      <c r="O58062">
        <f t="shared" si="7333"/>
        <v>0.17800654892096698</v>
      </c>
    </row>
    <row r="58063" spans="2:15" x14ac:dyDescent="0.25">
      <c r="B58063" s="3">
        <v>44890.354166666664</v>
      </c>
      <c r="C58063">
        <v>15.293900000000001</v>
      </c>
      <c r="D58063">
        <v>65.167000000000002</v>
      </c>
      <c r="E58063">
        <v>14.739800000000001</v>
      </c>
      <c r="F58063">
        <v>67.05</v>
      </c>
      <c r="G58063">
        <f t="shared" si="7327"/>
        <v>0.55410000000000004</v>
      </c>
      <c r="H58063" s="4">
        <f t="shared" si="7328"/>
        <v>0.39038941714247061</v>
      </c>
      <c r="I58063" s="4">
        <f t="shared" si="7329"/>
        <v>6.0389417142470592E-2</v>
      </c>
      <c r="J58063">
        <f t="shared" si="7334"/>
        <v>0.1764916731090862</v>
      </c>
      <c r="L58063">
        <f t="shared" si="7330"/>
        <v>2022</v>
      </c>
      <c r="M58063">
        <f t="shared" si="7331"/>
        <v>11</v>
      </c>
      <c r="N58063">
        <f t="shared" si="7332"/>
        <v>25</v>
      </c>
      <c r="O58063">
        <f t="shared" si="7333"/>
        <v>0.1764916731090862</v>
      </c>
    </row>
    <row r="58064" spans="2:15" x14ac:dyDescent="0.25">
      <c r="B58064" s="3">
        <v>44890.364583333336</v>
      </c>
      <c r="C58064">
        <v>15.2925</v>
      </c>
      <c r="D58064">
        <v>65.167000000000002</v>
      </c>
      <c r="E58064">
        <v>14.738300000000001</v>
      </c>
      <c r="F58064">
        <v>67.05</v>
      </c>
      <c r="G58064">
        <f t="shared" si="7327"/>
        <v>0.5541999999999998</v>
      </c>
      <c r="H58064" s="4">
        <f t="shared" si="7328"/>
        <v>0.39045987182883435</v>
      </c>
      <c r="I58064" s="4">
        <f t="shared" si="7329"/>
        <v>6.0459871828834333E-2</v>
      </c>
      <c r="J58064">
        <f t="shared" si="7334"/>
        <v>0.17724793395496699</v>
      </c>
      <c r="L58064">
        <f t="shared" si="7330"/>
        <v>2022</v>
      </c>
      <c r="M58064">
        <f t="shared" si="7331"/>
        <v>11</v>
      </c>
      <c r="N58064">
        <f t="shared" si="7332"/>
        <v>25</v>
      </c>
      <c r="O58064">
        <f t="shared" si="7333"/>
        <v>0.17724793395496699</v>
      </c>
    </row>
    <row r="58065" spans="2:15" x14ac:dyDescent="0.25">
      <c r="B58065" s="3">
        <v>44890.375</v>
      </c>
      <c r="C58065">
        <v>15.293900000000001</v>
      </c>
      <c r="D58065">
        <v>65.167000000000002</v>
      </c>
      <c r="E58065">
        <v>14.7387</v>
      </c>
      <c r="F58065">
        <v>67.221000000000004</v>
      </c>
      <c r="G58065">
        <f t="shared" ref="G58065:G58128" si="7335">C58065-E58065</f>
        <v>0.55520000000000103</v>
      </c>
      <c r="H58065" s="4">
        <f t="shared" ref="H58065:H58128" si="7336">1000*G58065/2.2/(2.54^2)/100</f>
        <v>0.39116441869247448</v>
      </c>
      <c r="I58065" s="4">
        <f t="shared" ref="I58065:I58128" si="7337">H58065-($Y$3-$Y$4)/100</f>
        <v>6.1164418692474465E-2</v>
      </c>
      <c r="J58065">
        <f t="shared" si="7334"/>
        <v>0.18494077508499071</v>
      </c>
      <c r="L58065">
        <f t="shared" si="7330"/>
        <v>2022</v>
      </c>
      <c r="M58065">
        <f t="shared" si="7331"/>
        <v>11</v>
      </c>
      <c r="N58065">
        <f t="shared" si="7332"/>
        <v>25</v>
      </c>
      <c r="O58065">
        <f t="shared" si="7333"/>
        <v>0.18494077508499071</v>
      </c>
    </row>
    <row r="58066" spans="2:15" x14ac:dyDescent="0.25">
      <c r="B58066" s="3">
        <v>44890.385416666664</v>
      </c>
      <c r="C58066">
        <v>15.290900000000001</v>
      </c>
      <c r="D58066">
        <v>65.167000000000002</v>
      </c>
      <c r="E58066">
        <v>14.7363</v>
      </c>
      <c r="F58066">
        <v>67.391999999999996</v>
      </c>
      <c r="G58066">
        <f t="shared" si="7335"/>
        <v>0.55460000000000065</v>
      </c>
      <c r="H58066" s="4">
        <f t="shared" si="7336"/>
        <v>0.39074169057429065</v>
      </c>
      <c r="I58066" s="4">
        <f t="shared" si="7337"/>
        <v>6.074169057429063E-2</v>
      </c>
      <c r="J58066">
        <f t="shared" si="7334"/>
        <v>0.18029656430842905</v>
      </c>
      <c r="L58066">
        <f t="shared" si="7330"/>
        <v>2022</v>
      </c>
      <c r="M58066">
        <f t="shared" si="7331"/>
        <v>11</v>
      </c>
      <c r="N58066">
        <f t="shared" si="7332"/>
        <v>25</v>
      </c>
      <c r="O58066">
        <f t="shared" si="7333"/>
        <v>0.18029656430842905</v>
      </c>
    </row>
    <row r="58067" spans="2:15" x14ac:dyDescent="0.25">
      <c r="B58067" s="3">
        <v>44890.395833333336</v>
      </c>
      <c r="C58067">
        <v>15.289400000000001</v>
      </c>
      <c r="D58067">
        <v>65.167000000000002</v>
      </c>
      <c r="E58067">
        <v>14.7354</v>
      </c>
      <c r="F58067">
        <v>67.563999999999993</v>
      </c>
      <c r="G58067">
        <f t="shared" si="7335"/>
        <v>0.55400000000000027</v>
      </c>
      <c r="H58067" s="4">
        <f t="shared" si="7336"/>
        <v>0.39031896245610687</v>
      </c>
      <c r="I58067" s="4">
        <f t="shared" si="7337"/>
        <v>6.031896245610685E-2</v>
      </c>
      <c r="J58067">
        <f t="shared" si="7334"/>
        <v>0.17573776181175496</v>
      </c>
      <c r="L58067">
        <f t="shared" si="7330"/>
        <v>2022</v>
      </c>
      <c r="M58067">
        <f t="shared" si="7331"/>
        <v>11</v>
      </c>
      <c r="N58067">
        <f t="shared" si="7332"/>
        <v>25</v>
      </c>
      <c r="O58067">
        <f t="shared" si="7333"/>
        <v>0.17573776181175496</v>
      </c>
    </row>
    <row r="58068" spans="2:15" x14ac:dyDescent="0.25">
      <c r="B58068" s="3">
        <v>44890.40625</v>
      </c>
      <c r="C58068">
        <v>15.2864</v>
      </c>
      <c r="D58068">
        <v>65.167000000000002</v>
      </c>
      <c r="E58068">
        <v>14.7319</v>
      </c>
      <c r="F58068">
        <v>67.906000000000006</v>
      </c>
      <c r="G58068">
        <f t="shared" si="7335"/>
        <v>0.55450000000000088</v>
      </c>
      <c r="H58068" s="4">
        <f t="shared" si="7336"/>
        <v>0.3906712358879269</v>
      </c>
      <c r="I58068" s="4">
        <f t="shared" si="7337"/>
        <v>6.0671235887926889E-2</v>
      </c>
      <c r="J58068">
        <f t="shared" si="7334"/>
        <v>0.17953085951725006</v>
      </c>
      <c r="L58068">
        <f t="shared" si="7330"/>
        <v>2022</v>
      </c>
      <c r="M58068">
        <f t="shared" si="7331"/>
        <v>11</v>
      </c>
      <c r="N58068">
        <f t="shared" si="7332"/>
        <v>25</v>
      </c>
      <c r="O58068">
        <f t="shared" si="7333"/>
        <v>0.17953085951725006</v>
      </c>
    </row>
    <row r="58069" spans="2:15" x14ac:dyDescent="0.25">
      <c r="B58069" s="3">
        <v>44890.416666666664</v>
      </c>
      <c r="C58069">
        <v>15.2864</v>
      </c>
      <c r="D58069">
        <v>65.167000000000002</v>
      </c>
      <c r="E58069">
        <v>14.7338</v>
      </c>
      <c r="F58069">
        <v>68.076999999999998</v>
      </c>
      <c r="G58069">
        <f t="shared" si="7335"/>
        <v>0.55259999999999998</v>
      </c>
      <c r="H58069" s="4">
        <f t="shared" si="7336"/>
        <v>0.38933259684701182</v>
      </c>
      <c r="I58069" s="4">
        <f t="shared" si="7337"/>
        <v>5.9332596847011809E-2</v>
      </c>
      <c r="J58069">
        <f t="shared" si="7334"/>
        <v>0.16542715464892446</v>
      </c>
      <c r="L58069">
        <f t="shared" si="7330"/>
        <v>2022</v>
      </c>
      <c r="M58069">
        <f t="shared" si="7331"/>
        <v>11</v>
      </c>
      <c r="N58069">
        <f t="shared" si="7332"/>
        <v>25</v>
      </c>
      <c r="O58069">
        <f t="shared" si="7333"/>
        <v>0.16542715464892446</v>
      </c>
    </row>
    <row r="58070" spans="2:15" x14ac:dyDescent="0.25">
      <c r="B58070" s="3">
        <v>44890.427083333336</v>
      </c>
      <c r="C58070">
        <v>15.289400000000001</v>
      </c>
      <c r="D58070">
        <v>65.167000000000002</v>
      </c>
      <c r="E58070">
        <v>14.7334</v>
      </c>
      <c r="F58070">
        <v>68.421000000000006</v>
      </c>
      <c r="G58070">
        <f t="shared" si="7335"/>
        <v>0.55600000000000094</v>
      </c>
      <c r="H58070" s="4">
        <f t="shared" si="7336"/>
        <v>0.39172805618338574</v>
      </c>
      <c r="I58070" s="4">
        <f t="shared" si="7337"/>
        <v>6.1728056183385727E-2</v>
      </c>
      <c r="J58070">
        <f t="shared" si="7334"/>
        <v>0.1912676307599307</v>
      </c>
      <c r="L58070">
        <f t="shared" si="7330"/>
        <v>2022</v>
      </c>
      <c r="M58070">
        <f t="shared" si="7331"/>
        <v>11</v>
      </c>
      <c r="N58070">
        <f t="shared" si="7332"/>
        <v>25</v>
      </c>
      <c r="O58070">
        <f t="shared" si="7333"/>
        <v>0.1912676307599307</v>
      </c>
    </row>
    <row r="58071" spans="2:15" x14ac:dyDescent="0.25">
      <c r="B58071" s="3">
        <v>44890.4375</v>
      </c>
      <c r="C58071">
        <v>15.289400000000001</v>
      </c>
      <c r="D58071">
        <v>65.167000000000002</v>
      </c>
      <c r="E58071">
        <v>14.735300000000001</v>
      </c>
      <c r="F58071">
        <v>68.591999999999999</v>
      </c>
      <c r="G58071">
        <f t="shared" si="7335"/>
        <v>0.55410000000000004</v>
      </c>
      <c r="H58071" s="4">
        <f t="shared" si="7336"/>
        <v>0.39038941714247061</v>
      </c>
      <c r="I58071" s="4">
        <f t="shared" si="7337"/>
        <v>6.0389417142470592E-2</v>
      </c>
      <c r="J58071">
        <f t="shared" si="7334"/>
        <v>0.1764916731090862</v>
      </c>
      <c r="L58071">
        <f t="shared" si="7330"/>
        <v>2022</v>
      </c>
      <c r="M58071">
        <f t="shared" si="7331"/>
        <v>11</v>
      </c>
      <c r="N58071">
        <f t="shared" si="7332"/>
        <v>25</v>
      </c>
      <c r="O58071">
        <f t="shared" si="7333"/>
        <v>0.1764916731090862</v>
      </c>
    </row>
    <row r="58072" spans="2:15" x14ac:dyDescent="0.25">
      <c r="B58072" s="3">
        <v>44890.447916666664</v>
      </c>
      <c r="C58072">
        <v>15.289400000000001</v>
      </c>
      <c r="D58072">
        <v>65.167000000000002</v>
      </c>
      <c r="E58072">
        <v>14.7363</v>
      </c>
      <c r="F58072">
        <v>68.933999999999997</v>
      </c>
      <c r="G58072">
        <f t="shared" si="7335"/>
        <v>0.55310000000000059</v>
      </c>
      <c r="H58072" s="4">
        <f t="shared" si="7336"/>
        <v>0.38968487027883186</v>
      </c>
      <c r="I58072" s="4">
        <f t="shared" si="7337"/>
        <v>5.9684870278831847E-2</v>
      </c>
      <c r="J58072">
        <f t="shared" si="7334"/>
        <v>0.16905753727541886</v>
      </c>
      <c r="L58072">
        <f t="shared" si="7330"/>
        <v>2022</v>
      </c>
      <c r="M58072">
        <f t="shared" si="7331"/>
        <v>11</v>
      </c>
      <c r="N58072">
        <f t="shared" si="7332"/>
        <v>25</v>
      </c>
      <c r="O58072">
        <f t="shared" si="7333"/>
        <v>0.16905753727541886</v>
      </c>
    </row>
    <row r="58073" spans="2:15" x14ac:dyDescent="0.25">
      <c r="B58073" s="3">
        <v>44890.458333333336</v>
      </c>
      <c r="C58073">
        <v>15.289400000000001</v>
      </c>
      <c r="D58073">
        <v>65.167000000000002</v>
      </c>
      <c r="E58073">
        <v>14.7377</v>
      </c>
      <c r="F58073">
        <v>69.448999999999998</v>
      </c>
      <c r="G58073">
        <f t="shared" si="7335"/>
        <v>0.5517000000000003</v>
      </c>
      <c r="H58073" s="4">
        <f t="shared" si="7336"/>
        <v>0.38869850466973671</v>
      </c>
      <c r="I58073" s="4">
        <f t="shared" si="7337"/>
        <v>5.8698504669736695E-2</v>
      </c>
      <c r="J58073">
        <f t="shared" si="7334"/>
        <v>0.15903581605745257</v>
      </c>
      <c r="L58073">
        <f t="shared" si="7330"/>
        <v>2022</v>
      </c>
      <c r="M58073">
        <f t="shared" si="7331"/>
        <v>11</v>
      </c>
      <c r="N58073">
        <f t="shared" si="7332"/>
        <v>25</v>
      </c>
      <c r="O58073">
        <f t="shared" si="7333"/>
        <v>0.15903581605745257</v>
      </c>
    </row>
    <row r="58074" spans="2:15" x14ac:dyDescent="0.25">
      <c r="B58074" s="3">
        <v>44890.46875</v>
      </c>
      <c r="C58074">
        <v>15.290900000000001</v>
      </c>
      <c r="D58074">
        <v>65.167000000000002</v>
      </c>
      <c r="E58074">
        <v>14.7363</v>
      </c>
      <c r="F58074">
        <v>69.963999999999999</v>
      </c>
      <c r="G58074">
        <f t="shared" si="7335"/>
        <v>0.55460000000000065</v>
      </c>
      <c r="H58074" s="4">
        <f t="shared" si="7336"/>
        <v>0.39074169057429065</v>
      </c>
      <c r="I58074" s="4">
        <f t="shared" si="7337"/>
        <v>6.074169057429063E-2</v>
      </c>
      <c r="J58074">
        <f t="shared" si="7334"/>
        <v>0.18029656430842905</v>
      </c>
      <c r="L58074">
        <f t="shared" si="7330"/>
        <v>2022</v>
      </c>
      <c r="M58074">
        <f t="shared" si="7331"/>
        <v>11</v>
      </c>
      <c r="N58074">
        <f t="shared" si="7332"/>
        <v>25</v>
      </c>
      <c r="O58074">
        <f t="shared" si="7333"/>
        <v>0.18029656430842905</v>
      </c>
    </row>
    <row r="58075" spans="2:15" x14ac:dyDescent="0.25">
      <c r="B58075" s="3">
        <v>44890.479166666664</v>
      </c>
      <c r="C58075">
        <v>15.286799999999999</v>
      </c>
      <c r="D58075">
        <v>65.337999999999994</v>
      </c>
      <c r="E58075">
        <v>14.734400000000001</v>
      </c>
      <c r="F58075">
        <v>70.308000000000007</v>
      </c>
      <c r="G58075">
        <f t="shared" si="7335"/>
        <v>0.55239999999999867</v>
      </c>
      <c r="H58075" s="4">
        <f t="shared" si="7336"/>
        <v>0.38919168747428307</v>
      </c>
      <c r="I58075" s="4">
        <f t="shared" si="7337"/>
        <v>5.919168747428305E-2</v>
      </c>
      <c r="J58075">
        <f t="shared" si="7334"/>
        <v>0.16399100306927269</v>
      </c>
      <c r="L58075">
        <f t="shared" si="7330"/>
        <v>2022</v>
      </c>
      <c r="M58075">
        <f t="shared" si="7331"/>
        <v>11</v>
      </c>
      <c r="N58075">
        <f t="shared" si="7332"/>
        <v>25</v>
      </c>
      <c r="O58075">
        <f t="shared" si="7333"/>
        <v>0.16399100306927269</v>
      </c>
    </row>
    <row r="58076" spans="2:15" x14ac:dyDescent="0.25">
      <c r="B58076" s="3">
        <v>44890.489583333336</v>
      </c>
      <c r="C58076">
        <v>15.2852</v>
      </c>
      <c r="D58076">
        <v>65.337999999999994</v>
      </c>
      <c r="E58076">
        <v>14.7315</v>
      </c>
      <c r="F58076">
        <v>70.823999999999998</v>
      </c>
      <c r="G58076">
        <f t="shared" si="7335"/>
        <v>0.55369999999999919</v>
      </c>
      <c r="H58076" s="4">
        <f t="shared" si="7336"/>
        <v>0.39010759839701437</v>
      </c>
      <c r="I58076" s="4">
        <f t="shared" si="7337"/>
        <v>6.010759839701435E-2</v>
      </c>
      <c r="J58076">
        <f t="shared" si="7334"/>
        <v>0.17349007954884457</v>
      </c>
      <c r="L58076">
        <f t="shared" si="7330"/>
        <v>2022</v>
      </c>
      <c r="M58076">
        <f t="shared" si="7331"/>
        <v>11</v>
      </c>
      <c r="N58076">
        <f t="shared" si="7332"/>
        <v>25</v>
      </c>
      <c r="O58076">
        <f t="shared" si="7333"/>
        <v>0.17349007954884457</v>
      </c>
    </row>
    <row r="58077" spans="2:15" x14ac:dyDescent="0.25">
      <c r="B58077" s="3">
        <v>44890.5</v>
      </c>
      <c r="C58077">
        <v>15.2822</v>
      </c>
      <c r="D58077">
        <v>65.337999999999994</v>
      </c>
      <c r="E58077">
        <v>14.730499999999999</v>
      </c>
      <c r="F58077">
        <v>71.512</v>
      </c>
      <c r="G58077">
        <f t="shared" si="7335"/>
        <v>0.5517000000000003</v>
      </c>
      <c r="H58077" s="4">
        <f t="shared" si="7336"/>
        <v>0.38869850466973671</v>
      </c>
      <c r="I58077" s="4">
        <f t="shared" si="7337"/>
        <v>5.8698504669736695E-2</v>
      </c>
      <c r="J58077">
        <f t="shared" si="7334"/>
        <v>0.15903581605745257</v>
      </c>
      <c r="L58077">
        <f t="shared" si="7330"/>
        <v>2022</v>
      </c>
      <c r="M58077">
        <f t="shared" si="7331"/>
        <v>11</v>
      </c>
      <c r="N58077">
        <f t="shared" si="7332"/>
        <v>25</v>
      </c>
      <c r="O58077">
        <f t="shared" si="7333"/>
        <v>0.15903581605745257</v>
      </c>
    </row>
    <row r="58078" spans="2:15" x14ac:dyDescent="0.25">
      <c r="B58078" s="3">
        <v>44890.510416666664</v>
      </c>
      <c r="C58078">
        <v>15.2852</v>
      </c>
      <c r="D58078">
        <v>65.337999999999994</v>
      </c>
      <c r="E58078">
        <v>14.73</v>
      </c>
      <c r="F58078">
        <v>71.855999999999995</v>
      </c>
      <c r="G58078">
        <f t="shared" si="7335"/>
        <v>0.55519999999999925</v>
      </c>
      <c r="H58078" s="4">
        <f t="shared" si="7336"/>
        <v>0.3911644186924732</v>
      </c>
      <c r="I58078" s="4">
        <f t="shared" si="7337"/>
        <v>6.1164418692473188E-2</v>
      </c>
      <c r="J58078">
        <f t="shared" si="7334"/>
        <v>0.18494077508497661</v>
      </c>
      <c r="L58078">
        <f t="shared" si="7330"/>
        <v>2022</v>
      </c>
      <c r="M58078">
        <f t="shared" si="7331"/>
        <v>11</v>
      </c>
      <c r="N58078">
        <f t="shared" si="7332"/>
        <v>25</v>
      </c>
      <c r="O58078">
        <f t="shared" si="7333"/>
        <v>0.18494077508497661</v>
      </c>
    </row>
    <row r="58079" spans="2:15" x14ac:dyDescent="0.25">
      <c r="B58079" s="3">
        <v>44890.520833333336</v>
      </c>
      <c r="C58079">
        <v>15.283799999999999</v>
      </c>
      <c r="D58079">
        <v>65.337999999999994</v>
      </c>
      <c r="E58079">
        <v>14.7286</v>
      </c>
      <c r="F58079">
        <v>72.372</v>
      </c>
      <c r="G58079">
        <f t="shared" si="7335"/>
        <v>0.55519999999999925</v>
      </c>
      <c r="H58079" s="4">
        <f t="shared" si="7336"/>
        <v>0.3911644186924732</v>
      </c>
      <c r="I58079" s="4">
        <f t="shared" si="7337"/>
        <v>6.1164418692473188E-2</v>
      </c>
      <c r="J58079">
        <f t="shared" si="7334"/>
        <v>0.18494077508497661</v>
      </c>
      <c r="L58079">
        <f t="shared" si="7330"/>
        <v>2022</v>
      </c>
      <c r="M58079">
        <f t="shared" si="7331"/>
        <v>11</v>
      </c>
      <c r="N58079">
        <f t="shared" si="7332"/>
        <v>25</v>
      </c>
      <c r="O58079">
        <f t="shared" si="7333"/>
        <v>0.18494077508497661</v>
      </c>
    </row>
    <row r="58080" spans="2:15" x14ac:dyDescent="0.25">
      <c r="B58080" s="3">
        <v>44890.53125</v>
      </c>
      <c r="C58080">
        <v>15.2807</v>
      </c>
      <c r="D58080">
        <v>65.337999999999994</v>
      </c>
      <c r="E58080">
        <v>14.7281</v>
      </c>
      <c r="F58080">
        <v>73.233999999999995</v>
      </c>
      <c r="G58080">
        <f t="shared" si="7335"/>
        <v>0.55259999999999998</v>
      </c>
      <c r="H58080" s="4">
        <f t="shared" si="7336"/>
        <v>0.38933259684701182</v>
      </c>
      <c r="I58080" s="4">
        <f t="shared" si="7337"/>
        <v>5.9332596847011809E-2</v>
      </c>
      <c r="J58080">
        <f t="shared" si="7334"/>
        <v>0.16542715464892446</v>
      </c>
      <c r="L58080">
        <f t="shared" si="7330"/>
        <v>2022</v>
      </c>
      <c r="M58080">
        <f t="shared" si="7331"/>
        <v>11</v>
      </c>
      <c r="N58080">
        <f t="shared" si="7332"/>
        <v>25</v>
      </c>
      <c r="O58080">
        <f t="shared" si="7333"/>
        <v>0.16542715464892446</v>
      </c>
    </row>
    <row r="58081" spans="2:15" x14ac:dyDescent="0.25">
      <c r="B58081" s="3">
        <v>44890.541666666664</v>
      </c>
      <c r="C58081">
        <v>15.277699999999999</v>
      </c>
      <c r="D58081">
        <v>65.337999999999994</v>
      </c>
      <c r="E58081">
        <v>14.722200000000001</v>
      </c>
      <c r="F58081">
        <v>73.753</v>
      </c>
      <c r="G58081">
        <f t="shared" si="7335"/>
        <v>0.55549999999999855</v>
      </c>
      <c r="H58081" s="4">
        <f t="shared" si="7336"/>
        <v>0.39137578275156443</v>
      </c>
      <c r="I58081" s="4">
        <f t="shared" si="7337"/>
        <v>6.1375782751564412E-2</v>
      </c>
      <c r="J58081">
        <f t="shared" si="7334"/>
        <v>0.1872952187759615</v>
      </c>
      <c r="L58081">
        <f t="shared" si="7330"/>
        <v>2022</v>
      </c>
      <c r="M58081">
        <f t="shared" si="7331"/>
        <v>11</v>
      </c>
      <c r="N58081">
        <f t="shared" si="7332"/>
        <v>25</v>
      </c>
      <c r="O58081">
        <f t="shared" si="7333"/>
        <v>0.1872952187759615</v>
      </c>
    </row>
    <row r="58082" spans="2:15" x14ac:dyDescent="0.25">
      <c r="B58082" s="3">
        <v>44890.552083333336</v>
      </c>
      <c r="C58082">
        <v>15.27</v>
      </c>
      <c r="D58082">
        <v>65.337999999999994</v>
      </c>
      <c r="E58082">
        <v>14.717000000000001</v>
      </c>
      <c r="F58082">
        <v>74.445999999999998</v>
      </c>
      <c r="G58082">
        <f t="shared" si="7335"/>
        <v>0.55299999999999905</v>
      </c>
      <c r="H58082" s="4">
        <f t="shared" si="7336"/>
        <v>0.38961441559246685</v>
      </c>
      <c r="I58082" s="4">
        <f t="shared" si="7337"/>
        <v>5.961441559246683E-2</v>
      </c>
      <c r="J58082">
        <f t="shared" si="7334"/>
        <v>0.16832687081114792</v>
      </c>
      <c r="L58082">
        <f t="shared" si="7330"/>
        <v>2022</v>
      </c>
      <c r="M58082">
        <f t="shared" si="7331"/>
        <v>11</v>
      </c>
      <c r="N58082">
        <f t="shared" si="7332"/>
        <v>25</v>
      </c>
      <c r="O58082">
        <f t="shared" si="7333"/>
        <v>0.16832687081114792</v>
      </c>
    </row>
    <row r="58083" spans="2:15" x14ac:dyDescent="0.25">
      <c r="B58083" s="3">
        <v>44890.5625</v>
      </c>
      <c r="C58083">
        <v>15.268599999999999</v>
      </c>
      <c r="D58083">
        <v>65.337999999999994</v>
      </c>
      <c r="E58083">
        <v>14.7155</v>
      </c>
      <c r="F58083">
        <v>76.006</v>
      </c>
      <c r="G58083">
        <f t="shared" si="7335"/>
        <v>0.55309999999999881</v>
      </c>
      <c r="H58083" s="4">
        <f t="shared" si="7336"/>
        <v>0.38968487027883059</v>
      </c>
      <c r="I58083" s="4">
        <f t="shared" si="7337"/>
        <v>5.9684870278830571E-2</v>
      </c>
      <c r="J58083">
        <f t="shared" si="7334"/>
        <v>0.16905753727540565</v>
      </c>
      <c r="L58083">
        <f t="shared" si="7330"/>
        <v>2022</v>
      </c>
      <c r="M58083">
        <f t="shared" si="7331"/>
        <v>11</v>
      </c>
      <c r="N58083">
        <f t="shared" si="7332"/>
        <v>25</v>
      </c>
      <c r="O58083">
        <f t="shared" si="7333"/>
        <v>0.16905753727540565</v>
      </c>
    </row>
    <row r="58084" spans="2:15" x14ac:dyDescent="0.25">
      <c r="B58084" s="3">
        <v>44890.572916666664</v>
      </c>
      <c r="C58084">
        <v>15.2639</v>
      </c>
      <c r="D58084">
        <v>65.337999999999994</v>
      </c>
      <c r="E58084">
        <v>14.713200000000001</v>
      </c>
      <c r="F58084">
        <v>76.703000000000003</v>
      </c>
      <c r="G58084">
        <f t="shared" si="7335"/>
        <v>0.55069999999999908</v>
      </c>
      <c r="H58084" s="4">
        <f t="shared" si="7336"/>
        <v>0.3879939578060968</v>
      </c>
      <c r="I58084" s="4">
        <f t="shared" si="7337"/>
        <v>5.7993957806096785E-2</v>
      </c>
      <c r="J58084">
        <f t="shared" si="7334"/>
        <v>0.15214707493152646</v>
      </c>
      <c r="L58084">
        <f t="shared" si="7330"/>
        <v>2022</v>
      </c>
      <c r="M58084">
        <f t="shared" si="7331"/>
        <v>11</v>
      </c>
      <c r="N58084">
        <f t="shared" si="7332"/>
        <v>25</v>
      </c>
      <c r="O58084">
        <f t="shared" si="7333"/>
        <v>0.15214707493152646</v>
      </c>
    </row>
    <row r="58085" spans="2:15" x14ac:dyDescent="0.25">
      <c r="B58085" s="3">
        <v>44890.583333333336</v>
      </c>
      <c r="C58085">
        <v>15.2639</v>
      </c>
      <c r="D58085">
        <v>65.337999999999994</v>
      </c>
      <c r="E58085">
        <v>14.707800000000001</v>
      </c>
      <c r="F58085">
        <v>77.400000000000006</v>
      </c>
      <c r="G58085">
        <f t="shared" si="7335"/>
        <v>0.55609999999999893</v>
      </c>
      <c r="H58085" s="4">
        <f t="shared" si="7336"/>
        <v>0.39179851086974821</v>
      </c>
      <c r="I58085" s="4">
        <f t="shared" si="7337"/>
        <v>6.1798510869748191E-2</v>
      </c>
      <c r="J58085">
        <f t="shared" si="7334"/>
        <v>0.19206940567010336</v>
      </c>
      <c r="L58085">
        <f t="shared" si="7330"/>
        <v>2022</v>
      </c>
      <c r="M58085">
        <f t="shared" si="7331"/>
        <v>11</v>
      </c>
      <c r="N58085">
        <f t="shared" si="7332"/>
        <v>25</v>
      </c>
      <c r="O58085">
        <f t="shared" si="7333"/>
        <v>0.19206940567010336</v>
      </c>
    </row>
    <row r="58086" spans="2:15" x14ac:dyDescent="0.25">
      <c r="B58086" s="3">
        <v>44890.59375</v>
      </c>
      <c r="C58086">
        <v>15.259399999999999</v>
      </c>
      <c r="D58086">
        <v>65.337999999999994</v>
      </c>
      <c r="E58086">
        <v>14.706</v>
      </c>
      <c r="F58086">
        <v>77.748999999999995</v>
      </c>
      <c r="G58086">
        <f t="shared" si="7335"/>
        <v>0.55339999999999989</v>
      </c>
      <c r="H58086" s="4">
        <f t="shared" si="7336"/>
        <v>0.38989623433792309</v>
      </c>
      <c r="I58086" s="4">
        <f t="shared" si="7337"/>
        <v>5.9896234337923071E-2</v>
      </c>
      <c r="J58086">
        <f t="shared" si="7334"/>
        <v>0.17126337898848074</v>
      </c>
      <c r="L58086">
        <f t="shared" si="7330"/>
        <v>2022</v>
      </c>
      <c r="M58086">
        <f t="shared" si="7331"/>
        <v>11</v>
      </c>
      <c r="N58086">
        <f t="shared" si="7332"/>
        <v>25</v>
      </c>
      <c r="O58086">
        <f t="shared" si="7333"/>
        <v>0.17126337898848074</v>
      </c>
    </row>
    <row r="58087" spans="2:15" x14ac:dyDescent="0.25">
      <c r="B58087" s="3">
        <v>44890.604166666664</v>
      </c>
      <c r="C58087">
        <v>15.254799999999999</v>
      </c>
      <c r="D58087">
        <v>65.337999999999994</v>
      </c>
      <c r="E58087">
        <v>14.701599999999999</v>
      </c>
      <c r="F58087">
        <v>77.748999999999995</v>
      </c>
      <c r="G58087">
        <f t="shared" si="7335"/>
        <v>0.55320000000000036</v>
      </c>
      <c r="H58087" s="4">
        <f t="shared" si="7336"/>
        <v>0.3897553249651956</v>
      </c>
      <c r="I58087" s="4">
        <f t="shared" si="7337"/>
        <v>5.9755324965195589E-2</v>
      </c>
      <c r="J58087">
        <f t="shared" si="7334"/>
        <v>0.16979050776851171</v>
      </c>
      <c r="L58087">
        <f t="shared" si="7330"/>
        <v>2022</v>
      </c>
      <c r="M58087">
        <f t="shared" si="7331"/>
        <v>11</v>
      </c>
      <c r="N58087">
        <f t="shared" si="7332"/>
        <v>25</v>
      </c>
      <c r="O58087">
        <f t="shared" si="7333"/>
        <v>0.16979050776851171</v>
      </c>
    </row>
    <row r="58088" spans="2:15" x14ac:dyDescent="0.25">
      <c r="B58088" s="3">
        <v>44890.614583333336</v>
      </c>
      <c r="C58088">
        <v>15.2532</v>
      </c>
      <c r="D58088">
        <v>65.337999999999994</v>
      </c>
      <c r="E58088">
        <v>14.7012</v>
      </c>
      <c r="F58088">
        <v>78.097999999999999</v>
      </c>
      <c r="G58088">
        <f t="shared" si="7335"/>
        <v>0.5519999999999996</v>
      </c>
      <c r="H58088" s="4">
        <f t="shared" si="7336"/>
        <v>0.38890986872882799</v>
      </c>
      <c r="I58088" s="4">
        <f t="shared" si="7337"/>
        <v>5.8909868728827974E-2</v>
      </c>
      <c r="J58088">
        <f t="shared" si="7334"/>
        <v>0.16114593240526282</v>
      </c>
      <c r="L58088">
        <f t="shared" si="7330"/>
        <v>2022</v>
      </c>
      <c r="M58088">
        <f t="shared" si="7331"/>
        <v>11</v>
      </c>
      <c r="N58088">
        <f t="shared" si="7332"/>
        <v>25</v>
      </c>
      <c r="O58088">
        <f t="shared" si="7333"/>
        <v>0.16114593240526282</v>
      </c>
    </row>
    <row r="58089" spans="2:15" x14ac:dyDescent="0.25">
      <c r="B58089" s="3">
        <v>44890.625</v>
      </c>
      <c r="C58089">
        <v>15.2501</v>
      </c>
      <c r="D58089">
        <v>65.337999999999994</v>
      </c>
      <c r="E58089">
        <v>14.6981</v>
      </c>
      <c r="F58089">
        <v>78.097999999999999</v>
      </c>
      <c r="G58089">
        <f t="shared" si="7335"/>
        <v>0.5519999999999996</v>
      </c>
      <c r="H58089" s="4">
        <f t="shared" si="7336"/>
        <v>0.38890986872882799</v>
      </c>
      <c r="I58089" s="4">
        <f t="shared" si="7337"/>
        <v>5.8909868728827974E-2</v>
      </c>
      <c r="J58089">
        <f t="shared" si="7334"/>
        <v>0.16114593240526282</v>
      </c>
      <c r="L58089">
        <f t="shared" si="7330"/>
        <v>2022</v>
      </c>
      <c r="M58089">
        <f t="shared" si="7331"/>
        <v>11</v>
      </c>
      <c r="N58089">
        <f t="shared" si="7332"/>
        <v>25</v>
      </c>
      <c r="O58089">
        <f t="shared" si="7333"/>
        <v>0.16114593240526282</v>
      </c>
    </row>
    <row r="58090" spans="2:15" x14ac:dyDescent="0.25">
      <c r="B58090" s="3">
        <v>44890.635416666664</v>
      </c>
      <c r="C58090">
        <v>15.248699999999999</v>
      </c>
      <c r="D58090">
        <v>65.337999999999994</v>
      </c>
      <c r="E58090">
        <v>14.6958</v>
      </c>
      <c r="F58090">
        <v>78.274000000000001</v>
      </c>
      <c r="G58090">
        <f t="shared" si="7335"/>
        <v>0.55289999999999928</v>
      </c>
      <c r="H58090" s="4">
        <f t="shared" si="7336"/>
        <v>0.3895439609061031</v>
      </c>
      <c r="I58090" s="4">
        <f t="shared" si="7337"/>
        <v>5.9543960906103088E-2</v>
      </c>
      <c r="J58090">
        <f t="shared" si="7334"/>
        <v>0.16759850384336902</v>
      </c>
      <c r="L58090">
        <f t="shared" si="7330"/>
        <v>2022</v>
      </c>
      <c r="M58090">
        <f t="shared" si="7331"/>
        <v>11</v>
      </c>
      <c r="N58090">
        <f t="shared" si="7332"/>
        <v>25</v>
      </c>
      <c r="O58090">
        <f t="shared" si="7333"/>
        <v>0.16759850384336902</v>
      </c>
    </row>
    <row r="58091" spans="2:15" x14ac:dyDescent="0.25">
      <c r="B58091" s="3">
        <v>44890.645833333336</v>
      </c>
      <c r="C58091">
        <v>15.2501</v>
      </c>
      <c r="D58091">
        <v>65.337999999999994</v>
      </c>
      <c r="E58091">
        <v>14.6973</v>
      </c>
      <c r="F58091">
        <v>78.274000000000001</v>
      </c>
      <c r="G58091">
        <f t="shared" si="7335"/>
        <v>0.55279999999999951</v>
      </c>
      <c r="H58091" s="4">
        <f t="shared" si="7336"/>
        <v>0.38947350621973931</v>
      </c>
      <c r="I58091" s="4">
        <f t="shared" si="7337"/>
        <v>5.9473506219739292E-2</v>
      </c>
      <c r="J58091">
        <f t="shared" si="7334"/>
        <v>0.16687243184328326</v>
      </c>
      <c r="L58091">
        <f t="shared" si="7330"/>
        <v>2022</v>
      </c>
      <c r="M58091">
        <f t="shared" si="7331"/>
        <v>11</v>
      </c>
      <c r="N58091">
        <f t="shared" si="7332"/>
        <v>25</v>
      </c>
      <c r="O58091">
        <f t="shared" si="7333"/>
        <v>0.16687243184328326</v>
      </c>
    </row>
    <row r="58092" spans="2:15" x14ac:dyDescent="0.25">
      <c r="B58092" s="3">
        <v>44890.65625</v>
      </c>
      <c r="C58092">
        <v>15.2507</v>
      </c>
      <c r="D58092">
        <v>65.509</v>
      </c>
      <c r="E58092">
        <v>14.6958</v>
      </c>
      <c r="F58092">
        <v>78.274000000000001</v>
      </c>
      <c r="G58092">
        <f t="shared" si="7335"/>
        <v>0.55489999999999995</v>
      </c>
      <c r="H58092" s="4">
        <f t="shared" si="7336"/>
        <v>0.39095305463338192</v>
      </c>
      <c r="I58092" s="4">
        <f t="shared" si="7337"/>
        <v>6.0953054633381909E-2</v>
      </c>
      <c r="J58092">
        <f t="shared" si="7334"/>
        <v>0.18260793169398157</v>
      </c>
      <c r="L58092">
        <f t="shared" si="7330"/>
        <v>2022</v>
      </c>
      <c r="M58092">
        <f t="shared" si="7331"/>
        <v>11</v>
      </c>
      <c r="N58092">
        <f t="shared" si="7332"/>
        <v>25</v>
      </c>
      <c r="O58092">
        <f t="shared" si="7333"/>
        <v>0.18260793169398157</v>
      </c>
    </row>
    <row r="58093" spans="2:15" x14ac:dyDescent="0.25">
      <c r="B58093" s="3">
        <v>44890.666666666664</v>
      </c>
      <c r="C58093">
        <v>15.2491</v>
      </c>
      <c r="D58093">
        <v>65.509</v>
      </c>
      <c r="E58093">
        <v>14.697100000000001</v>
      </c>
      <c r="F58093">
        <v>77.748999999999995</v>
      </c>
      <c r="G58093">
        <f t="shared" si="7335"/>
        <v>0.5519999999999996</v>
      </c>
      <c r="H58093" s="4">
        <f t="shared" si="7336"/>
        <v>0.38890986872882799</v>
      </c>
      <c r="I58093" s="4">
        <f t="shared" si="7337"/>
        <v>5.8909868728827974E-2</v>
      </c>
      <c r="J58093">
        <f t="shared" si="7334"/>
        <v>0.16114593240526282</v>
      </c>
      <c r="L58093">
        <f t="shared" si="7330"/>
        <v>2022</v>
      </c>
      <c r="M58093">
        <f t="shared" si="7331"/>
        <v>11</v>
      </c>
      <c r="N58093">
        <f t="shared" si="7332"/>
        <v>25</v>
      </c>
      <c r="O58093">
        <f t="shared" si="7333"/>
        <v>0.16114593240526282</v>
      </c>
    </row>
    <row r="58094" spans="2:15" x14ac:dyDescent="0.25">
      <c r="B58094" s="3">
        <v>44890.677083333336</v>
      </c>
      <c r="C58094">
        <v>15.2446</v>
      </c>
      <c r="D58094">
        <v>65.509</v>
      </c>
      <c r="E58094">
        <v>14.6951</v>
      </c>
      <c r="F58094">
        <v>77.05</v>
      </c>
      <c r="G58094">
        <f t="shared" si="7335"/>
        <v>0.5495000000000001</v>
      </c>
      <c r="H58094" s="4">
        <f t="shared" si="7336"/>
        <v>0.38714850156973052</v>
      </c>
      <c r="I58094" s="4">
        <f t="shared" si="7337"/>
        <v>5.7148501569730503E-2</v>
      </c>
      <c r="J58094">
        <f t="shared" si="7334"/>
        <v>0.14417010284369627</v>
      </c>
      <c r="L58094">
        <f t="shared" si="7330"/>
        <v>2022</v>
      </c>
      <c r="M58094">
        <f t="shared" si="7331"/>
        <v>11</v>
      </c>
      <c r="N58094">
        <f t="shared" si="7332"/>
        <v>25</v>
      </c>
      <c r="O58094">
        <f t="shared" si="7333"/>
        <v>0.14417010284369627</v>
      </c>
    </row>
    <row r="58095" spans="2:15" x14ac:dyDescent="0.25">
      <c r="B58095" s="3">
        <v>44890.6875</v>
      </c>
      <c r="C58095">
        <v>15.2461</v>
      </c>
      <c r="D58095">
        <v>65.509</v>
      </c>
      <c r="E58095">
        <v>14.696999999999999</v>
      </c>
      <c r="F58095">
        <v>76.180999999999997</v>
      </c>
      <c r="G58095">
        <f t="shared" si="7335"/>
        <v>0.54910000000000103</v>
      </c>
      <c r="H58095" s="4">
        <f t="shared" si="7336"/>
        <v>0.3868666828242755</v>
      </c>
      <c r="I58095" s="4">
        <f t="shared" si="7337"/>
        <v>5.6866682824275483E-2</v>
      </c>
      <c r="J58095">
        <f t="shared" si="7334"/>
        <v>0.14158006906831436</v>
      </c>
      <c r="L58095">
        <f t="shared" si="7330"/>
        <v>2022</v>
      </c>
      <c r="M58095">
        <f t="shared" si="7331"/>
        <v>11</v>
      </c>
      <c r="N58095">
        <f t="shared" si="7332"/>
        <v>25</v>
      </c>
      <c r="O58095">
        <f t="shared" si="7333"/>
        <v>0.14158006906831436</v>
      </c>
    </row>
    <row r="58096" spans="2:15" x14ac:dyDescent="0.25">
      <c r="B58096" s="3">
        <v>44890.697916666664</v>
      </c>
      <c r="C58096">
        <v>15.2477</v>
      </c>
      <c r="D58096">
        <v>65.509</v>
      </c>
      <c r="E58096">
        <v>14.694900000000001</v>
      </c>
      <c r="F58096">
        <v>75.483999999999995</v>
      </c>
      <c r="G58096">
        <f t="shared" si="7335"/>
        <v>0.55279999999999951</v>
      </c>
      <c r="H58096" s="4">
        <f t="shared" si="7336"/>
        <v>0.38947350621973931</v>
      </c>
      <c r="I58096" s="4">
        <f t="shared" si="7337"/>
        <v>5.9473506219739292E-2</v>
      </c>
      <c r="J58096">
        <f t="shared" si="7334"/>
        <v>0.16687243184328326</v>
      </c>
      <c r="L58096">
        <f t="shared" si="7330"/>
        <v>2022</v>
      </c>
      <c r="M58096">
        <f t="shared" si="7331"/>
        <v>11</v>
      </c>
      <c r="N58096">
        <f t="shared" si="7332"/>
        <v>25</v>
      </c>
      <c r="O58096">
        <f t="shared" si="7333"/>
        <v>0.16687243184328326</v>
      </c>
    </row>
    <row r="58097" spans="2:15" x14ac:dyDescent="0.25">
      <c r="B58097" s="3">
        <v>44890.708333333336</v>
      </c>
      <c r="C58097">
        <v>15.2507</v>
      </c>
      <c r="D58097">
        <v>65.509</v>
      </c>
      <c r="E58097">
        <v>14.698399999999999</v>
      </c>
      <c r="F58097">
        <v>75.138999999999996</v>
      </c>
      <c r="G58097">
        <f t="shared" si="7335"/>
        <v>0.55230000000000068</v>
      </c>
      <c r="H58097" s="4">
        <f t="shared" si="7336"/>
        <v>0.38912123278792055</v>
      </c>
      <c r="I58097" s="4">
        <f t="shared" si="7337"/>
        <v>5.912123278792053E-2</v>
      </c>
      <c r="J58097">
        <f t="shared" si="7334"/>
        <v>0.16327633810101566</v>
      </c>
      <c r="L58097">
        <f t="shared" si="7330"/>
        <v>2022</v>
      </c>
      <c r="M58097">
        <f t="shared" si="7331"/>
        <v>11</v>
      </c>
      <c r="N58097">
        <f t="shared" si="7332"/>
        <v>25</v>
      </c>
      <c r="O58097">
        <f t="shared" si="7333"/>
        <v>0.16327633810101566</v>
      </c>
    </row>
    <row r="58098" spans="2:15" x14ac:dyDescent="0.25">
      <c r="B58098" s="3">
        <v>44890.71875</v>
      </c>
      <c r="C58098">
        <v>15.2491</v>
      </c>
      <c r="D58098">
        <v>65.509</v>
      </c>
      <c r="E58098">
        <v>14.696999999999999</v>
      </c>
      <c r="F58098">
        <v>75.138999999999996</v>
      </c>
      <c r="G58098">
        <f t="shared" si="7335"/>
        <v>0.55210000000000115</v>
      </c>
      <c r="H58098" s="4">
        <f t="shared" si="7336"/>
        <v>0.38898032341519306</v>
      </c>
      <c r="I58098" s="4">
        <f t="shared" si="7337"/>
        <v>5.8980323415193048E-2</v>
      </c>
      <c r="J58098">
        <f t="shared" si="7334"/>
        <v>0.1618538072709613</v>
      </c>
      <c r="L58098">
        <f t="shared" si="7330"/>
        <v>2022</v>
      </c>
      <c r="M58098">
        <f t="shared" si="7331"/>
        <v>11</v>
      </c>
      <c r="N58098">
        <f t="shared" si="7332"/>
        <v>25</v>
      </c>
      <c r="O58098">
        <f t="shared" si="7333"/>
        <v>0.1618538072709613</v>
      </c>
    </row>
    <row r="58099" spans="2:15" x14ac:dyDescent="0.25">
      <c r="B58099" s="3">
        <v>44890.729166666664</v>
      </c>
      <c r="C58099">
        <v>15.2507</v>
      </c>
      <c r="D58099">
        <v>65.509</v>
      </c>
      <c r="E58099">
        <v>14.699400000000001</v>
      </c>
      <c r="F58099">
        <v>74.963999999999999</v>
      </c>
      <c r="G58099">
        <f t="shared" si="7335"/>
        <v>0.55129999999999946</v>
      </c>
      <c r="H58099" s="4">
        <f t="shared" si="7336"/>
        <v>0.38841668592428058</v>
      </c>
      <c r="I58099" s="4">
        <f t="shared" si="7337"/>
        <v>5.8416685924280565E-2</v>
      </c>
      <c r="J58099">
        <f t="shared" si="7334"/>
        <v>0.15625367933819198</v>
      </c>
      <c r="L58099">
        <f t="shared" si="7330"/>
        <v>2022</v>
      </c>
      <c r="M58099">
        <f t="shared" si="7331"/>
        <v>11</v>
      </c>
      <c r="N58099">
        <f t="shared" si="7332"/>
        <v>25</v>
      </c>
      <c r="O58099">
        <f t="shared" si="7333"/>
        <v>0.15625367933819198</v>
      </c>
    </row>
    <row r="58100" spans="2:15" x14ac:dyDescent="0.25">
      <c r="B58100" s="3">
        <v>44890.739583333336</v>
      </c>
      <c r="C58100">
        <v>15.2522</v>
      </c>
      <c r="D58100">
        <v>65.509</v>
      </c>
      <c r="E58100">
        <v>14.700900000000001</v>
      </c>
      <c r="F58100">
        <v>74.963999999999999</v>
      </c>
      <c r="G58100">
        <f t="shared" si="7335"/>
        <v>0.55129999999999946</v>
      </c>
      <c r="H58100" s="4">
        <f t="shared" si="7336"/>
        <v>0.38841668592428058</v>
      </c>
      <c r="I58100" s="4">
        <f t="shared" si="7337"/>
        <v>5.8416685924280565E-2</v>
      </c>
      <c r="J58100">
        <f t="shared" si="7334"/>
        <v>0.15625367933819198</v>
      </c>
      <c r="L58100">
        <f t="shared" si="7330"/>
        <v>2022</v>
      </c>
      <c r="M58100">
        <f t="shared" si="7331"/>
        <v>11</v>
      </c>
      <c r="N58100">
        <f t="shared" si="7332"/>
        <v>25</v>
      </c>
      <c r="O58100">
        <f t="shared" si="7333"/>
        <v>0.15625367933819198</v>
      </c>
    </row>
    <row r="58101" spans="2:15" x14ac:dyDescent="0.25">
      <c r="B58101" s="3">
        <v>44890.75</v>
      </c>
      <c r="C58101">
        <v>15.2538</v>
      </c>
      <c r="D58101">
        <v>65.509</v>
      </c>
      <c r="E58101">
        <v>14.7018</v>
      </c>
      <c r="F58101">
        <v>74.790999999999997</v>
      </c>
      <c r="G58101">
        <f t="shared" si="7335"/>
        <v>0.5519999999999996</v>
      </c>
      <c r="H58101" s="4">
        <f t="shared" si="7336"/>
        <v>0.38890986872882799</v>
      </c>
      <c r="I58101" s="4">
        <f t="shared" si="7337"/>
        <v>5.8909868728827974E-2</v>
      </c>
      <c r="J58101">
        <f t="shared" si="7334"/>
        <v>0.16114593240526282</v>
      </c>
      <c r="L58101">
        <f t="shared" si="7330"/>
        <v>2022</v>
      </c>
      <c r="M58101">
        <f t="shared" si="7331"/>
        <v>11</v>
      </c>
      <c r="N58101">
        <f t="shared" si="7332"/>
        <v>25</v>
      </c>
      <c r="O58101">
        <f t="shared" si="7333"/>
        <v>0.16114593240526282</v>
      </c>
    </row>
    <row r="58102" spans="2:15" x14ac:dyDescent="0.25">
      <c r="B58102" s="3">
        <v>44890.760416666664</v>
      </c>
      <c r="C58102">
        <v>15.2568</v>
      </c>
      <c r="D58102">
        <v>65.509</v>
      </c>
      <c r="E58102">
        <v>14.703200000000001</v>
      </c>
      <c r="F58102">
        <v>74.271000000000001</v>
      </c>
      <c r="G58102">
        <f t="shared" si="7335"/>
        <v>0.55359999999999943</v>
      </c>
      <c r="H58102" s="4">
        <f t="shared" si="7336"/>
        <v>0.39003714371065068</v>
      </c>
      <c r="I58102" s="4">
        <f t="shared" si="7337"/>
        <v>6.0037143710650664E-2</v>
      </c>
      <c r="J58102">
        <f t="shared" si="7334"/>
        <v>0.17274552080130773</v>
      </c>
      <c r="L58102">
        <f t="shared" si="7330"/>
        <v>2022</v>
      </c>
      <c r="M58102">
        <f t="shared" si="7331"/>
        <v>11</v>
      </c>
      <c r="N58102">
        <f t="shared" si="7332"/>
        <v>25</v>
      </c>
      <c r="O58102">
        <f t="shared" si="7333"/>
        <v>0.17274552080130773</v>
      </c>
    </row>
    <row r="58103" spans="2:15" x14ac:dyDescent="0.25">
      <c r="B58103" s="3">
        <v>44890.770833333336</v>
      </c>
      <c r="C58103">
        <v>15.2568</v>
      </c>
      <c r="D58103">
        <v>65.509</v>
      </c>
      <c r="E58103">
        <v>14.702199999999999</v>
      </c>
      <c r="F58103">
        <v>73.926000000000002</v>
      </c>
      <c r="G58103">
        <f t="shared" si="7335"/>
        <v>0.55460000000000065</v>
      </c>
      <c r="H58103" s="4">
        <f t="shared" si="7336"/>
        <v>0.39074169057429065</v>
      </c>
      <c r="I58103" s="4">
        <f t="shared" si="7337"/>
        <v>6.074169057429063E-2</v>
      </c>
      <c r="J58103">
        <f t="shared" si="7334"/>
        <v>0.18029656430842905</v>
      </c>
      <c r="L58103">
        <f t="shared" si="7330"/>
        <v>2022</v>
      </c>
      <c r="M58103">
        <f t="shared" si="7331"/>
        <v>11</v>
      </c>
      <c r="N58103">
        <f t="shared" si="7332"/>
        <v>25</v>
      </c>
      <c r="O58103">
        <f t="shared" si="7333"/>
        <v>0.18029656430842905</v>
      </c>
    </row>
    <row r="58104" spans="2:15" x14ac:dyDescent="0.25">
      <c r="B58104" s="3">
        <v>44890.78125</v>
      </c>
      <c r="C58104">
        <v>15.255800000000001</v>
      </c>
      <c r="D58104">
        <v>65.680000000000007</v>
      </c>
      <c r="E58104">
        <v>14.7036</v>
      </c>
      <c r="F58104">
        <v>73.406999999999996</v>
      </c>
      <c r="G58104">
        <f t="shared" si="7335"/>
        <v>0.55220000000000091</v>
      </c>
      <c r="H58104" s="4">
        <f t="shared" si="7336"/>
        <v>0.38905077810155686</v>
      </c>
      <c r="I58104" s="4">
        <f t="shared" si="7337"/>
        <v>5.9050778101556844E-2</v>
      </c>
      <c r="J58104">
        <f t="shared" si="7334"/>
        <v>0.16256394100282204</v>
      </c>
      <c r="L58104">
        <f t="shared" si="7330"/>
        <v>2022</v>
      </c>
      <c r="M58104">
        <f t="shared" si="7331"/>
        <v>11</v>
      </c>
      <c r="N58104">
        <f t="shared" si="7332"/>
        <v>25</v>
      </c>
      <c r="O58104">
        <f t="shared" si="7333"/>
        <v>0.16256394100282204</v>
      </c>
    </row>
    <row r="58105" spans="2:15" x14ac:dyDescent="0.25">
      <c r="B58105" s="3">
        <v>44890.791666666664</v>
      </c>
      <c r="C58105">
        <v>15.255800000000001</v>
      </c>
      <c r="D58105">
        <v>65.680000000000007</v>
      </c>
      <c r="E58105">
        <v>14.7042</v>
      </c>
      <c r="F58105">
        <v>73.061999999999998</v>
      </c>
      <c r="G58105">
        <f t="shared" si="7335"/>
        <v>0.55160000000000053</v>
      </c>
      <c r="H58105" s="4">
        <f t="shared" si="7336"/>
        <v>0.38862804998337308</v>
      </c>
      <c r="I58105" s="4">
        <f t="shared" si="7337"/>
        <v>5.8628049983373065E-2</v>
      </c>
      <c r="J58105">
        <f t="shared" si="7334"/>
        <v>0.15833693172659963</v>
      </c>
      <c r="L58105">
        <f t="shared" si="7330"/>
        <v>2022</v>
      </c>
      <c r="M58105">
        <f t="shared" si="7331"/>
        <v>11</v>
      </c>
      <c r="N58105">
        <f t="shared" si="7332"/>
        <v>25</v>
      </c>
      <c r="O58105">
        <f t="shared" si="7333"/>
        <v>0.15833693172659963</v>
      </c>
    </row>
    <row r="58106" spans="2:15" x14ac:dyDescent="0.25">
      <c r="B58106" s="3">
        <v>44890.802083333336</v>
      </c>
      <c r="C58106">
        <v>15.261900000000001</v>
      </c>
      <c r="D58106">
        <v>65.680000000000007</v>
      </c>
      <c r="E58106">
        <v>14.707100000000001</v>
      </c>
      <c r="F58106">
        <v>72.545000000000002</v>
      </c>
      <c r="G58106">
        <f t="shared" si="7335"/>
        <v>0.55480000000000018</v>
      </c>
      <c r="H58106" s="4">
        <f t="shared" si="7336"/>
        <v>0.39088259994701813</v>
      </c>
      <c r="I58106" s="4">
        <f t="shared" si="7337"/>
        <v>6.0882599947018112E-2</v>
      </c>
      <c r="J58106">
        <f t="shared" si="7334"/>
        <v>0.18183509580570228</v>
      </c>
      <c r="L58106">
        <f t="shared" si="7330"/>
        <v>2022</v>
      </c>
      <c r="M58106">
        <f t="shared" si="7331"/>
        <v>11</v>
      </c>
      <c r="N58106">
        <f t="shared" si="7332"/>
        <v>25</v>
      </c>
      <c r="O58106">
        <f t="shared" si="7333"/>
        <v>0.18183509580570228</v>
      </c>
    </row>
    <row r="58107" spans="2:15" x14ac:dyDescent="0.25">
      <c r="B58107" s="3">
        <v>44890.8125</v>
      </c>
      <c r="C58107">
        <v>15.260300000000001</v>
      </c>
      <c r="D58107">
        <v>65.680000000000007</v>
      </c>
      <c r="E58107">
        <v>14.709</v>
      </c>
      <c r="F58107">
        <v>72.198999999999998</v>
      </c>
      <c r="G58107">
        <f t="shared" si="7335"/>
        <v>0.55130000000000123</v>
      </c>
      <c r="H58107" s="4">
        <f t="shared" si="7336"/>
        <v>0.38841668592428169</v>
      </c>
      <c r="I58107" s="4">
        <f t="shared" si="7337"/>
        <v>5.8416685924281675E-2</v>
      </c>
      <c r="J58107">
        <f t="shared" si="7334"/>
        <v>0.15625367933820281</v>
      </c>
      <c r="L58107">
        <f t="shared" si="7330"/>
        <v>2022</v>
      </c>
      <c r="M58107">
        <f t="shared" si="7331"/>
        <v>11</v>
      </c>
      <c r="N58107">
        <f t="shared" si="7332"/>
        <v>25</v>
      </c>
      <c r="O58107">
        <f t="shared" si="7333"/>
        <v>0.15625367933820281</v>
      </c>
    </row>
    <row r="58108" spans="2:15" x14ac:dyDescent="0.25">
      <c r="B58108" s="3">
        <v>44890.822916666664</v>
      </c>
      <c r="C58108">
        <v>15.263299999999999</v>
      </c>
      <c r="D58108">
        <v>65.680000000000007</v>
      </c>
      <c r="E58108">
        <v>14.711499999999999</v>
      </c>
      <c r="F58108">
        <v>72.028000000000006</v>
      </c>
      <c r="G58108">
        <f t="shared" si="7335"/>
        <v>0.55180000000000007</v>
      </c>
      <c r="H58108" s="4">
        <f t="shared" si="7336"/>
        <v>0.38876895935610056</v>
      </c>
      <c r="I58108" s="4">
        <f t="shared" si="7337"/>
        <v>5.8768959356100547E-2</v>
      </c>
      <c r="J58108">
        <f t="shared" si="7334"/>
        <v>0.15973694128970986</v>
      </c>
      <c r="L58108">
        <f t="shared" si="7330"/>
        <v>2022</v>
      </c>
      <c r="M58108">
        <f t="shared" si="7331"/>
        <v>11</v>
      </c>
      <c r="N58108">
        <f t="shared" si="7332"/>
        <v>25</v>
      </c>
      <c r="O58108">
        <f t="shared" si="7333"/>
        <v>0.15973694128970986</v>
      </c>
    </row>
    <row r="58109" spans="2:15" x14ac:dyDescent="0.25">
      <c r="B58109" s="3">
        <v>44890.833333333336</v>
      </c>
      <c r="C58109">
        <v>15.271000000000001</v>
      </c>
      <c r="D58109">
        <v>65.680000000000007</v>
      </c>
      <c r="E58109">
        <v>14.713900000000001</v>
      </c>
      <c r="F58109">
        <v>71.855999999999995</v>
      </c>
      <c r="G58109">
        <f t="shared" si="7335"/>
        <v>0.55710000000000015</v>
      </c>
      <c r="H58109" s="4">
        <f t="shared" si="7336"/>
        <v>0.39250305773338828</v>
      </c>
      <c r="I58109" s="4">
        <f t="shared" si="7337"/>
        <v>6.2503057733388268E-2</v>
      </c>
      <c r="J58109">
        <f t="shared" si="7334"/>
        <v>0.20022221287931571</v>
      </c>
      <c r="L58109">
        <f t="shared" ref="L58109:L58172" si="7338">YEAR(B58109)</f>
        <v>2022</v>
      </c>
      <c r="M58109">
        <f t="shared" ref="M58109:M58172" si="7339">MONTH(B58109)</f>
        <v>11</v>
      </c>
      <c r="N58109">
        <f t="shared" ref="N58109:N58172" si="7340">DAY(B58109)</f>
        <v>25</v>
      </c>
      <c r="O58109">
        <f t="shared" ref="O58109:O58172" si="7341">J58109</f>
        <v>0.20022221287931571</v>
      </c>
    </row>
    <row r="58110" spans="2:15" x14ac:dyDescent="0.25">
      <c r="B58110" s="3">
        <v>44890.84375</v>
      </c>
      <c r="C58110">
        <v>15.269399999999999</v>
      </c>
      <c r="D58110">
        <v>65.680000000000007</v>
      </c>
      <c r="E58110">
        <v>14.7187</v>
      </c>
      <c r="F58110">
        <v>72.028000000000006</v>
      </c>
      <c r="G58110">
        <f t="shared" si="7335"/>
        <v>0.55069999999999908</v>
      </c>
      <c r="H58110" s="4">
        <f t="shared" si="7336"/>
        <v>0.3879939578060968</v>
      </c>
      <c r="I58110" s="4">
        <f t="shared" si="7337"/>
        <v>5.7993957806096785E-2</v>
      </c>
      <c r="J58110">
        <f t="shared" si="7334"/>
        <v>0.15214707493152646</v>
      </c>
      <c r="L58110">
        <f t="shared" si="7338"/>
        <v>2022</v>
      </c>
      <c r="M58110">
        <f t="shared" si="7339"/>
        <v>11</v>
      </c>
      <c r="N58110">
        <f t="shared" si="7340"/>
        <v>25</v>
      </c>
      <c r="O58110">
        <f t="shared" si="7341"/>
        <v>0.15214707493152646</v>
      </c>
    </row>
    <row r="58111" spans="2:15" x14ac:dyDescent="0.25">
      <c r="B58111" s="3">
        <v>44890.854166666664</v>
      </c>
      <c r="C58111">
        <v>15.269399999999999</v>
      </c>
      <c r="D58111">
        <v>65.680000000000007</v>
      </c>
      <c r="E58111">
        <v>14.7163</v>
      </c>
      <c r="F58111">
        <v>72.198999999999998</v>
      </c>
      <c r="G58111">
        <f t="shared" si="7335"/>
        <v>0.55309999999999881</v>
      </c>
      <c r="H58111" s="4">
        <f t="shared" si="7336"/>
        <v>0.38968487027883059</v>
      </c>
      <c r="I58111" s="4">
        <f t="shared" si="7337"/>
        <v>5.9684870278830571E-2</v>
      </c>
      <c r="J58111">
        <f t="shared" si="7334"/>
        <v>0.16905753727540565</v>
      </c>
      <c r="L58111">
        <f t="shared" si="7338"/>
        <v>2022</v>
      </c>
      <c r="M58111">
        <f t="shared" si="7339"/>
        <v>11</v>
      </c>
      <c r="N58111">
        <f t="shared" si="7340"/>
        <v>25</v>
      </c>
      <c r="O58111">
        <f t="shared" si="7341"/>
        <v>0.16905753727540565</v>
      </c>
    </row>
    <row r="58112" spans="2:15" x14ac:dyDescent="0.25">
      <c r="B58112" s="3">
        <v>44890.864583333336</v>
      </c>
      <c r="C58112">
        <v>15.271000000000001</v>
      </c>
      <c r="D58112">
        <v>65.680000000000007</v>
      </c>
      <c r="E58112">
        <v>14.7173</v>
      </c>
      <c r="F58112">
        <v>72.028000000000006</v>
      </c>
      <c r="G58112">
        <f t="shared" si="7335"/>
        <v>0.55370000000000097</v>
      </c>
      <c r="H58112" s="4">
        <f t="shared" si="7336"/>
        <v>0.39010759839701564</v>
      </c>
      <c r="I58112" s="4">
        <f t="shared" si="7337"/>
        <v>6.0107598397015627E-2</v>
      </c>
      <c r="J58112">
        <f t="shared" si="7334"/>
        <v>0.17349007954885781</v>
      </c>
      <c r="L58112">
        <f t="shared" si="7338"/>
        <v>2022</v>
      </c>
      <c r="M58112">
        <f t="shared" si="7339"/>
        <v>11</v>
      </c>
      <c r="N58112">
        <f t="shared" si="7340"/>
        <v>25</v>
      </c>
      <c r="O58112">
        <f t="shared" si="7341"/>
        <v>0.17349007954885781</v>
      </c>
    </row>
    <row r="58113" spans="2:15" x14ac:dyDescent="0.25">
      <c r="B58113" s="3">
        <v>44890.875</v>
      </c>
      <c r="C58113">
        <v>15.2761</v>
      </c>
      <c r="D58113">
        <v>65.850999999999999</v>
      </c>
      <c r="E58113">
        <v>14.7197</v>
      </c>
      <c r="F58113">
        <v>71.855999999999995</v>
      </c>
      <c r="G58113">
        <f t="shared" si="7335"/>
        <v>0.55640000000000001</v>
      </c>
      <c r="H58113" s="4">
        <f t="shared" si="7336"/>
        <v>0.39200987492884076</v>
      </c>
      <c r="I58113" s="4">
        <f t="shared" si="7337"/>
        <v>6.2009874928840747E-2</v>
      </c>
      <c r="J58113">
        <f t="shared" si="7334"/>
        <v>0.19448939889536407</v>
      </c>
      <c r="L58113">
        <f t="shared" si="7338"/>
        <v>2022</v>
      </c>
      <c r="M58113">
        <f t="shared" si="7339"/>
        <v>11</v>
      </c>
      <c r="N58113">
        <f t="shared" si="7340"/>
        <v>25</v>
      </c>
      <c r="O58113">
        <f t="shared" si="7341"/>
        <v>0.19448939889536407</v>
      </c>
    </row>
    <row r="58114" spans="2:15" x14ac:dyDescent="0.25">
      <c r="B58114" s="3">
        <v>44890.885416666664</v>
      </c>
      <c r="C58114">
        <v>15.2761</v>
      </c>
      <c r="D58114">
        <v>65.850999999999999</v>
      </c>
      <c r="E58114">
        <v>14.7202</v>
      </c>
      <c r="F58114">
        <v>71.512</v>
      </c>
      <c r="G58114">
        <f t="shared" si="7335"/>
        <v>0.55589999999999939</v>
      </c>
      <c r="H58114" s="4">
        <f t="shared" si="7336"/>
        <v>0.39165760149702072</v>
      </c>
      <c r="I58114" s="4">
        <f t="shared" si="7337"/>
        <v>6.1657601497020709E-2</v>
      </c>
      <c r="J58114">
        <f t="shared" si="7334"/>
        <v>0.19046829286445011</v>
      </c>
      <c r="L58114">
        <f t="shared" si="7338"/>
        <v>2022</v>
      </c>
      <c r="M58114">
        <f t="shared" si="7339"/>
        <v>11</v>
      </c>
      <c r="N58114">
        <f t="shared" si="7340"/>
        <v>25</v>
      </c>
      <c r="O58114">
        <f t="shared" si="7341"/>
        <v>0.19046829286445011</v>
      </c>
    </row>
    <row r="58115" spans="2:15" x14ac:dyDescent="0.25">
      <c r="B58115" s="3">
        <v>44890.895833333336</v>
      </c>
      <c r="C58115">
        <v>15.2745</v>
      </c>
      <c r="D58115">
        <v>65.850999999999999</v>
      </c>
      <c r="E58115">
        <v>14.720800000000001</v>
      </c>
      <c r="F58115">
        <v>71.168000000000006</v>
      </c>
      <c r="G58115">
        <f t="shared" si="7335"/>
        <v>0.55369999999999919</v>
      </c>
      <c r="H58115" s="4">
        <f t="shared" si="7336"/>
        <v>0.39010759839701437</v>
      </c>
      <c r="I58115" s="4">
        <f t="shared" si="7337"/>
        <v>6.010759839701435E-2</v>
      </c>
      <c r="J58115">
        <f t="shared" si="7334"/>
        <v>0.17349007954884457</v>
      </c>
      <c r="L58115">
        <f t="shared" si="7338"/>
        <v>2022</v>
      </c>
      <c r="M58115">
        <f t="shared" si="7339"/>
        <v>11</v>
      </c>
      <c r="N58115">
        <f t="shared" si="7340"/>
        <v>25</v>
      </c>
      <c r="O58115">
        <f t="shared" si="7341"/>
        <v>0.17349007954884457</v>
      </c>
    </row>
    <row r="58116" spans="2:15" x14ac:dyDescent="0.25">
      <c r="B58116" s="3">
        <v>44890.90625</v>
      </c>
      <c r="C58116">
        <v>15.277699999999999</v>
      </c>
      <c r="D58116">
        <v>65.850999999999999</v>
      </c>
      <c r="E58116">
        <v>14.7241</v>
      </c>
      <c r="F58116">
        <v>70.823999999999998</v>
      </c>
      <c r="G58116">
        <f t="shared" si="7335"/>
        <v>0.55359999999999943</v>
      </c>
      <c r="H58116" s="4">
        <f t="shared" si="7336"/>
        <v>0.39003714371065068</v>
      </c>
      <c r="I58116" s="4">
        <f t="shared" si="7337"/>
        <v>6.0037143710650664E-2</v>
      </c>
      <c r="J58116">
        <f t="shared" si="7334"/>
        <v>0.17274552080130773</v>
      </c>
      <c r="L58116">
        <f t="shared" si="7338"/>
        <v>2022</v>
      </c>
      <c r="M58116">
        <f t="shared" si="7339"/>
        <v>11</v>
      </c>
      <c r="N58116">
        <f t="shared" si="7340"/>
        <v>25</v>
      </c>
      <c r="O58116">
        <f t="shared" si="7341"/>
        <v>0.17274552080130773</v>
      </c>
    </row>
    <row r="58117" spans="2:15" x14ac:dyDescent="0.25">
      <c r="B58117" s="3">
        <v>44890.916666666664</v>
      </c>
      <c r="C58117">
        <v>15.2791</v>
      </c>
      <c r="D58117">
        <v>65.850999999999999</v>
      </c>
      <c r="E58117">
        <v>14.726100000000001</v>
      </c>
      <c r="F58117">
        <v>70.48</v>
      </c>
      <c r="G58117">
        <f t="shared" si="7335"/>
        <v>0.55299999999999905</v>
      </c>
      <c r="H58117" s="4">
        <f t="shared" si="7336"/>
        <v>0.38961441559246685</v>
      </c>
      <c r="I58117" s="4">
        <f t="shared" si="7337"/>
        <v>5.961441559246683E-2</v>
      </c>
      <c r="J58117">
        <f t="shared" ref="J58117:J58180" si="7342">IF(I58117&lt;0,0,5212.7*I58117^3.6671)</f>
        <v>0.16832687081114792</v>
      </c>
      <c r="L58117">
        <f t="shared" si="7338"/>
        <v>2022</v>
      </c>
      <c r="M58117">
        <f t="shared" si="7339"/>
        <v>11</v>
      </c>
      <c r="N58117">
        <f t="shared" si="7340"/>
        <v>25</v>
      </c>
      <c r="O58117">
        <f t="shared" si="7341"/>
        <v>0.16832687081114792</v>
      </c>
    </row>
    <row r="58118" spans="2:15" x14ac:dyDescent="0.25">
      <c r="B58118" s="3">
        <v>44890.927083333336</v>
      </c>
      <c r="C58118">
        <v>15.283799999999999</v>
      </c>
      <c r="D58118">
        <v>65.850999999999999</v>
      </c>
      <c r="E58118">
        <v>14.726599999999999</v>
      </c>
      <c r="F58118">
        <v>70.137</v>
      </c>
      <c r="G58118">
        <f t="shared" si="7335"/>
        <v>0.55719999999999992</v>
      </c>
      <c r="H58118" s="4">
        <f t="shared" si="7336"/>
        <v>0.39257351241975202</v>
      </c>
      <c r="I58118" s="4">
        <f t="shared" si="7337"/>
        <v>6.2573512419752009E-2</v>
      </c>
      <c r="J58118">
        <f t="shared" si="7342"/>
        <v>0.20105110189273839</v>
      </c>
      <c r="L58118">
        <f t="shared" si="7338"/>
        <v>2022</v>
      </c>
      <c r="M58118">
        <f t="shared" si="7339"/>
        <v>11</v>
      </c>
      <c r="N58118">
        <f t="shared" si="7340"/>
        <v>25</v>
      </c>
      <c r="O58118">
        <f t="shared" si="7341"/>
        <v>0.20105110189273839</v>
      </c>
    </row>
    <row r="58119" spans="2:15" x14ac:dyDescent="0.25">
      <c r="B58119" s="3">
        <v>44890.9375</v>
      </c>
      <c r="C58119">
        <v>15.2852</v>
      </c>
      <c r="D58119">
        <v>65.850999999999999</v>
      </c>
      <c r="E58119">
        <v>14.727600000000001</v>
      </c>
      <c r="F58119">
        <v>69.963999999999999</v>
      </c>
      <c r="G58119">
        <f t="shared" si="7335"/>
        <v>0.55759999999999899</v>
      </c>
      <c r="H58119" s="4">
        <f t="shared" si="7336"/>
        <v>0.39285533116520704</v>
      </c>
      <c r="I58119" s="4">
        <f t="shared" si="7337"/>
        <v>6.2855331165207029E-2</v>
      </c>
      <c r="J58119">
        <f t="shared" si="7342"/>
        <v>0.20439163391357187</v>
      </c>
      <c r="L58119">
        <f t="shared" si="7338"/>
        <v>2022</v>
      </c>
      <c r="M58119">
        <f t="shared" si="7339"/>
        <v>11</v>
      </c>
      <c r="N58119">
        <f t="shared" si="7340"/>
        <v>25</v>
      </c>
      <c r="O58119">
        <f t="shared" si="7341"/>
        <v>0.20439163391357187</v>
      </c>
    </row>
    <row r="58120" spans="2:15" x14ac:dyDescent="0.25">
      <c r="B58120" s="3">
        <v>44890.947916666664</v>
      </c>
      <c r="C58120">
        <v>15.283799999999999</v>
      </c>
      <c r="D58120">
        <v>65.850999999999999</v>
      </c>
      <c r="E58120">
        <v>14.7315</v>
      </c>
      <c r="F58120">
        <v>69.793000000000006</v>
      </c>
      <c r="G58120">
        <f t="shared" si="7335"/>
        <v>0.5522999999999989</v>
      </c>
      <c r="H58120" s="4">
        <f t="shared" si="7336"/>
        <v>0.38912123278791938</v>
      </c>
      <c r="I58120" s="4">
        <f t="shared" si="7337"/>
        <v>5.9121232787919364E-2</v>
      </c>
      <c r="J58120">
        <f t="shared" si="7342"/>
        <v>0.16327633810100378</v>
      </c>
      <c r="L58120">
        <f t="shared" si="7338"/>
        <v>2022</v>
      </c>
      <c r="M58120">
        <f t="shared" si="7339"/>
        <v>11</v>
      </c>
      <c r="N58120">
        <f t="shared" si="7340"/>
        <v>25</v>
      </c>
      <c r="O58120">
        <f t="shared" si="7341"/>
        <v>0.16327633810100378</v>
      </c>
    </row>
    <row r="58121" spans="2:15" x14ac:dyDescent="0.25">
      <c r="B58121" s="3">
        <v>44890.958333333336</v>
      </c>
      <c r="C58121">
        <v>15.286799999999999</v>
      </c>
      <c r="D58121">
        <v>65.850999999999999</v>
      </c>
      <c r="E58121">
        <v>14.728</v>
      </c>
      <c r="F58121">
        <v>69.622</v>
      </c>
      <c r="G58121">
        <f t="shared" si="7335"/>
        <v>0.55879999999999974</v>
      </c>
      <c r="H58121" s="4">
        <f t="shared" si="7336"/>
        <v>0.3937007874015746</v>
      </c>
      <c r="I58121" s="4">
        <f t="shared" si="7337"/>
        <v>6.3700787401574588E-2</v>
      </c>
      <c r="J58121">
        <f t="shared" si="7342"/>
        <v>0.21465555391372618</v>
      </c>
      <c r="L58121">
        <f t="shared" si="7338"/>
        <v>2022</v>
      </c>
      <c r="M58121">
        <f t="shared" si="7339"/>
        <v>11</v>
      </c>
      <c r="N58121">
        <f t="shared" si="7340"/>
        <v>25</v>
      </c>
      <c r="O58121">
        <f t="shared" si="7341"/>
        <v>0.21465555391372618</v>
      </c>
    </row>
    <row r="58122" spans="2:15" x14ac:dyDescent="0.25">
      <c r="B58122" s="3">
        <v>44890.96875</v>
      </c>
      <c r="C58122">
        <v>15.286799999999999</v>
      </c>
      <c r="D58122">
        <v>65.850999999999999</v>
      </c>
      <c r="E58122">
        <v>14.727600000000001</v>
      </c>
      <c r="F58122">
        <v>69.448999999999998</v>
      </c>
      <c r="G58122">
        <f t="shared" si="7335"/>
        <v>0.55919999999999881</v>
      </c>
      <c r="H58122" s="4">
        <f t="shared" si="7336"/>
        <v>0.39398260614702962</v>
      </c>
      <c r="I58122" s="4">
        <f t="shared" si="7337"/>
        <v>6.3982606147029608E-2</v>
      </c>
      <c r="J58122">
        <f t="shared" si="7342"/>
        <v>0.21815864097615761</v>
      </c>
      <c r="L58122">
        <f t="shared" si="7338"/>
        <v>2022</v>
      </c>
      <c r="M58122">
        <f t="shared" si="7339"/>
        <v>11</v>
      </c>
      <c r="N58122">
        <f t="shared" si="7340"/>
        <v>25</v>
      </c>
      <c r="O58122">
        <f t="shared" si="7341"/>
        <v>0.21815864097615761</v>
      </c>
    </row>
    <row r="58123" spans="2:15" x14ac:dyDescent="0.25">
      <c r="B58123" s="3">
        <v>44890.979166666664</v>
      </c>
      <c r="C58123">
        <v>15.2858</v>
      </c>
      <c r="D58123">
        <v>66.022000000000006</v>
      </c>
      <c r="E58123">
        <v>14.728400000000001</v>
      </c>
      <c r="F58123">
        <v>69.278000000000006</v>
      </c>
      <c r="G58123">
        <f t="shared" si="7335"/>
        <v>0.55739999999999945</v>
      </c>
      <c r="H58123" s="4">
        <f t="shared" si="7336"/>
        <v>0.39271442179247951</v>
      </c>
      <c r="I58123" s="4">
        <f t="shared" si="7337"/>
        <v>6.2714421792479491E-2</v>
      </c>
      <c r="J58123">
        <f t="shared" si="7342"/>
        <v>0.20271636334218451</v>
      </c>
      <c r="L58123">
        <f t="shared" si="7338"/>
        <v>2022</v>
      </c>
      <c r="M58123">
        <f t="shared" si="7339"/>
        <v>11</v>
      </c>
      <c r="N58123">
        <f t="shared" si="7340"/>
        <v>25</v>
      </c>
      <c r="O58123">
        <f t="shared" si="7341"/>
        <v>0.20271636334218451</v>
      </c>
    </row>
    <row r="58124" spans="2:15" x14ac:dyDescent="0.25">
      <c r="B58124" s="3">
        <v>44890.989583333336</v>
      </c>
      <c r="C58124">
        <v>15.2858</v>
      </c>
      <c r="D58124">
        <v>66.022000000000006</v>
      </c>
      <c r="E58124">
        <v>14.728</v>
      </c>
      <c r="F58124">
        <v>69.106999999999999</v>
      </c>
      <c r="G58124">
        <f t="shared" si="7335"/>
        <v>0.5578000000000003</v>
      </c>
      <c r="H58124" s="4">
        <f t="shared" si="7336"/>
        <v>0.3929962405379358</v>
      </c>
      <c r="I58124" s="4">
        <f t="shared" si="7337"/>
        <v>6.2996240537935788E-2</v>
      </c>
      <c r="J58124">
        <f t="shared" si="7342"/>
        <v>0.20607695112624991</v>
      </c>
      <c r="L58124">
        <f t="shared" si="7338"/>
        <v>2022</v>
      </c>
      <c r="M58124">
        <f t="shared" si="7339"/>
        <v>11</v>
      </c>
      <c r="N58124">
        <f t="shared" si="7340"/>
        <v>25</v>
      </c>
      <c r="O58124">
        <f t="shared" si="7341"/>
        <v>0.20607695112624991</v>
      </c>
    </row>
    <row r="58125" spans="2:15" x14ac:dyDescent="0.25">
      <c r="B58125" s="3">
        <v>44891</v>
      </c>
      <c r="C58125">
        <v>15.2873</v>
      </c>
      <c r="D58125">
        <v>66.022000000000006</v>
      </c>
      <c r="E58125">
        <v>14.729900000000001</v>
      </c>
      <c r="F58125">
        <v>68.763000000000005</v>
      </c>
      <c r="G58125">
        <f t="shared" si="7335"/>
        <v>0.55739999999999945</v>
      </c>
      <c r="H58125" s="4">
        <f t="shared" si="7336"/>
        <v>0.39271442179247951</v>
      </c>
      <c r="I58125" s="4">
        <f t="shared" si="7337"/>
        <v>6.2714421792479491E-2</v>
      </c>
      <c r="J58125">
        <f t="shared" si="7342"/>
        <v>0.20271636334218451</v>
      </c>
      <c r="L58125">
        <f t="shared" si="7338"/>
        <v>2022</v>
      </c>
      <c r="M58125">
        <f t="shared" si="7339"/>
        <v>11</v>
      </c>
      <c r="N58125">
        <f t="shared" si="7340"/>
        <v>26</v>
      </c>
      <c r="O58125">
        <f t="shared" si="7341"/>
        <v>0.20271636334218451</v>
      </c>
    </row>
    <row r="58126" spans="2:15" x14ac:dyDescent="0.25">
      <c r="B58126" s="3">
        <v>44891.010416666664</v>
      </c>
      <c r="C58126">
        <v>15.2919</v>
      </c>
      <c r="D58126">
        <v>66.022000000000006</v>
      </c>
      <c r="E58126">
        <v>14.7348</v>
      </c>
      <c r="F58126">
        <v>68.421000000000006</v>
      </c>
      <c r="G58126">
        <f t="shared" si="7335"/>
        <v>0.55710000000000015</v>
      </c>
      <c r="H58126" s="4">
        <f t="shared" si="7336"/>
        <v>0.39250305773338828</v>
      </c>
      <c r="I58126" s="4">
        <f t="shared" si="7337"/>
        <v>6.2503057733388268E-2</v>
      </c>
      <c r="J58126">
        <f t="shared" si="7342"/>
        <v>0.20022221287931571</v>
      </c>
      <c r="L58126">
        <f t="shared" si="7338"/>
        <v>2022</v>
      </c>
      <c r="M58126">
        <f t="shared" si="7339"/>
        <v>11</v>
      </c>
      <c r="N58126">
        <f t="shared" si="7340"/>
        <v>26</v>
      </c>
      <c r="O58126">
        <f t="shared" si="7341"/>
        <v>0.20022221287931571</v>
      </c>
    </row>
    <row r="58127" spans="2:15" x14ac:dyDescent="0.25">
      <c r="B58127" s="3">
        <v>44891.020833333336</v>
      </c>
      <c r="C58127">
        <v>15.2919</v>
      </c>
      <c r="D58127">
        <v>66.022000000000006</v>
      </c>
      <c r="E58127">
        <v>14.7348</v>
      </c>
      <c r="F58127">
        <v>68.421000000000006</v>
      </c>
      <c r="G58127">
        <f t="shared" si="7335"/>
        <v>0.55710000000000015</v>
      </c>
      <c r="H58127" s="4">
        <f t="shared" si="7336"/>
        <v>0.39250305773338828</v>
      </c>
      <c r="I58127" s="4">
        <f t="shared" si="7337"/>
        <v>6.2503057733388268E-2</v>
      </c>
      <c r="J58127">
        <f t="shared" si="7342"/>
        <v>0.20022221287931571</v>
      </c>
      <c r="L58127">
        <f t="shared" si="7338"/>
        <v>2022</v>
      </c>
      <c r="M58127">
        <f t="shared" si="7339"/>
        <v>11</v>
      </c>
      <c r="N58127">
        <f t="shared" si="7340"/>
        <v>26</v>
      </c>
      <c r="O58127">
        <f t="shared" si="7341"/>
        <v>0.20022221287931571</v>
      </c>
    </row>
    <row r="58128" spans="2:15" x14ac:dyDescent="0.25">
      <c r="B58128" s="3">
        <v>44891.03125</v>
      </c>
      <c r="C58128">
        <v>15.2934</v>
      </c>
      <c r="D58128">
        <v>66.022000000000006</v>
      </c>
      <c r="E58128">
        <v>14.7348</v>
      </c>
      <c r="F58128">
        <v>68.421000000000006</v>
      </c>
      <c r="G58128">
        <f t="shared" si="7335"/>
        <v>0.55860000000000021</v>
      </c>
      <c r="H58128" s="4">
        <f t="shared" si="7336"/>
        <v>0.39355987802884712</v>
      </c>
      <c r="I58128" s="4">
        <f t="shared" si="7337"/>
        <v>6.3559878028847105E-2</v>
      </c>
      <c r="J58128">
        <f t="shared" si="7342"/>
        <v>0.21291943874080502</v>
      </c>
      <c r="L58128">
        <f t="shared" si="7338"/>
        <v>2022</v>
      </c>
      <c r="M58128">
        <f t="shared" si="7339"/>
        <v>11</v>
      </c>
      <c r="N58128">
        <f t="shared" si="7340"/>
        <v>26</v>
      </c>
      <c r="O58128">
        <f t="shared" si="7341"/>
        <v>0.21291943874080502</v>
      </c>
    </row>
    <row r="58129" spans="2:15" x14ac:dyDescent="0.25">
      <c r="B58129" s="3">
        <v>44891.041666666664</v>
      </c>
      <c r="C58129">
        <v>15.2919</v>
      </c>
      <c r="D58129">
        <v>66.022000000000006</v>
      </c>
      <c r="E58129">
        <v>14.735300000000001</v>
      </c>
      <c r="F58129">
        <v>68.591999999999999</v>
      </c>
      <c r="G58129">
        <f t="shared" ref="G58129:G58192" si="7343">C58129-E58129</f>
        <v>0.55659999999999954</v>
      </c>
      <c r="H58129" s="4">
        <f t="shared" ref="H58129:H58192" si="7344">1000*G58129/2.2/(2.54^2)/100</f>
        <v>0.39215078430156824</v>
      </c>
      <c r="I58129" s="4">
        <f t="shared" ref="I58129:I58192" si="7345">H58129-($Y$3-$Y$4)/100</f>
        <v>6.2150784301568229E-2</v>
      </c>
      <c r="J58129">
        <f t="shared" si="7342"/>
        <v>0.19611499792586276</v>
      </c>
      <c r="L58129">
        <f t="shared" si="7338"/>
        <v>2022</v>
      </c>
      <c r="M58129">
        <f t="shared" si="7339"/>
        <v>11</v>
      </c>
      <c r="N58129">
        <f t="shared" si="7340"/>
        <v>26</v>
      </c>
      <c r="O58129">
        <f t="shared" si="7341"/>
        <v>0.19611499792586276</v>
      </c>
    </row>
    <row r="58130" spans="2:15" x14ac:dyDescent="0.25">
      <c r="B58130" s="3">
        <v>44891.052083333336</v>
      </c>
      <c r="C58130">
        <v>15.2934</v>
      </c>
      <c r="D58130">
        <v>66.022000000000006</v>
      </c>
      <c r="E58130">
        <v>14.736800000000001</v>
      </c>
      <c r="F58130">
        <v>68.591999999999999</v>
      </c>
      <c r="G58130">
        <f t="shared" si="7343"/>
        <v>0.55659999999999954</v>
      </c>
      <c r="H58130" s="4">
        <f t="shared" si="7344"/>
        <v>0.39215078430156824</v>
      </c>
      <c r="I58130" s="4">
        <f t="shared" si="7345"/>
        <v>6.2150784301568229E-2</v>
      </c>
      <c r="J58130">
        <f t="shared" si="7342"/>
        <v>0.19611499792586276</v>
      </c>
      <c r="L58130">
        <f t="shared" si="7338"/>
        <v>2022</v>
      </c>
      <c r="M58130">
        <f t="shared" si="7339"/>
        <v>11</v>
      </c>
      <c r="N58130">
        <f t="shared" si="7340"/>
        <v>26</v>
      </c>
      <c r="O58130">
        <f t="shared" si="7341"/>
        <v>0.19611499792586276</v>
      </c>
    </row>
    <row r="58131" spans="2:15" x14ac:dyDescent="0.25">
      <c r="B58131" s="3">
        <v>44891.0625</v>
      </c>
      <c r="C58131">
        <v>15.2919</v>
      </c>
      <c r="D58131">
        <v>66.022000000000006</v>
      </c>
      <c r="E58131">
        <v>14.7363</v>
      </c>
      <c r="F58131">
        <v>68.933999999999997</v>
      </c>
      <c r="G58131">
        <f t="shared" si="7343"/>
        <v>0.55560000000000009</v>
      </c>
      <c r="H58131" s="4">
        <f t="shared" si="7344"/>
        <v>0.3914462374379295</v>
      </c>
      <c r="I58131" s="4">
        <f t="shared" si="7345"/>
        <v>6.1446237437929485E-2</v>
      </c>
      <c r="J58131">
        <f t="shared" si="7342"/>
        <v>0.18808485493063481</v>
      </c>
      <c r="L58131">
        <f t="shared" si="7338"/>
        <v>2022</v>
      </c>
      <c r="M58131">
        <f t="shared" si="7339"/>
        <v>11</v>
      </c>
      <c r="N58131">
        <f t="shared" si="7340"/>
        <v>26</v>
      </c>
      <c r="O58131">
        <f t="shared" si="7341"/>
        <v>0.18808485493063481</v>
      </c>
    </row>
    <row r="58132" spans="2:15" x14ac:dyDescent="0.25">
      <c r="B58132" s="3">
        <v>44891.072916666664</v>
      </c>
      <c r="C58132">
        <v>15.2934</v>
      </c>
      <c r="D58132">
        <v>66.022000000000006</v>
      </c>
      <c r="E58132">
        <v>14.735300000000001</v>
      </c>
      <c r="F58132">
        <v>69.106999999999999</v>
      </c>
      <c r="G58132">
        <f t="shared" si="7343"/>
        <v>0.5580999999999996</v>
      </c>
      <c r="H58132" s="4">
        <f t="shared" si="7344"/>
        <v>0.39320760459702703</v>
      </c>
      <c r="I58132" s="4">
        <f t="shared" si="7345"/>
        <v>6.3207604597027012E-2</v>
      </c>
      <c r="J58132">
        <f t="shared" si="7342"/>
        <v>0.2086238466093549</v>
      </c>
      <c r="L58132">
        <f t="shared" si="7338"/>
        <v>2022</v>
      </c>
      <c r="M58132">
        <f t="shared" si="7339"/>
        <v>11</v>
      </c>
      <c r="N58132">
        <f t="shared" si="7340"/>
        <v>26</v>
      </c>
      <c r="O58132">
        <f t="shared" si="7341"/>
        <v>0.2086238466093549</v>
      </c>
    </row>
    <row r="58133" spans="2:15" x14ac:dyDescent="0.25">
      <c r="B58133" s="3">
        <v>44891.083333333336</v>
      </c>
      <c r="C58133">
        <v>15.2934</v>
      </c>
      <c r="D58133">
        <v>66.022000000000006</v>
      </c>
      <c r="E58133">
        <v>14.734400000000001</v>
      </c>
      <c r="F58133">
        <v>69.278000000000006</v>
      </c>
      <c r="G58133">
        <f t="shared" si="7343"/>
        <v>0.55899999999999928</v>
      </c>
      <c r="H58133" s="4">
        <f t="shared" si="7344"/>
        <v>0.39384169677430214</v>
      </c>
      <c r="I58133" s="4">
        <f t="shared" si="7345"/>
        <v>6.3841696774302126E-2</v>
      </c>
      <c r="J58133">
        <f t="shared" si="7342"/>
        <v>0.21640194202166896</v>
      </c>
      <c r="L58133">
        <f t="shared" si="7338"/>
        <v>2022</v>
      </c>
      <c r="M58133">
        <f t="shared" si="7339"/>
        <v>11</v>
      </c>
      <c r="N58133">
        <f t="shared" si="7340"/>
        <v>26</v>
      </c>
      <c r="O58133">
        <f t="shared" si="7341"/>
        <v>0.21640194202166896</v>
      </c>
    </row>
    <row r="58134" spans="2:15" x14ac:dyDescent="0.25">
      <c r="B58134" s="3">
        <v>44891.09375</v>
      </c>
      <c r="C58134">
        <v>15.297000000000001</v>
      </c>
      <c r="D58134">
        <v>66.192999999999998</v>
      </c>
      <c r="E58134">
        <v>14.737299999999999</v>
      </c>
      <c r="F58134">
        <v>69.278000000000006</v>
      </c>
      <c r="G58134">
        <f t="shared" si="7343"/>
        <v>0.5597000000000012</v>
      </c>
      <c r="H58134" s="4">
        <f t="shared" si="7344"/>
        <v>0.39433487957885083</v>
      </c>
      <c r="I58134" s="4">
        <f t="shared" si="7345"/>
        <v>6.4334879578850812E-2</v>
      </c>
      <c r="J58134">
        <f t="shared" si="7342"/>
        <v>0.22259574761440915</v>
      </c>
      <c r="L58134">
        <f t="shared" si="7338"/>
        <v>2022</v>
      </c>
      <c r="M58134">
        <f t="shared" si="7339"/>
        <v>11</v>
      </c>
      <c r="N58134">
        <f t="shared" si="7340"/>
        <v>26</v>
      </c>
      <c r="O58134">
        <f t="shared" si="7341"/>
        <v>0.22259574761440915</v>
      </c>
    </row>
    <row r="58135" spans="2:15" x14ac:dyDescent="0.25">
      <c r="B58135" s="3">
        <v>44891.104166666664</v>
      </c>
      <c r="C58135">
        <v>15.295400000000001</v>
      </c>
      <c r="D58135">
        <v>66.192999999999998</v>
      </c>
      <c r="E58135">
        <v>14.737299999999999</v>
      </c>
      <c r="F58135">
        <v>69.278000000000006</v>
      </c>
      <c r="G58135">
        <f t="shared" si="7343"/>
        <v>0.55810000000000137</v>
      </c>
      <c r="H58135" s="4">
        <f t="shared" si="7344"/>
        <v>0.3932076045970283</v>
      </c>
      <c r="I58135" s="4">
        <f t="shared" si="7345"/>
        <v>6.3207604597028288E-2</v>
      </c>
      <c r="J58135">
        <f t="shared" si="7342"/>
        <v>0.20862384660937044</v>
      </c>
      <c r="L58135">
        <f t="shared" si="7338"/>
        <v>2022</v>
      </c>
      <c r="M58135">
        <f t="shared" si="7339"/>
        <v>11</v>
      </c>
      <c r="N58135">
        <f t="shared" si="7340"/>
        <v>26</v>
      </c>
      <c r="O58135">
        <f t="shared" si="7341"/>
        <v>0.20862384660937044</v>
      </c>
    </row>
    <row r="58136" spans="2:15" x14ac:dyDescent="0.25">
      <c r="B58136" s="3">
        <v>44891.114583333336</v>
      </c>
      <c r="C58136">
        <v>15.297000000000001</v>
      </c>
      <c r="D58136">
        <v>66.192999999999998</v>
      </c>
      <c r="E58136">
        <v>14.7387</v>
      </c>
      <c r="F58136">
        <v>69.278000000000006</v>
      </c>
      <c r="G58136">
        <f t="shared" si="7343"/>
        <v>0.55830000000000091</v>
      </c>
      <c r="H58136" s="4">
        <f t="shared" si="7344"/>
        <v>0.39334851396975579</v>
      </c>
      <c r="I58136" s="4">
        <f t="shared" si="7345"/>
        <v>6.3348513969755771E-2</v>
      </c>
      <c r="J58136">
        <f t="shared" si="7342"/>
        <v>0.21033444494070405</v>
      </c>
      <c r="L58136">
        <f t="shared" si="7338"/>
        <v>2022</v>
      </c>
      <c r="M58136">
        <f t="shared" si="7339"/>
        <v>11</v>
      </c>
      <c r="N58136">
        <f t="shared" si="7340"/>
        <v>26</v>
      </c>
      <c r="O58136">
        <f t="shared" si="7341"/>
        <v>0.21033444494070405</v>
      </c>
    </row>
    <row r="58137" spans="2:15" x14ac:dyDescent="0.25">
      <c r="B58137" s="3">
        <v>44891.125</v>
      </c>
      <c r="C58137">
        <v>15.295400000000001</v>
      </c>
      <c r="D58137">
        <v>66.192999999999998</v>
      </c>
      <c r="E58137">
        <v>14.737299999999999</v>
      </c>
      <c r="F58137">
        <v>69.278000000000006</v>
      </c>
      <c r="G58137">
        <f t="shared" si="7343"/>
        <v>0.55810000000000137</v>
      </c>
      <c r="H58137" s="4">
        <f t="shared" si="7344"/>
        <v>0.3932076045970283</v>
      </c>
      <c r="I58137" s="4">
        <f t="shared" si="7345"/>
        <v>6.3207604597028288E-2</v>
      </c>
      <c r="J58137">
        <f t="shared" si="7342"/>
        <v>0.20862384660937044</v>
      </c>
      <c r="L58137">
        <f t="shared" si="7338"/>
        <v>2022</v>
      </c>
      <c r="M58137">
        <f t="shared" si="7339"/>
        <v>11</v>
      </c>
      <c r="N58137">
        <f t="shared" si="7340"/>
        <v>26</v>
      </c>
      <c r="O58137">
        <f t="shared" si="7341"/>
        <v>0.20862384660937044</v>
      </c>
    </row>
    <row r="58138" spans="2:15" x14ac:dyDescent="0.25">
      <c r="B58138" s="3">
        <v>44891.135416666664</v>
      </c>
      <c r="C58138">
        <v>15.298400000000001</v>
      </c>
      <c r="D58138">
        <v>66.192999999999998</v>
      </c>
      <c r="E58138">
        <v>14.739800000000001</v>
      </c>
      <c r="F58138">
        <v>69.106999999999999</v>
      </c>
      <c r="G58138">
        <f t="shared" si="7343"/>
        <v>0.55860000000000021</v>
      </c>
      <c r="H58138" s="4">
        <f t="shared" si="7344"/>
        <v>0.39355987802884712</v>
      </c>
      <c r="I58138" s="4">
        <f t="shared" si="7345"/>
        <v>6.3559878028847105E-2</v>
      </c>
      <c r="J58138">
        <f t="shared" si="7342"/>
        <v>0.21291943874080502</v>
      </c>
      <c r="L58138">
        <f t="shared" si="7338"/>
        <v>2022</v>
      </c>
      <c r="M58138">
        <f t="shared" si="7339"/>
        <v>11</v>
      </c>
      <c r="N58138">
        <f t="shared" si="7340"/>
        <v>26</v>
      </c>
      <c r="O58138">
        <f t="shared" si="7341"/>
        <v>0.21291943874080502</v>
      </c>
    </row>
    <row r="58139" spans="2:15" x14ac:dyDescent="0.25">
      <c r="B58139" s="3">
        <v>44891.145833333336</v>
      </c>
      <c r="C58139">
        <v>15.297000000000001</v>
      </c>
      <c r="D58139">
        <v>66.192999999999998</v>
      </c>
      <c r="E58139">
        <v>14.738300000000001</v>
      </c>
      <c r="F58139">
        <v>69.106999999999999</v>
      </c>
      <c r="G58139">
        <f t="shared" si="7343"/>
        <v>0.55869999999999997</v>
      </c>
      <c r="H58139" s="4">
        <f t="shared" si="7344"/>
        <v>0.39363033271521081</v>
      </c>
      <c r="I58139" s="4">
        <f t="shared" si="7345"/>
        <v>6.3630332715210791E-2</v>
      </c>
      <c r="J58139">
        <f t="shared" si="7342"/>
        <v>0.21378621457767427</v>
      </c>
      <c r="L58139">
        <f t="shared" si="7338"/>
        <v>2022</v>
      </c>
      <c r="M58139">
        <f t="shared" si="7339"/>
        <v>11</v>
      </c>
      <c r="N58139">
        <f t="shared" si="7340"/>
        <v>26</v>
      </c>
      <c r="O58139">
        <f t="shared" si="7341"/>
        <v>0.21378621457767427</v>
      </c>
    </row>
    <row r="58140" spans="2:15" x14ac:dyDescent="0.25">
      <c r="B58140" s="3">
        <v>44891.15625</v>
      </c>
      <c r="C58140">
        <v>15.297000000000001</v>
      </c>
      <c r="D58140">
        <v>66.192999999999998</v>
      </c>
      <c r="E58140">
        <v>14.7377</v>
      </c>
      <c r="F58140">
        <v>68.933999999999997</v>
      </c>
      <c r="G58140">
        <f t="shared" si="7343"/>
        <v>0.55930000000000035</v>
      </c>
      <c r="H58140" s="4">
        <f t="shared" si="7344"/>
        <v>0.3940530608333947</v>
      </c>
      <c r="I58140" s="4">
        <f t="shared" si="7345"/>
        <v>6.4053060833394682E-2</v>
      </c>
      <c r="J58140">
        <f t="shared" si="7342"/>
        <v>0.21904086888350235</v>
      </c>
      <c r="L58140">
        <f t="shared" si="7338"/>
        <v>2022</v>
      </c>
      <c r="M58140">
        <f t="shared" si="7339"/>
        <v>11</v>
      </c>
      <c r="N58140">
        <f t="shared" si="7340"/>
        <v>26</v>
      </c>
      <c r="O58140">
        <f t="shared" si="7341"/>
        <v>0.21904086888350235</v>
      </c>
    </row>
    <row r="58141" spans="2:15" x14ac:dyDescent="0.25">
      <c r="B58141" s="3">
        <v>44891.166666666664</v>
      </c>
      <c r="C58141">
        <v>15.3</v>
      </c>
      <c r="D58141">
        <v>66.192999999999998</v>
      </c>
      <c r="E58141">
        <v>14.737299999999999</v>
      </c>
      <c r="F58141">
        <v>68.763000000000005</v>
      </c>
      <c r="G58141">
        <f t="shared" si="7343"/>
        <v>0.56270000000000131</v>
      </c>
      <c r="H58141" s="4">
        <f t="shared" si="7344"/>
        <v>0.3964485201697685</v>
      </c>
      <c r="I58141" s="4">
        <f t="shared" si="7345"/>
        <v>6.6448520169768488E-2</v>
      </c>
      <c r="J58141">
        <f t="shared" si="7342"/>
        <v>0.25061013151004191</v>
      </c>
      <c r="L58141">
        <f t="shared" si="7338"/>
        <v>2022</v>
      </c>
      <c r="M58141">
        <f t="shared" si="7339"/>
        <v>11</v>
      </c>
      <c r="N58141">
        <f t="shared" si="7340"/>
        <v>26</v>
      </c>
      <c r="O58141">
        <f t="shared" si="7341"/>
        <v>0.25061013151004191</v>
      </c>
    </row>
    <row r="58142" spans="2:15" x14ac:dyDescent="0.25">
      <c r="B58142" s="3">
        <v>44891.177083333336</v>
      </c>
      <c r="C58142">
        <v>15.297000000000001</v>
      </c>
      <c r="D58142">
        <v>66.192999999999998</v>
      </c>
      <c r="E58142">
        <v>14.7387</v>
      </c>
      <c r="F58142">
        <v>68.763000000000005</v>
      </c>
      <c r="G58142">
        <f t="shared" si="7343"/>
        <v>0.55830000000000091</v>
      </c>
      <c r="H58142" s="4">
        <f t="shared" si="7344"/>
        <v>0.39334851396975579</v>
      </c>
      <c r="I58142" s="4">
        <f t="shared" si="7345"/>
        <v>6.3348513969755771E-2</v>
      </c>
      <c r="J58142">
        <f t="shared" si="7342"/>
        <v>0.21033444494070405</v>
      </c>
      <c r="L58142">
        <f t="shared" si="7338"/>
        <v>2022</v>
      </c>
      <c r="M58142">
        <f t="shared" si="7339"/>
        <v>11</v>
      </c>
      <c r="N58142">
        <f t="shared" si="7340"/>
        <v>26</v>
      </c>
      <c r="O58142">
        <f t="shared" si="7341"/>
        <v>0.21033444494070405</v>
      </c>
    </row>
    <row r="58143" spans="2:15" x14ac:dyDescent="0.25">
      <c r="B58143" s="3">
        <v>44891.1875</v>
      </c>
      <c r="C58143">
        <v>15.3</v>
      </c>
      <c r="D58143">
        <v>66.192999999999998</v>
      </c>
      <c r="E58143">
        <v>14.739800000000001</v>
      </c>
      <c r="F58143">
        <v>68.591999999999999</v>
      </c>
      <c r="G58143">
        <f t="shared" si="7343"/>
        <v>0.56020000000000003</v>
      </c>
      <c r="H58143" s="4">
        <f t="shared" si="7344"/>
        <v>0.39468715301066964</v>
      </c>
      <c r="I58143" s="4">
        <f t="shared" si="7345"/>
        <v>6.4687153010669629E-2</v>
      </c>
      <c r="J58143">
        <f t="shared" si="7342"/>
        <v>0.22709812925834622</v>
      </c>
      <c r="L58143">
        <f t="shared" si="7338"/>
        <v>2022</v>
      </c>
      <c r="M58143">
        <f t="shared" si="7339"/>
        <v>11</v>
      </c>
      <c r="N58143">
        <f t="shared" si="7340"/>
        <v>26</v>
      </c>
      <c r="O58143">
        <f t="shared" si="7341"/>
        <v>0.22709812925834622</v>
      </c>
    </row>
    <row r="58144" spans="2:15" x14ac:dyDescent="0.25">
      <c r="B58144" s="3">
        <v>44891.197916666664</v>
      </c>
      <c r="C58144">
        <v>15.298400000000001</v>
      </c>
      <c r="D58144">
        <v>66.192999999999998</v>
      </c>
      <c r="E58144">
        <v>14.738300000000001</v>
      </c>
      <c r="F58144">
        <v>68.591999999999999</v>
      </c>
      <c r="G58144">
        <f t="shared" si="7343"/>
        <v>0.56010000000000026</v>
      </c>
      <c r="H58144" s="4">
        <f t="shared" si="7344"/>
        <v>0.39461669832430585</v>
      </c>
      <c r="I58144" s="4">
        <f t="shared" si="7345"/>
        <v>6.4616698324305832E-2</v>
      </c>
      <c r="J58144">
        <f t="shared" si="7342"/>
        <v>0.2261924023071705</v>
      </c>
      <c r="L58144">
        <f t="shared" si="7338"/>
        <v>2022</v>
      </c>
      <c r="M58144">
        <f t="shared" si="7339"/>
        <v>11</v>
      </c>
      <c r="N58144">
        <f t="shared" si="7340"/>
        <v>26</v>
      </c>
      <c r="O58144">
        <f t="shared" si="7341"/>
        <v>0.2261924023071705</v>
      </c>
    </row>
    <row r="58145" spans="2:15" x14ac:dyDescent="0.25">
      <c r="B58145" s="3">
        <v>44891.208333333336</v>
      </c>
      <c r="C58145">
        <v>15.297000000000001</v>
      </c>
      <c r="D58145">
        <v>66.192999999999998</v>
      </c>
      <c r="E58145">
        <v>14.7377</v>
      </c>
      <c r="F58145">
        <v>68.421000000000006</v>
      </c>
      <c r="G58145">
        <f t="shared" si="7343"/>
        <v>0.55930000000000035</v>
      </c>
      <c r="H58145" s="4">
        <f t="shared" si="7344"/>
        <v>0.3940530608333947</v>
      </c>
      <c r="I58145" s="4">
        <f t="shared" si="7345"/>
        <v>6.4053060833394682E-2</v>
      </c>
      <c r="J58145">
        <f t="shared" si="7342"/>
        <v>0.21904086888350235</v>
      </c>
      <c r="L58145">
        <f t="shared" si="7338"/>
        <v>2022</v>
      </c>
      <c r="M58145">
        <f t="shared" si="7339"/>
        <v>11</v>
      </c>
      <c r="N58145">
        <f t="shared" si="7340"/>
        <v>26</v>
      </c>
      <c r="O58145">
        <f t="shared" si="7341"/>
        <v>0.21904086888350235</v>
      </c>
    </row>
    <row r="58146" spans="2:15" x14ac:dyDescent="0.25">
      <c r="B58146" s="3">
        <v>44891.21875</v>
      </c>
      <c r="C58146">
        <v>15.297000000000001</v>
      </c>
      <c r="D58146">
        <v>66.192999999999998</v>
      </c>
      <c r="E58146">
        <v>14.7392</v>
      </c>
      <c r="F58146">
        <v>68.421000000000006</v>
      </c>
      <c r="G58146">
        <f t="shared" si="7343"/>
        <v>0.5578000000000003</v>
      </c>
      <c r="H58146" s="4">
        <f t="shared" si="7344"/>
        <v>0.3929962405379358</v>
      </c>
      <c r="I58146" s="4">
        <f t="shared" si="7345"/>
        <v>6.2996240537935788E-2</v>
      </c>
      <c r="J58146">
        <f t="shared" si="7342"/>
        <v>0.20607695112624991</v>
      </c>
      <c r="L58146">
        <f t="shared" si="7338"/>
        <v>2022</v>
      </c>
      <c r="M58146">
        <f t="shared" si="7339"/>
        <v>11</v>
      </c>
      <c r="N58146">
        <f t="shared" si="7340"/>
        <v>26</v>
      </c>
      <c r="O58146">
        <f t="shared" si="7341"/>
        <v>0.20607695112624991</v>
      </c>
    </row>
    <row r="58147" spans="2:15" x14ac:dyDescent="0.25">
      <c r="B58147" s="3">
        <v>44891.229166666664</v>
      </c>
      <c r="C58147">
        <v>15.298400000000001</v>
      </c>
      <c r="D58147">
        <v>66.192999999999998</v>
      </c>
      <c r="E58147">
        <v>14.7387</v>
      </c>
      <c r="F58147">
        <v>68.248000000000005</v>
      </c>
      <c r="G58147">
        <f t="shared" si="7343"/>
        <v>0.5597000000000012</v>
      </c>
      <c r="H58147" s="4">
        <f t="shared" si="7344"/>
        <v>0.39433487957885083</v>
      </c>
      <c r="I58147" s="4">
        <f t="shared" si="7345"/>
        <v>6.4334879578850812E-2</v>
      </c>
      <c r="J58147">
        <f t="shared" si="7342"/>
        <v>0.22259574761440915</v>
      </c>
      <c r="L58147">
        <f t="shared" si="7338"/>
        <v>2022</v>
      </c>
      <c r="M58147">
        <f t="shared" si="7339"/>
        <v>11</v>
      </c>
      <c r="N58147">
        <f t="shared" si="7340"/>
        <v>26</v>
      </c>
      <c r="O58147">
        <f t="shared" si="7341"/>
        <v>0.22259574761440915</v>
      </c>
    </row>
    <row r="58148" spans="2:15" x14ac:dyDescent="0.25">
      <c r="B58148" s="3">
        <v>44891.239583333336</v>
      </c>
      <c r="C58148">
        <v>15.3005</v>
      </c>
      <c r="D58148">
        <v>66.366</v>
      </c>
      <c r="E58148">
        <v>14.741199999999999</v>
      </c>
      <c r="F58148">
        <v>68.076999999999998</v>
      </c>
      <c r="G58148">
        <f t="shared" si="7343"/>
        <v>0.55930000000000035</v>
      </c>
      <c r="H58148" s="4">
        <f t="shared" si="7344"/>
        <v>0.3940530608333947</v>
      </c>
      <c r="I58148" s="4">
        <f t="shared" si="7345"/>
        <v>6.4053060833394682E-2</v>
      </c>
      <c r="J58148">
        <f t="shared" si="7342"/>
        <v>0.21904086888350235</v>
      </c>
      <c r="L58148">
        <f t="shared" si="7338"/>
        <v>2022</v>
      </c>
      <c r="M58148">
        <f t="shared" si="7339"/>
        <v>11</v>
      </c>
      <c r="N58148">
        <f t="shared" si="7340"/>
        <v>26</v>
      </c>
      <c r="O58148">
        <f t="shared" si="7341"/>
        <v>0.21904086888350235</v>
      </c>
    </row>
    <row r="58149" spans="2:15" x14ac:dyDescent="0.25">
      <c r="B58149" s="3">
        <v>44891.25</v>
      </c>
      <c r="C58149">
        <v>15.3005</v>
      </c>
      <c r="D58149">
        <v>66.366</v>
      </c>
      <c r="E58149">
        <v>14.741199999999999</v>
      </c>
      <c r="F58149">
        <v>68.076999999999998</v>
      </c>
      <c r="G58149">
        <f t="shared" si="7343"/>
        <v>0.55930000000000035</v>
      </c>
      <c r="H58149" s="4">
        <f t="shared" si="7344"/>
        <v>0.3940530608333947</v>
      </c>
      <c r="I58149" s="4">
        <f t="shared" si="7345"/>
        <v>6.4053060833394682E-2</v>
      </c>
      <c r="J58149">
        <f t="shared" si="7342"/>
        <v>0.21904086888350235</v>
      </c>
      <c r="L58149">
        <f t="shared" si="7338"/>
        <v>2022</v>
      </c>
      <c r="M58149">
        <f t="shared" si="7339"/>
        <v>11</v>
      </c>
      <c r="N58149">
        <f t="shared" si="7340"/>
        <v>26</v>
      </c>
      <c r="O58149">
        <f t="shared" si="7341"/>
        <v>0.21904086888350235</v>
      </c>
    </row>
    <row r="58150" spans="2:15" x14ac:dyDescent="0.25">
      <c r="B58150" s="3">
        <v>44891.260416666664</v>
      </c>
      <c r="C58150">
        <v>15.3005</v>
      </c>
      <c r="D58150">
        <v>66.366</v>
      </c>
      <c r="E58150">
        <v>14.7422</v>
      </c>
      <c r="F58150">
        <v>67.906000000000006</v>
      </c>
      <c r="G58150">
        <f t="shared" si="7343"/>
        <v>0.55829999999999913</v>
      </c>
      <c r="H58150" s="4">
        <f t="shared" si="7344"/>
        <v>0.39334851396975457</v>
      </c>
      <c r="I58150" s="4">
        <f t="shared" si="7345"/>
        <v>6.334851396975455E-2</v>
      </c>
      <c r="J58150">
        <f t="shared" si="7342"/>
        <v>0.21033444494068951</v>
      </c>
      <c r="L58150">
        <f t="shared" si="7338"/>
        <v>2022</v>
      </c>
      <c r="M58150">
        <f t="shared" si="7339"/>
        <v>11</v>
      </c>
      <c r="N58150">
        <f t="shared" si="7340"/>
        <v>26</v>
      </c>
      <c r="O58150">
        <f t="shared" si="7341"/>
        <v>0.21033444494068951</v>
      </c>
    </row>
    <row r="58151" spans="2:15" x14ac:dyDescent="0.25">
      <c r="B58151" s="3">
        <v>44891.270833333336</v>
      </c>
      <c r="C58151">
        <v>15.3035</v>
      </c>
      <c r="D58151">
        <v>66.366</v>
      </c>
      <c r="E58151">
        <v>14.7445</v>
      </c>
      <c r="F58151">
        <v>67.734999999999999</v>
      </c>
      <c r="G58151">
        <f t="shared" si="7343"/>
        <v>0.55899999999999928</v>
      </c>
      <c r="H58151" s="4">
        <f t="shared" si="7344"/>
        <v>0.39384169677430214</v>
      </c>
      <c r="I58151" s="4">
        <f t="shared" si="7345"/>
        <v>6.3841696774302126E-2</v>
      </c>
      <c r="J58151">
        <f t="shared" si="7342"/>
        <v>0.21640194202166896</v>
      </c>
      <c r="L58151">
        <f t="shared" si="7338"/>
        <v>2022</v>
      </c>
      <c r="M58151">
        <f t="shared" si="7339"/>
        <v>11</v>
      </c>
      <c r="N58151">
        <f t="shared" si="7340"/>
        <v>26</v>
      </c>
      <c r="O58151">
        <f t="shared" si="7341"/>
        <v>0.21640194202166896</v>
      </c>
    </row>
    <row r="58152" spans="2:15" x14ac:dyDescent="0.25">
      <c r="B58152" s="3">
        <v>44891.28125</v>
      </c>
      <c r="C58152">
        <v>15.3066</v>
      </c>
      <c r="D58152">
        <v>66.366</v>
      </c>
      <c r="E58152">
        <v>14.747</v>
      </c>
      <c r="F58152">
        <v>67.563999999999993</v>
      </c>
      <c r="G58152">
        <f t="shared" si="7343"/>
        <v>0.55959999999999965</v>
      </c>
      <c r="H58152" s="4">
        <f t="shared" si="7344"/>
        <v>0.39426442489248592</v>
      </c>
      <c r="I58152" s="4">
        <f t="shared" si="7345"/>
        <v>6.4264424892485905E-2</v>
      </c>
      <c r="J58152">
        <f t="shared" si="7342"/>
        <v>0.22170312335017167</v>
      </c>
      <c r="L58152">
        <f t="shared" si="7338"/>
        <v>2022</v>
      </c>
      <c r="M58152">
        <f t="shared" si="7339"/>
        <v>11</v>
      </c>
      <c r="N58152">
        <f t="shared" si="7340"/>
        <v>26</v>
      </c>
      <c r="O58152">
        <f t="shared" si="7341"/>
        <v>0.22170312335017167</v>
      </c>
    </row>
    <row r="58153" spans="2:15" x14ac:dyDescent="0.25">
      <c r="B58153" s="3">
        <v>44891.291666666664</v>
      </c>
      <c r="C58153">
        <v>15.3096</v>
      </c>
      <c r="D58153">
        <v>66.366</v>
      </c>
      <c r="E58153">
        <v>14.747999999999999</v>
      </c>
      <c r="F58153">
        <v>67.391999999999996</v>
      </c>
      <c r="G58153">
        <f t="shared" si="7343"/>
        <v>0.56160000000000032</v>
      </c>
      <c r="H58153" s="4">
        <f t="shared" si="7344"/>
        <v>0.39567351861976474</v>
      </c>
      <c r="I58153" s="4">
        <f t="shared" si="7345"/>
        <v>6.5673518619764726E-2</v>
      </c>
      <c r="J58153">
        <f t="shared" si="7342"/>
        <v>0.24005715038594724</v>
      </c>
      <c r="L58153">
        <f t="shared" si="7338"/>
        <v>2022</v>
      </c>
      <c r="M58153">
        <f t="shared" si="7339"/>
        <v>11</v>
      </c>
      <c r="N58153">
        <f t="shared" si="7340"/>
        <v>26</v>
      </c>
      <c r="O58153">
        <f t="shared" si="7341"/>
        <v>0.24005715038594724</v>
      </c>
    </row>
    <row r="58154" spans="2:15" x14ac:dyDescent="0.25">
      <c r="B58154" s="3">
        <v>44891.302083333336</v>
      </c>
      <c r="C58154">
        <v>15.311199999999999</v>
      </c>
      <c r="D58154">
        <v>66.366</v>
      </c>
      <c r="E58154">
        <v>14.751899999999999</v>
      </c>
      <c r="F58154">
        <v>67.221000000000004</v>
      </c>
      <c r="G58154">
        <f t="shared" si="7343"/>
        <v>0.55930000000000035</v>
      </c>
      <c r="H58154" s="4">
        <f t="shared" si="7344"/>
        <v>0.3940530608333947</v>
      </c>
      <c r="I58154" s="4">
        <f t="shared" si="7345"/>
        <v>6.4053060833394682E-2</v>
      </c>
      <c r="J58154">
        <f t="shared" si="7342"/>
        <v>0.21904086888350235</v>
      </c>
      <c r="L58154">
        <f t="shared" si="7338"/>
        <v>2022</v>
      </c>
      <c r="M58154">
        <f t="shared" si="7339"/>
        <v>11</v>
      </c>
      <c r="N58154">
        <f t="shared" si="7340"/>
        <v>26</v>
      </c>
      <c r="O58154">
        <f t="shared" si="7341"/>
        <v>0.21904086888350235</v>
      </c>
    </row>
    <row r="58155" spans="2:15" x14ac:dyDescent="0.25">
      <c r="B58155" s="3">
        <v>44891.3125</v>
      </c>
      <c r="C58155">
        <v>15.3126</v>
      </c>
      <c r="D58155">
        <v>66.366</v>
      </c>
      <c r="E58155">
        <v>14.7529</v>
      </c>
      <c r="F58155">
        <v>67.05</v>
      </c>
      <c r="G58155">
        <f t="shared" si="7343"/>
        <v>0.55969999999999942</v>
      </c>
      <c r="H58155" s="4">
        <f t="shared" si="7344"/>
        <v>0.39433487957884955</v>
      </c>
      <c r="I58155" s="4">
        <f t="shared" si="7345"/>
        <v>6.4334879578849535E-2</v>
      </c>
      <c r="J58155">
        <f t="shared" si="7342"/>
        <v>0.22259574761439294</v>
      </c>
      <c r="L58155">
        <f t="shared" si="7338"/>
        <v>2022</v>
      </c>
      <c r="M58155">
        <f t="shared" si="7339"/>
        <v>11</v>
      </c>
      <c r="N58155">
        <f t="shared" si="7340"/>
        <v>26</v>
      </c>
      <c r="O58155">
        <f t="shared" si="7341"/>
        <v>0.22259574761439294</v>
      </c>
    </row>
    <row r="58156" spans="2:15" x14ac:dyDescent="0.25">
      <c r="B58156" s="3">
        <v>44891.322916666664</v>
      </c>
      <c r="C58156">
        <v>15.317299999999999</v>
      </c>
      <c r="D58156">
        <v>66.366</v>
      </c>
      <c r="E58156">
        <v>14.7554</v>
      </c>
      <c r="F58156">
        <v>66.879000000000005</v>
      </c>
      <c r="G58156">
        <f t="shared" si="7343"/>
        <v>0.56189999999999962</v>
      </c>
      <c r="H58156" s="4">
        <f t="shared" si="7344"/>
        <v>0.39588488267885602</v>
      </c>
      <c r="I58156" s="4">
        <f t="shared" si="7345"/>
        <v>6.5884882678856005E-2</v>
      </c>
      <c r="J58156">
        <f t="shared" si="7342"/>
        <v>0.24290253866665396</v>
      </c>
      <c r="L58156">
        <f t="shared" si="7338"/>
        <v>2022</v>
      </c>
      <c r="M58156">
        <f t="shared" si="7339"/>
        <v>11</v>
      </c>
      <c r="N58156">
        <f t="shared" si="7340"/>
        <v>26</v>
      </c>
      <c r="O58156">
        <f t="shared" si="7341"/>
        <v>0.24290253866665396</v>
      </c>
    </row>
    <row r="58157" spans="2:15" x14ac:dyDescent="0.25">
      <c r="B58157" s="3">
        <v>44891.333333333336</v>
      </c>
      <c r="C58157">
        <v>15.3157</v>
      </c>
      <c r="D58157">
        <v>66.366</v>
      </c>
      <c r="E58157">
        <v>14.753399999999999</v>
      </c>
      <c r="F58157">
        <v>66.707999999999998</v>
      </c>
      <c r="G58157">
        <f t="shared" si="7343"/>
        <v>0.56230000000000047</v>
      </c>
      <c r="H58157" s="4">
        <f t="shared" si="7344"/>
        <v>0.39616670142431221</v>
      </c>
      <c r="I58157" s="4">
        <f t="shared" si="7345"/>
        <v>6.6166701424312191E-2</v>
      </c>
      <c r="J58157">
        <f t="shared" si="7342"/>
        <v>0.2467344462175679</v>
      </c>
      <c r="L58157">
        <f t="shared" si="7338"/>
        <v>2022</v>
      </c>
      <c r="M58157">
        <f t="shared" si="7339"/>
        <v>11</v>
      </c>
      <c r="N58157">
        <f t="shared" si="7340"/>
        <v>26</v>
      </c>
      <c r="O58157">
        <f t="shared" si="7341"/>
        <v>0.2467344462175679</v>
      </c>
    </row>
    <row r="58158" spans="2:15" x14ac:dyDescent="0.25">
      <c r="B58158" s="3">
        <v>44891.34375</v>
      </c>
      <c r="C58158">
        <v>15.3157</v>
      </c>
      <c r="D58158">
        <v>66.366</v>
      </c>
      <c r="E58158">
        <v>14.753399999999999</v>
      </c>
      <c r="F58158">
        <v>66.707999999999998</v>
      </c>
      <c r="G58158">
        <f t="shared" si="7343"/>
        <v>0.56230000000000047</v>
      </c>
      <c r="H58158" s="4">
        <f t="shared" si="7344"/>
        <v>0.39616670142431221</v>
      </c>
      <c r="I58158" s="4">
        <f t="shared" si="7345"/>
        <v>6.6166701424312191E-2</v>
      </c>
      <c r="J58158">
        <f t="shared" si="7342"/>
        <v>0.2467344462175679</v>
      </c>
      <c r="L58158">
        <f t="shared" si="7338"/>
        <v>2022</v>
      </c>
      <c r="M58158">
        <f t="shared" si="7339"/>
        <v>11</v>
      </c>
      <c r="N58158">
        <f t="shared" si="7340"/>
        <v>26</v>
      </c>
      <c r="O58158">
        <f t="shared" si="7341"/>
        <v>0.2467344462175679</v>
      </c>
    </row>
    <row r="58159" spans="2:15" x14ac:dyDescent="0.25">
      <c r="B58159" s="3">
        <v>44891.354166666664</v>
      </c>
      <c r="C58159">
        <v>15.3157</v>
      </c>
      <c r="D58159">
        <v>66.366</v>
      </c>
      <c r="E58159">
        <v>14.7544</v>
      </c>
      <c r="F58159">
        <v>66.537000000000006</v>
      </c>
      <c r="G58159">
        <f t="shared" si="7343"/>
        <v>0.56129999999999924</v>
      </c>
      <c r="H58159" s="4">
        <f t="shared" si="7344"/>
        <v>0.39546215456067224</v>
      </c>
      <c r="I58159" s="4">
        <f t="shared" si="7345"/>
        <v>6.5462154560672225E-2</v>
      </c>
      <c r="J58159">
        <f t="shared" si="7342"/>
        <v>0.23723608183956665</v>
      </c>
      <c r="L58159">
        <f t="shared" si="7338"/>
        <v>2022</v>
      </c>
      <c r="M58159">
        <f t="shared" si="7339"/>
        <v>11</v>
      </c>
      <c r="N58159">
        <f t="shared" si="7340"/>
        <v>26</v>
      </c>
      <c r="O58159">
        <f t="shared" si="7341"/>
        <v>0.23723608183956665</v>
      </c>
    </row>
    <row r="58160" spans="2:15" x14ac:dyDescent="0.25">
      <c r="B58160" s="3">
        <v>44891.364583333336</v>
      </c>
      <c r="C58160">
        <v>15.317299999999999</v>
      </c>
      <c r="D58160">
        <v>66.366</v>
      </c>
      <c r="E58160">
        <v>14.755800000000001</v>
      </c>
      <c r="F58160">
        <v>66.537000000000006</v>
      </c>
      <c r="G58160">
        <f t="shared" si="7343"/>
        <v>0.56149999999999878</v>
      </c>
      <c r="H58160" s="4">
        <f t="shared" si="7344"/>
        <v>0.39560306393339972</v>
      </c>
      <c r="I58160" s="4">
        <f t="shared" si="7345"/>
        <v>6.5603063933399708E-2</v>
      </c>
      <c r="J58160">
        <f t="shared" si="7342"/>
        <v>0.23911409845365908</v>
      </c>
      <c r="L58160">
        <f t="shared" si="7338"/>
        <v>2022</v>
      </c>
      <c r="M58160">
        <f t="shared" si="7339"/>
        <v>11</v>
      </c>
      <c r="N58160">
        <f t="shared" si="7340"/>
        <v>26</v>
      </c>
      <c r="O58160">
        <f t="shared" si="7341"/>
        <v>0.23911409845365908</v>
      </c>
    </row>
    <row r="58161" spans="2:15" x14ac:dyDescent="0.25">
      <c r="B58161" s="3">
        <v>44891.375</v>
      </c>
      <c r="C58161">
        <v>15.3218</v>
      </c>
      <c r="D58161">
        <v>66.366</v>
      </c>
      <c r="E58161">
        <v>14.757300000000001</v>
      </c>
      <c r="F58161">
        <v>66.537000000000006</v>
      </c>
      <c r="G58161">
        <f t="shared" si="7343"/>
        <v>0.56449999999999889</v>
      </c>
      <c r="H58161" s="4">
        <f t="shared" si="7344"/>
        <v>0.39771670452431729</v>
      </c>
      <c r="I58161" s="4">
        <f t="shared" si="7345"/>
        <v>6.7716704524317273E-2</v>
      </c>
      <c r="J58161">
        <f t="shared" si="7342"/>
        <v>0.26860083193387702</v>
      </c>
      <c r="L58161">
        <f t="shared" si="7338"/>
        <v>2022</v>
      </c>
      <c r="M58161">
        <f t="shared" si="7339"/>
        <v>11</v>
      </c>
      <c r="N58161">
        <f t="shared" si="7340"/>
        <v>26</v>
      </c>
      <c r="O58161">
        <f t="shared" si="7341"/>
        <v>0.26860083193387702</v>
      </c>
    </row>
    <row r="58162" spans="2:15" x14ac:dyDescent="0.25">
      <c r="B58162" s="3">
        <v>44891.385416666664</v>
      </c>
      <c r="C58162">
        <v>15.323399999999999</v>
      </c>
      <c r="D58162">
        <v>66.366</v>
      </c>
      <c r="E58162">
        <v>14.761699999999999</v>
      </c>
      <c r="F58162">
        <v>66.537000000000006</v>
      </c>
      <c r="G58162">
        <f t="shared" si="7343"/>
        <v>0.56170000000000009</v>
      </c>
      <c r="H58162" s="4">
        <f t="shared" si="7344"/>
        <v>0.39574397330612837</v>
      </c>
      <c r="I58162" s="4">
        <f t="shared" si="7345"/>
        <v>6.5743973306128356E-2</v>
      </c>
      <c r="J58162">
        <f t="shared" si="7342"/>
        <v>0.24100290450861542</v>
      </c>
      <c r="L58162">
        <f t="shared" si="7338"/>
        <v>2022</v>
      </c>
      <c r="M58162">
        <f t="shared" si="7339"/>
        <v>11</v>
      </c>
      <c r="N58162">
        <f t="shared" si="7340"/>
        <v>26</v>
      </c>
      <c r="O58162">
        <f t="shared" si="7341"/>
        <v>0.24100290450861542</v>
      </c>
    </row>
    <row r="58163" spans="2:15" x14ac:dyDescent="0.25">
      <c r="B58163" s="3">
        <v>44891.395833333336</v>
      </c>
      <c r="C58163">
        <v>15.3264</v>
      </c>
      <c r="D58163">
        <v>66.366</v>
      </c>
      <c r="E58163">
        <v>14.763199999999999</v>
      </c>
      <c r="F58163">
        <v>66.537000000000006</v>
      </c>
      <c r="G58163">
        <f t="shared" si="7343"/>
        <v>0.56320000000000014</v>
      </c>
      <c r="H58163" s="4">
        <f t="shared" si="7344"/>
        <v>0.39680079360158726</v>
      </c>
      <c r="I58163" s="4">
        <f t="shared" si="7345"/>
        <v>6.6800793601587249E-2</v>
      </c>
      <c r="J58163">
        <f t="shared" si="7342"/>
        <v>0.25551677488473906</v>
      </c>
      <c r="L58163">
        <f t="shared" si="7338"/>
        <v>2022</v>
      </c>
      <c r="M58163">
        <f t="shared" si="7339"/>
        <v>11</v>
      </c>
      <c r="N58163">
        <f t="shared" si="7340"/>
        <v>26</v>
      </c>
      <c r="O58163">
        <f t="shared" si="7341"/>
        <v>0.25551677488473906</v>
      </c>
    </row>
    <row r="58164" spans="2:15" x14ac:dyDescent="0.25">
      <c r="B58164" s="3">
        <v>44891.40625</v>
      </c>
      <c r="C58164">
        <v>15.3264</v>
      </c>
      <c r="D58164">
        <v>66.366</v>
      </c>
      <c r="E58164">
        <v>14.7661</v>
      </c>
      <c r="F58164">
        <v>66.537000000000006</v>
      </c>
      <c r="G58164">
        <f t="shared" si="7343"/>
        <v>0.5602999999999998</v>
      </c>
      <c r="H58164" s="4">
        <f t="shared" si="7344"/>
        <v>0.39475760769703344</v>
      </c>
      <c r="I58164" s="4">
        <f t="shared" si="7345"/>
        <v>6.4757607697033426E-2</v>
      </c>
      <c r="J58164">
        <f t="shared" si="7342"/>
        <v>0.22800649108049881</v>
      </c>
      <c r="L58164">
        <f t="shared" si="7338"/>
        <v>2022</v>
      </c>
      <c r="M58164">
        <f t="shared" si="7339"/>
        <v>11</v>
      </c>
      <c r="N58164">
        <f t="shared" si="7340"/>
        <v>26</v>
      </c>
      <c r="O58164">
        <f t="shared" si="7341"/>
        <v>0.22800649108049881</v>
      </c>
    </row>
    <row r="58165" spans="2:15" x14ac:dyDescent="0.25">
      <c r="B58165" s="3">
        <v>44891.416666666664</v>
      </c>
      <c r="C58165">
        <v>15.331099999999999</v>
      </c>
      <c r="D58165">
        <v>66.366</v>
      </c>
      <c r="E58165">
        <v>14.768599999999999</v>
      </c>
      <c r="F58165">
        <v>66.366</v>
      </c>
      <c r="G58165">
        <f t="shared" si="7343"/>
        <v>0.5625</v>
      </c>
      <c r="H58165" s="4">
        <f t="shared" si="7344"/>
        <v>0.39630761079703974</v>
      </c>
      <c r="I58165" s="4">
        <f t="shared" si="7345"/>
        <v>6.6307610797039729E-2</v>
      </c>
      <c r="J58165">
        <f t="shared" si="7342"/>
        <v>0.2486667972113592</v>
      </c>
      <c r="L58165">
        <f t="shared" si="7338"/>
        <v>2022</v>
      </c>
      <c r="M58165">
        <f t="shared" si="7339"/>
        <v>11</v>
      </c>
      <c r="N58165">
        <f t="shared" si="7340"/>
        <v>26</v>
      </c>
      <c r="O58165">
        <f t="shared" si="7341"/>
        <v>0.2486667972113592</v>
      </c>
    </row>
    <row r="58166" spans="2:15" x14ac:dyDescent="0.25">
      <c r="B58166" s="3">
        <v>44891.427083333336</v>
      </c>
      <c r="C58166">
        <v>15.331099999999999</v>
      </c>
      <c r="D58166">
        <v>66.366</v>
      </c>
      <c r="E58166">
        <v>14.768599999999999</v>
      </c>
      <c r="F58166">
        <v>66.366</v>
      </c>
      <c r="G58166">
        <f t="shared" si="7343"/>
        <v>0.5625</v>
      </c>
      <c r="H58166" s="4">
        <f t="shared" si="7344"/>
        <v>0.39630761079703974</v>
      </c>
      <c r="I58166" s="4">
        <f t="shared" si="7345"/>
        <v>6.6307610797039729E-2</v>
      </c>
      <c r="J58166">
        <f t="shared" si="7342"/>
        <v>0.2486667972113592</v>
      </c>
      <c r="L58166">
        <f t="shared" si="7338"/>
        <v>2022</v>
      </c>
      <c r="M58166">
        <f t="shared" si="7339"/>
        <v>11</v>
      </c>
      <c r="N58166">
        <f t="shared" si="7340"/>
        <v>26</v>
      </c>
      <c r="O58166">
        <f t="shared" si="7341"/>
        <v>0.2486667972113592</v>
      </c>
    </row>
    <row r="58167" spans="2:15" x14ac:dyDescent="0.25">
      <c r="B58167" s="3">
        <v>44891.4375</v>
      </c>
      <c r="C58167">
        <v>15.331099999999999</v>
      </c>
      <c r="D58167">
        <v>66.366</v>
      </c>
      <c r="E58167">
        <v>14.770099999999999</v>
      </c>
      <c r="F58167">
        <v>66.366</v>
      </c>
      <c r="G58167">
        <f t="shared" si="7343"/>
        <v>0.56099999999999994</v>
      </c>
      <c r="H58167" s="4">
        <f t="shared" si="7344"/>
        <v>0.39525079050158096</v>
      </c>
      <c r="I58167" s="4">
        <f t="shared" si="7345"/>
        <v>6.5250790501580946E-2</v>
      </c>
      <c r="J58167">
        <f t="shared" si="7342"/>
        <v>0.23443920268259705</v>
      </c>
      <c r="L58167">
        <f t="shared" si="7338"/>
        <v>2022</v>
      </c>
      <c r="M58167">
        <f t="shared" si="7339"/>
        <v>11</v>
      </c>
      <c r="N58167">
        <f t="shared" si="7340"/>
        <v>26</v>
      </c>
      <c r="O58167">
        <f t="shared" si="7341"/>
        <v>0.23443920268259705</v>
      </c>
    </row>
    <row r="58168" spans="2:15" x14ac:dyDescent="0.25">
      <c r="B58168" s="3">
        <v>44891.447916666664</v>
      </c>
      <c r="C58168">
        <v>15.334099999999999</v>
      </c>
      <c r="D58168">
        <v>66.366</v>
      </c>
      <c r="E58168">
        <v>14.773400000000001</v>
      </c>
      <c r="F58168">
        <v>66.537000000000006</v>
      </c>
      <c r="G58168">
        <f t="shared" si="7343"/>
        <v>0.56069999999999887</v>
      </c>
      <c r="H58168" s="4">
        <f t="shared" si="7344"/>
        <v>0.39503942644248846</v>
      </c>
      <c r="I58168" s="4">
        <f t="shared" si="7345"/>
        <v>6.5039426442488446E-2</v>
      </c>
      <c r="J58168">
        <f t="shared" si="7342"/>
        <v>0.23166638285051258</v>
      </c>
      <c r="L58168">
        <f t="shared" si="7338"/>
        <v>2022</v>
      </c>
      <c r="M58168">
        <f t="shared" si="7339"/>
        <v>11</v>
      </c>
      <c r="N58168">
        <f t="shared" si="7340"/>
        <v>26</v>
      </c>
      <c r="O58168">
        <f t="shared" si="7341"/>
        <v>0.23166638285051258</v>
      </c>
    </row>
    <row r="58169" spans="2:15" x14ac:dyDescent="0.25">
      <c r="B58169" s="3">
        <v>44891.458333333336</v>
      </c>
      <c r="C58169">
        <v>15.334099999999999</v>
      </c>
      <c r="D58169">
        <v>66.366</v>
      </c>
      <c r="E58169">
        <v>14.7744</v>
      </c>
      <c r="F58169">
        <v>66.879000000000005</v>
      </c>
      <c r="G58169">
        <f t="shared" si="7343"/>
        <v>0.55969999999999942</v>
      </c>
      <c r="H58169" s="4">
        <f t="shared" si="7344"/>
        <v>0.39433487957884955</v>
      </c>
      <c r="I58169" s="4">
        <f t="shared" si="7345"/>
        <v>6.4334879578849535E-2</v>
      </c>
      <c r="J58169">
        <f t="shared" si="7342"/>
        <v>0.22259574761439294</v>
      </c>
      <c r="L58169">
        <f t="shared" si="7338"/>
        <v>2022</v>
      </c>
      <c r="M58169">
        <f t="shared" si="7339"/>
        <v>11</v>
      </c>
      <c r="N58169">
        <f t="shared" si="7340"/>
        <v>26</v>
      </c>
      <c r="O58169">
        <f t="shared" si="7341"/>
        <v>0.22259574761439294</v>
      </c>
    </row>
    <row r="58170" spans="2:15" x14ac:dyDescent="0.25">
      <c r="B58170" s="3">
        <v>44891.46875</v>
      </c>
      <c r="C58170">
        <v>15.3361</v>
      </c>
      <c r="D58170">
        <v>66.537000000000006</v>
      </c>
      <c r="E58170">
        <v>14.7738</v>
      </c>
      <c r="F58170">
        <v>67.221000000000004</v>
      </c>
      <c r="G58170">
        <f t="shared" si="7343"/>
        <v>0.56230000000000047</v>
      </c>
      <c r="H58170" s="4">
        <f t="shared" si="7344"/>
        <v>0.39616670142431221</v>
      </c>
      <c r="I58170" s="4">
        <f t="shared" si="7345"/>
        <v>6.6166701424312191E-2</v>
      </c>
      <c r="J58170">
        <f t="shared" si="7342"/>
        <v>0.2467344462175679</v>
      </c>
      <c r="L58170">
        <f t="shared" si="7338"/>
        <v>2022</v>
      </c>
      <c r="M58170">
        <f t="shared" si="7339"/>
        <v>11</v>
      </c>
      <c r="N58170">
        <f t="shared" si="7340"/>
        <v>26</v>
      </c>
      <c r="O58170">
        <f t="shared" si="7341"/>
        <v>0.2467344462175679</v>
      </c>
    </row>
    <row r="58171" spans="2:15" x14ac:dyDescent="0.25">
      <c r="B58171" s="3">
        <v>44891.479166666664</v>
      </c>
      <c r="C58171">
        <v>15.3361</v>
      </c>
      <c r="D58171">
        <v>66.537000000000006</v>
      </c>
      <c r="E58171">
        <v>14.773400000000001</v>
      </c>
      <c r="F58171">
        <v>67.563999999999993</v>
      </c>
      <c r="G58171">
        <f t="shared" si="7343"/>
        <v>0.56269999999999953</v>
      </c>
      <c r="H58171" s="4">
        <f t="shared" si="7344"/>
        <v>0.39644852016976728</v>
      </c>
      <c r="I58171" s="4">
        <f t="shared" si="7345"/>
        <v>6.6448520169767267E-2</v>
      </c>
      <c r="J58171">
        <f t="shared" si="7342"/>
        <v>0.25061013151002548</v>
      </c>
      <c r="L58171">
        <f t="shared" si="7338"/>
        <v>2022</v>
      </c>
      <c r="M58171">
        <f t="shared" si="7339"/>
        <v>11</v>
      </c>
      <c r="N58171">
        <f t="shared" si="7340"/>
        <v>26</v>
      </c>
      <c r="O58171">
        <f t="shared" si="7341"/>
        <v>0.25061013151002548</v>
      </c>
    </row>
    <row r="58172" spans="2:15" x14ac:dyDescent="0.25">
      <c r="B58172" s="3">
        <v>44891.489583333336</v>
      </c>
      <c r="C58172">
        <v>15.3331</v>
      </c>
      <c r="D58172">
        <v>66.537000000000006</v>
      </c>
      <c r="E58172">
        <v>14.7715</v>
      </c>
      <c r="F58172">
        <v>67.906000000000006</v>
      </c>
      <c r="G58172">
        <f t="shared" si="7343"/>
        <v>0.56160000000000032</v>
      </c>
      <c r="H58172" s="4">
        <f t="shared" si="7344"/>
        <v>0.39567351861976474</v>
      </c>
      <c r="I58172" s="4">
        <f t="shared" si="7345"/>
        <v>6.5673518619764726E-2</v>
      </c>
      <c r="J58172">
        <f t="shared" si="7342"/>
        <v>0.24005715038594724</v>
      </c>
      <c r="L58172">
        <f t="shared" si="7338"/>
        <v>2022</v>
      </c>
      <c r="M58172">
        <f t="shared" si="7339"/>
        <v>11</v>
      </c>
      <c r="N58172">
        <f t="shared" si="7340"/>
        <v>26</v>
      </c>
      <c r="O58172">
        <f t="shared" si="7341"/>
        <v>0.24005715038594724</v>
      </c>
    </row>
    <row r="58173" spans="2:15" x14ac:dyDescent="0.25">
      <c r="B58173" s="3">
        <v>44891.5</v>
      </c>
      <c r="C58173">
        <v>15.3285</v>
      </c>
      <c r="D58173">
        <v>66.537000000000006</v>
      </c>
      <c r="E58173">
        <v>14.7666</v>
      </c>
      <c r="F58173">
        <v>68.248000000000005</v>
      </c>
      <c r="G58173">
        <f t="shared" si="7343"/>
        <v>0.56189999999999962</v>
      </c>
      <c r="H58173" s="4">
        <f t="shared" si="7344"/>
        <v>0.39588488267885602</v>
      </c>
      <c r="I58173" s="4">
        <f t="shared" si="7345"/>
        <v>6.5884882678856005E-2</v>
      </c>
      <c r="J58173">
        <f t="shared" si="7342"/>
        <v>0.24290253866665396</v>
      </c>
      <c r="L58173">
        <f t="shared" ref="L58173:L58236" si="7346">YEAR(B58173)</f>
        <v>2022</v>
      </c>
      <c r="M58173">
        <f t="shared" ref="M58173:M58236" si="7347">MONTH(B58173)</f>
        <v>11</v>
      </c>
      <c r="N58173">
        <f t="shared" ref="N58173:N58236" si="7348">DAY(B58173)</f>
        <v>26</v>
      </c>
      <c r="O58173">
        <f t="shared" ref="O58173:O58236" si="7349">J58173</f>
        <v>0.24290253866665396</v>
      </c>
    </row>
    <row r="58174" spans="2:15" x14ac:dyDescent="0.25">
      <c r="B58174" s="3">
        <v>44891.510416666664</v>
      </c>
      <c r="C58174">
        <v>15.3238</v>
      </c>
      <c r="D58174">
        <v>66.537000000000006</v>
      </c>
      <c r="E58174">
        <v>14.7651</v>
      </c>
      <c r="F58174">
        <v>68.763000000000005</v>
      </c>
      <c r="G58174">
        <f t="shared" si="7343"/>
        <v>0.55869999999999997</v>
      </c>
      <c r="H58174" s="4">
        <f t="shared" si="7344"/>
        <v>0.39363033271521081</v>
      </c>
      <c r="I58174" s="4">
        <f t="shared" si="7345"/>
        <v>6.3630332715210791E-2</v>
      </c>
      <c r="J58174">
        <f t="shared" si="7342"/>
        <v>0.21378621457767427</v>
      </c>
      <c r="L58174">
        <f t="shared" si="7346"/>
        <v>2022</v>
      </c>
      <c r="M58174">
        <f t="shared" si="7347"/>
        <v>11</v>
      </c>
      <c r="N58174">
        <f t="shared" si="7348"/>
        <v>26</v>
      </c>
      <c r="O58174">
        <f t="shared" si="7349"/>
        <v>0.21378621457767427</v>
      </c>
    </row>
    <row r="58175" spans="2:15" x14ac:dyDescent="0.25">
      <c r="B58175" s="3">
        <v>44891.520833333336</v>
      </c>
      <c r="C58175">
        <v>15.3193</v>
      </c>
      <c r="D58175">
        <v>66.537000000000006</v>
      </c>
      <c r="E58175">
        <v>14.764099999999999</v>
      </c>
      <c r="F58175">
        <v>69.448999999999998</v>
      </c>
      <c r="G58175">
        <f t="shared" si="7343"/>
        <v>0.55520000000000103</v>
      </c>
      <c r="H58175" s="4">
        <f t="shared" si="7344"/>
        <v>0.39116441869247448</v>
      </c>
      <c r="I58175" s="4">
        <f t="shared" si="7345"/>
        <v>6.1164418692474465E-2</v>
      </c>
      <c r="J58175">
        <f t="shared" si="7342"/>
        <v>0.18494077508499071</v>
      </c>
      <c r="L58175">
        <f t="shared" si="7346"/>
        <v>2022</v>
      </c>
      <c r="M58175">
        <f t="shared" si="7347"/>
        <v>11</v>
      </c>
      <c r="N58175">
        <f t="shared" si="7348"/>
        <v>26</v>
      </c>
      <c r="O58175">
        <f t="shared" si="7349"/>
        <v>0.18494077508499071</v>
      </c>
    </row>
    <row r="58176" spans="2:15" x14ac:dyDescent="0.25">
      <c r="B58176" s="3">
        <v>44891.53125</v>
      </c>
      <c r="C58176">
        <v>15.3177</v>
      </c>
      <c r="D58176">
        <v>66.537000000000006</v>
      </c>
      <c r="E58176">
        <v>14.7608</v>
      </c>
      <c r="F58176">
        <v>70.308000000000007</v>
      </c>
      <c r="G58176">
        <f t="shared" si="7343"/>
        <v>0.55690000000000062</v>
      </c>
      <c r="H58176" s="4">
        <f t="shared" si="7344"/>
        <v>0.39236214836066075</v>
      </c>
      <c r="I58176" s="4">
        <f t="shared" si="7345"/>
        <v>6.236214836066073E-2</v>
      </c>
      <c r="J58176">
        <f t="shared" si="7342"/>
        <v>0.198571894886967</v>
      </c>
      <c r="L58176">
        <f t="shared" si="7346"/>
        <v>2022</v>
      </c>
      <c r="M58176">
        <f t="shared" si="7347"/>
        <v>11</v>
      </c>
      <c r="N58176">
        <f t="shared" si="7348"/>
        <v>26</v>
      </c>
      <c r="O58176">
        <f t="shared" si="7349"/>
        <v>0.198571894886967</v>
      </c>
    </row>
    <row r="58177" spans="2:15" x14ac:dyDescent="0.25">
      <c r="B58177" s="3">
        <v>44891.541666666664</v>
      </c>
      <c r="C58177">
        <v>15.3147</v>
      </c>
      <c r="D58177">
        <v>66.537000000000006</v>
      </c>
      <c r="E58177">
        <v>14.7544</v>
      </c>
      <c r="F58177">
        <v>71.168000000000006</v>
      </c>
      <c r="G58177">
        <f t="shared" si="7343"/>
        <v>0.5602999999999998</v>
      </c>
      <c r="H58177" s="4">
        <f t="shared" si="7344"/>
        <v>0.39475760769703344</v>
      </c>
      <c r="I58177" s="4">
        <f t="shared" si="7345"/>
        <v>6.4757607697033426E-2</v>
      </c>
      <c r="J58177">
        <f t="shared" si="7342"/>
        <v>0.22800649108049881</v>
      </c>
      <c r="L58177">
        <f t="shared" si="7346"/>
        <v>2022</v>
      </c>
      <c r="M58177">
        <f t="shared" si="7347"/>
        <v>11</v>
      </c>
      <c r="N58177">
        <f t="shared" si="7348"/>
        <v>26</v>
      </c>
      <c r="O58177">
        <f t="shared" si="7349"/>
        <v>0.22800649108049881</v>
      </c>
    </row>
    <row r="58178" spans="2:15" x14ac:dyDescent="0.25">
      <c r="B58178" s="3">
        <v>44891.552083333336</v>
      </c>
      <c r="C58178">
        <v>15.3086</v>
      </c>
      <c r="D58178">
        <v>66.537000000000006</v>
      </c>
      <c r="E58178">
        <v>14.75</v>
      </c>
      <c r="F58178">
        <v>72.198999999999998</v>
      </c>
      <c r="G58178">
        <f t="shared" si="7343"/>
        <v>0.55860000000000021</v>
      </c>
      <c r="H58178" s="4">
        <f t="shared" si="7344"/>
        <v>0.39355987802884712</v>
      </c>
      <c r="I58178" s="4">
        <f t="shared" si="7345"/>
        <v>6.3559878028847105E-2</v>
      </c>
      <c r="J58178">
        <f t="shared" si="7342"/>
        <v>0.21291943874080502</v>
      </c>
      <c r="L58178">
        <f t="shared" si="7346"/>
        <v>2022</v>
      </c>
      <c r="M58178">
        <f t="shared" si="7347"/>
        <v>11</v>
      </c>
      <c r="N58178">
        <f t="shared" si="7348"/>
        <v>26</v>
      </c>
      <c r="O58178">
        <f t="shared" si="7349"/>
        <v>0.21291943874080502</v>
      </c>
    </row>
    <row r="58179" spans="2:15" x14ac:dyDescent="0.25">
      <c r="B58179" s="3">
        <v>44891.5625</v>
      </c>
      <c r="C58179">
        <v>15.3041</v>
      </c>
      <c r="D58179">
        <v>66.537000000000006</v>
      </c>
      <c r="E58179">
        <v>14.745100000000001</v>
      </c>
      <c r="F58179">
        <v>73.061999999999998</v>
      </c>
      <c r="G58179">
        <f t="shared" si="7343"/>
        <v>0.55899999999999928</v>
      </c>
      <c r="H58179" s="4">
        <f t="shared" si="7344"/>
        <v>0.39384169677430214</v>
      </c>
      <c r="I58179" s="4">
        <f t="shared" si="7345"/>
        <v>6.3841696774302126E-2</v>
      </c>
      <c r="J58179">
        <f t="shared" si="7342"/>
        <v>0.21640194202166896</v>
      </c>
      <c r="L58179">
        <f t="shared" si="7346"/>
        <v>2022</v>
      </c>
      <c r="M58179">
        <f t="shared" si="7347"/>
        <v>11</v>
      </c>
      <c r="N58179">
        <f t="shared" si="7348"/>
        <v>26</v>
      </c>
      <c r="O58179">
        <f t="shared" si="7349"/>
        <v>0.21640194202166896</v>
      </c>
    </row>
    <row r="58180" spans="2:15" x14ac:dyDescent="0.25">
      <c r="B58180" s="3">
        <v>44891.572916666664</v>
      </c>
      <c r="C58180">
        <v>15.2979</v>
      </c>
      <c r="D58180">
        <v>66.537000000000006</v>
      </c>
      <c r="E58180">
        <v>14.741300000000001</v>
      </c>
      <c r="F58180">
        <v>73.753</v>
      </c>
      <c r="G58180">
        <f t="shared" si="7343"/>
        <v>0.55659999999999954</v>
      </c>
      <c r="H58180" s="4">
        <f t="shared" si="7344"/>
        <v>0.39215078430156824</v>
      </c>
      <c r="I58180" s="4">
        <f t="shared" si="7345"/>
        <v>6.2150784301568229E-2</v>
      </c>
      <c r="J58180">
        <f t="shared" si="7342"/>
        <v>0.19611499792586276</v>
      </c>
      <c r="L58180">
        <f t="shared" si="7346"/>
        <v>2022</v>
      </c>
      <c r="M58180">
        <f t="shared" si="7347"/>
        <v>11</v>
      </c>
      <c r="N58180">
        <f t="shared" si="7348"/>
        <v>26</v>
      </c>
      <c r="O58180">
        <f t="shared" si="7349"/>
        <v>0.19611499792586276</v>
      </c>
    </row>
    <row r="58181" spans="2:15" x14ac:dyDescent="0.25">
      <c r="B58181" s="3">
        <v>44891.583333333336</v>
      </c>
      <c r="C58181">
        <v>15.2979</v>
      </c>
      <c r="D58181">
        <v>66.537000000000006</v>
      </c>
      <c r="E58181">
        <v>14.738</v>
      </c>
      <c r="F58181">
        <v>74.619</v>
      </c>
      <c r="G58181">
        <f t="shared" si="7343"/>
        <v>0.55990000000000073</v>
      </c>
      <c r="H58181" s="4">
        <f t="shared" si="7344"/>
        <v>0.39447578895157848</v>
      </c>
      <c r="I58181" s="4">
        <f t="shared" si="7345"/>
        <v>6.4475788951578461E-2</v>
      </c>
      <c r="J58181">
        <f t="shared" ref="J58181:J58244" si="7350">IF(I58181&lt;0,0,5212.7*I58181^3.6671)</f>
        <v>0.22438883389123052</v>
      </c>
      <c r="L58181">
        <f t="shared" si="7346"/>
        <v>2022</v>
      </c>
      <c r="M58181">
        <f t="shared" si="7347"/>
        <v>11</v>
      </c>
      <c r="N58181">
        <f t="shared" si="7348"/>
        <v>26</v>
      </c>
      <c r="O58181">
        <f t="shared" si="7349"/>
        <v>0.22438883389123052</v>
      </c>
    </row>
    <row r="58182" spans="2:15" x14ac:dyDescent="0.25">
      <c r="B58182" s="3">
        <v>44891.59375</v>
      </c>
      <c r="C58182">
        <v>15.2903</v>
      </c>
      <c r="D58182">
        <v>66.537000000000006</v>
      </c>
      <c r="E58182">
        <v>14.733499999999999</v>
      </c>
      <c r="F58182">
        <v>75.138999999999996</v>
      </c>
      <c r="G58182">
        <f t="shared" si="7343"/>
        <v>0.55680000000000085</v>
      </c>
      <c r="H58182" s="4">
        <f t="shared" si="7344"/>
        <v>0.39229169367429706</v>
      </c>
      <c r="I58182" s="4">
        <f t="shared" si="7345"/>
        <v>6.2291693674297044E-2</v>
      </c>
      <c r="J58182">
        <f t="shared" si="7350"/>
        <v>0.19775045656334897</v>
      </c>
      <c r="L58182">
        <f t="shared" si="7346"/>
        <v>2022</v>
      </c>
      <c r="M58182">
        <f t="shared" si="7347"/>
        <v>11</v>
      </c>
      <c r="N58182">
        <f t="shared" si="7348"/>
        <v>26</v>
      </c>
      <c r="O58182">
        <f t="shared" si="7349"/>
        <v>0.19775045656334897</v>
      </c>
    </row>
    <row r="58183" spans="2:15" x14ac:dyDescent="0.25">
      <c r="B58183" s="3">
        <v>44891.604166666664</v>
      </c>
      <c r="C58183">
        <v>15.2903</v>
      </c>
      <c r="D58183">
        <v>66.537000000000006</v>
      </c>
      <c r="E58183">
        <v>14.7361</v>
      </c>
      <c r="F58183">
        <v>75.483999999999995</v>
      </c>
      <c r="G58183">
        <f t="shared" si="7343"/>
        <v>0.5541999999999998</v>
      </c>
      <c r="H58183" s="4">
        <f t="shared" si="7344"/>
        <v>0.39045987182883435</v>
      </c>
      <c r="I58183" s="4">
        <f t="shared" si="7345"/>
        <v>6.0459871828834333E-2</v>
      </c>
      <c r="J58183">
        <f t="shared" si="7350"/>
        <v>0.17724793395496699</v>
      </c>
      <c r="L58183">
        <f t="shared" si="7346"/>
        <v>2022</v>
      </c>
      <c r="M58183">
        <f t="shared" si="7347"/>
        <v>11</v>
      </c>
      <c r="N58183">
        <f t="shared" si="7348"/>
        <v>26</v>
      </c>
      <c r="O58183">
        <f t="shared" si="7349"/>
        <v>0.17724793395496699</v>
      </c>
    </row>
    <row r="58184" spans="2:15" x14ac:dyDescent="0.25">
      <c r="B58184" s="3">
        <v>44891.614583333336</v>
      </c>
      <c r="C58184">
        <v>15.2918</v>
      </c>
      <c r="D58184">
        <v>66.537000000000006</v>
      </c>
      <c r="E58184">
        <v>14.7347</v>
      </c>
      <c r="F58184">
        <v>76.006</v>
      </c>
      <c r="G58184">
        <f t="shared" si="7343"/>
        <v>0.55710000000000015</v>
      </c>
      <c r="H58184" s="4">
        <f t="shared" si="7344"/>
        <v>0.39250305773338828</v>
      </c>
      <c r="I58184" s="4">
        <f t="shared" si="7345"/>
        <v>6.2503057733388268E-2</v>
      </c>
      <c r="J58184">
        <f t="shared" si="7350"/>
        <v>0.20022221287931571</v>
      </c>
      <c r="L58184">
        <f t="shared" si="7346"/>
        <v>2022</v>
      </c>
      <c r="M58184">
        <f t="shared" si="7347"/>
        <v>11</v>
      </c>
      <c r="N58184">
        <f t="shared" si="7348"/>
        <v>26</v>
      </c>
      <c r="O58184">
        <f t="shared" si="7349"/>
        <v>0.20022221287931571</v>
      </c>
    </row>
    <row r="58185" spans="2:15" x14ac:dyDescent="0.25">
      <c r="B58185" s="3">
        <v>44891.625</v>
      </c>
      <c r="C58185">
        <v>15.2903</v>
      </c>
      <c r="D58185">
        <v>66.537000000000006</v>
      </c>
      <c r="E58185">
        <v>14.7371</v>
      </c>
      <c r="F58185">
        <v>76.353999999999999</v>
      </c>
      <c r="G58185">
        <f t="shared" si="7343"/>
        <v>0.55320000000000036</v>
      </c>
      <c r="H58185" s="4">
        <f t="shared" si="7344"/>
        <v>0.3897553249651956</v>
      </c>
      <c r="I58185" s="4">
        <f t="shared" si="7345"/>
        <v>5.9755324965195589E-2</v>
      </c>
      <c r="J58185">
        <f t="shared" si="7350"/>
        <v>0.16979050776851171</v>
      </c>
      <c r="L58185">
        <f t="shared" si="7346"/>
        <v>2022</v>
      </c>
      <c r="M58185">
        <f t="shared" si="7347"/>
        <v>11</v>
      </c>
      <c r="N58185">
        <f t="shared" si="7348"/>
        <v>26</v>
      </c>
      <c r="O58185">
        <f t="shared" si="7349"/>
        <v>0.16979050776851171</v>
      </c>
    </row>
    <row r="58186" spans="2:15" x14ac:dyDescent="0.25">
      <c r="B58186" s="3">
        <v>44891.635416666664</v>
      </c>
      <c r="C58186">
        <v>15.2918</v>
      </c>
      <c r="D58186">
        <v>66.537000000000006</v>
      </c>
      <c r="E58186">
        <v>14.7376</v>
      </c>
      <c r="F58186">
        <v>76.528000000000006</v>
      </c>
      <c r="G58186">
        <f t="shared" si="7343"/>
        <v>0.5541999999999998</v>
      </c>
      <c r="H58186" s="4">
        <f t="shared" si="7344"/>
        <v>0.39045987182883435</v>
      </c>
      <c r="I58186" s="4">
        <f t="shared" si="7345"/>
        <v>6.0459871828834333E-2</v>
      </c>
      <c r="J58186">
        <f t="shared" si="7350"/>
        <v>0.17724793395496699</v>
      </c>
      <c r="L58186">
        <f t="shared" si="7346"/>
        <v>2022</v>
      </c>
      <c r="M58186">
        <f t="shared" si="7347"/>
        <v>11</v>
      </c>
      <c r="N58186">
        <f t="shared" si="7348"/>
        <v>26</v>
      </c>
      <c r="O58186">
        <f t="shared" si="7349"/>
        <v>0.17724793395496699</v>
      </c>
    </row>
    <row r="58187" spans="2:15" x14ac:dyDescent="0.25">
      <c r="B58187" s="3">
        <v>44891.645833333336</v>
      </c>
      <c r="C58187">
        <v>15.2948</v>
      </c>
      <c r="D58187">
        <v>66.537000000000006</v>
      </c>
      <c r="E58187">
        <v>14.741099999999999</v>
      </c>
      <c r="F58187">
        <v>76.703000000000003</v>
      </c>
      <c r="G58187">
        <f t="shared" si="7343"/>
        <v>0.55370000000000097</v>
      </c>
      <c r="H58187" s="4">
        <f t="shared" si="7344"/>
        <v>0.39010759839701564</v>
      </c>
      <c r="I58187" s="4">
        <f t="shared" si="7345"/>
        <v>6.0107598397015627E-2</v>
      </c>
      <c r="J58187">
        <f t="shared" si="7350"/>
        <v>0.17349007954885781</v>
      </c>
      <c r="L58187">
        <f t="shared" si="7346"/>
        <v>2022</v>
      </c>
      <c r="M58187">
        <f t="shared" si="7347"/>
        <v>11</v>
      </c>
      <c r="N58187">
        <f t="shared" si="7348"/>
        <v>26</v>
      </c>
      <c r="O58187">
        <f t="shared" si="7349"/>
        <v>0.17349007954885781</v>
      </c>
    </row>
    <row r="58188" spans="2:15" x14ac:dyDescent="0.25">
      <c r="B58188" s="3">
        <v>44891.65625</v>
      </c>
      <c r="C58188">
        <v>15.2934</v>
      </c>
      <c r="D58188">
        <v>66.537000000000006</v>
      </c>
      <c r="E58188">
        <v>14.7376</v>
      </c>
      <c r="F58188">
        <v>76.528000000000006</v>
      </c>
      <c r="G58188">
        <f t="shared" si="7343"/>
        <v>0.55579999999999963</v>
      </c>
      <c r="H58188" s="4">
        <f t="shared" si="7344"/>
        <v>0.39158714681065698</v>
      </c>
      <c r="I58188" s="4">
        <f t="shared" si="7345"/>
        <v>6.1587146810656967E-2</v>
      </c>
      <c r="J58188">
        <f t="shared" si="7350"/>
        <v>0.18967138734836431</v>
      </c>
      <c r="L58188">
        <f t="shared" si="7346"/>
        <v>2022</v>
      </c>
      <c r="M58188">
        <f t="shared" si="7347"/>
        <v>11</v>
      </c>
      <c r="N58188">
        <f t="shared" si="7348"/>
        <v>26</v>
      </c>
      <c r="O58188">
        <f t="shared" si="7349"/>
        <v>0.18967138734836431</v>
      </c>
    </row>
    <row r="58189" spans="2:15" x14ac:dyDescent="0.25">
      <c r="B58189" s="3">
        <v>44891.666666666664</v>
      </c>
      <c r="C58189">
        <v>15.2887</v>
      </c>
      <c r="D58189">
        <v>66.537000000000006</v>
      </c>
      <c r="E58189">
        <v>14.7342</v>
      </c>
      <c r="F58189">
        <v>76.353999999999999</v>
      </c>
      <c r="G58189">
        <f t="shared" si="7343"/>
        <v>0.55450000000000088</v>
      </c>
      <c r="H58189" s="4">
        <f t="shared" si="7344"/>
        <v>0.3906712358879269</v>
      </c>
      <c r="I58189" s="4">
        <f t="shared" si="7345"/>
        <v>6.0671235887926889E-2</v>
      </c>
      <c r="J58189">
        <f t="shared" si="7350"/>
        <v>0.17953085951725006</v>
      </c>
      <c r="L58189">
        <f t="shared" si="7346"/>
        <v>2022</v>
      </c>
      <c r="M58189">
        <f t="shared" si="7347"/>
        <v>11</v>
      </c>
      <c r="N58189">
        <f t="shared" si="7348"/>
        <v>26</v>
      </c>
      <c r="O58189">
        <f t="shared" si="7349"/>
        <v>0.17953085951725006</v>
      </c>
    </row>
    <row r="58190" spans="2:15" x14ac:dyDescent="0.25">
      <c r="B58190" s="3">
        <v>44891.677083333336</v>
      </c>
      <c r="C58190">
        <v>15.2857</v>
      </c>
      <c r="D58190">
        <v>66.537000000000006</v>
      </c>
      <c r="E58190">
        <v>14.7318</v>
      </c>
      <c r="F58190">
        <v>76.006</v>
      </c>
      <c r="G58190">
        <f t="shared" si="7343"/>
        <v>0.5539000000000005</v>
      </c>
      <c r="H58190" s="4">
        <f t="shared" si="7344"/>
        <v>0.39024850776974318</v>
      </c>
      <c r="I58190" s="4">
        <f t="shared" si="7345"/>
        <v>6.0248507769743165E-2</v>
      </c>
      <c r="J58190">
        <f t="shared" si="7350"/>
        <v>0.17498619549497454</v>
      </c>
      <c r="L58190">
        <f t="shared" si="7346"/>
        <v>2022</v>
      </c>
      <c r="M58190">
        <f t="shared" si="7347"/>
        <v>11</v>
      </c>
      <c r="N58190">
        <f t="shared" si="7348"/>
        <v>26</v>
      </c>
      <c r="O58190">
        <f t="shared" si="7349"/>
        <v>0.17498619549497454</v>
      </c>
    </row>
    <row r="58191" spans="2:15" x14ac:dyDescent="0.25">
      <c r="B58191" s="3">
        <v>44891.6875</v>
      </c>
      <c r="C58191">
        <v>15.2873</v>
      </c>
      <c r="D58191">
        <v>66.537000000000006</v>
      </c>
      <c r="E58191">
        <v>14.733700000000001</v>
      </c>
      <c r="F58191">
        <v>75.659000000000006</v>
      </c>
      <c r="G58191">
        <f t="shared" si="7343"/>
        <v>0.55359999999999943</v>
      </c>
      <c r="H58191" s="4">
        <f t="shared" si="7344"/>
        <v>0.39003714371065068</v>
      </c>
      <c r="I58191" s="4">
        <f t="shared" si="7345"/>
        <v>6.0037143710650664E-2</v>
      </c>
      <c r="J58191">
        <f t="shared" si="7350"/>
        <v>0.17274552080130773</v>
      </c>
      <c r="L58191">
        <f t="shared" si="7346"/>
        <v>2022</v>
      </c>
      <c r="M58191">
        <f t="shared" si="7347"/>
        <v>11</v>
      </c>
      <c r="N58191">
        <f t="shared" si="7348"/>
        <v>26</v>
      </c>
      <c r="O58191">
        <f t="shared" si="7349"/>
        <v>0.17274552080130773</v>
      </c>
    </row>
    <row r="58192" spans="2:15" x14ac:dyDescent="0.25">
      <c r="B58192" s="3">
        <v>44891.697916666664</v>
      </c>
      <c r="C58192">
        <v>15.2857</v>
      </c>
      <c r="D58192">
        <v>66.537000000000006</v>
      </c>
      <c r="E58192">
        <v>14.729200000000001</v>
      </c>
      <c r="F58192">
        <v>75.138999999999996</v>
      </c>
      <c r="G58192">
        <f t="shared" si="7343"/>
        <v>0.55649999999999977</v>
      </c>
      <c r="H58192" s="4">
        <f t="shared" si="7344"/>
        <v>0.3920803296152045</v>
      </c>
      <c r="I58192" s="4">
        <f t="shared" si="7345"/>
        <v>6.2080329615204488E-2</v>
      </c>
      <c r="J58192">
        <f t="shared" si="7350"/>
        <v>0.19530096828843474</v>
      </c>
      <c r="L58192">
        <f t="shared" si="7346"/>
        <v>2022</v>
      </c>
      <c r="M58192">
        <f t="shared" si="7347"/>
        <v>11</v>
      </c>
      <c r="N58192">
        <f t="shared" si="7348"/>
        <v>26</v>
      </c>
      <c r="O58192">
        <f t="shared" si="7349"/>
        <v>0.19530096828843474</v>
      </c>
    </row>
    <row r="58193" spans="2:15" x14ac:dyDescent="0.25">
      <c r="B58193" s="3">
        <v>44891.708333333336</v>
      </c>
      <c r="C58193">
        <v>15.2826</v>
      </c>
      <c r="D58193">
        <v>66.537000000000006</v>
      </c>
      <c r="E58193">
        <v>14.729200000000001</v>
      </c>
      <c r="F58193">
        <v>74.619</v>
      </c>
      <c r="G58193">
        <f t="shared" ref="G58193:G58256" si="7351">C58193-E58193</f>
        <v>0.55339999999999989</v>
      </c>
      <c r="H58193" s="4">
        <f t="shared" ref="H58193:H58256" si="7352">1000*G58193/2.2/(2.54^2)/100</f>
        <v>0.38989623433792309</v>
      </c>
      <c r="I58193" s="4">
        <f t="shared" ref="I58193:I58256" si="7353">H58193-($Y$3-$Y$4)/100</f>
        <v>5.9896234337923071E-2</v>
      </c>
      <c r="J58193">
        <f t="shared" si="7350"/>
        <v>0.17126337898848074</v>
      </c>
      <c r="L58193">
        <f t="shared" si="7346"/>
        <v>2022</v>
      </c>
      <c r="M58193">
        <f t="shared" si="7347"/>
        <v>11</v>
      </c>
      <c r="N58193">
        <f t="shared" si="7348"/>
        <v>26</v>
      </c>
      <c r="O58193">
        <f t="shared" si="7349"/>
        <v>0.17126337898848074</v>
      </c>
    </row>
    <row r="58194" spans="2:15" x14ac:dyDescent="0.25">
      <c r="B58194" s="3">
        <v>44891.71875</v>
      </c>
      <c r="C58194">
        <v>15.2812</v>
      </c>
      <c r="D58194">
        <v>66.537000000000006</v>
      </c>
      <c r="E58194">
        <v>14.7271</v>
      </c>
      <c r="F58194">
        <v>74.445999999999998</v>
      </c>
      <c r="G58194">
        <f t="shared" si="7351"/>
        <v>0.55410000000000004</v>
      </c>
      <c r="H58194" s="4">
        <f t="shared" si="7352"/>
        <v>0.39038941714247061</v>
      </c>
      <c r="I58194" s="4">
        <f t="shared" si="7353"/>
        <v>6.0389417142470592E-2</v>
      </c>
      <c r="J58194">
        <f t="shared" si="7350"/>
        <v>0.1764916731090862</v>
      </c>
      <c r="L58194">
        <f t="shared" si="7346"/>
        <v>2022</v>
      </c>
      <c r="M58194">
        <f t="shared" si="7347"/>
        <v>11</v>
      </c>
      <c r="N58194">
        <f t="shared" si="7348"/>
        <v>26</v>
      </c>
      <c r="O58194">
        <f t="shared" si="7349"/>
        <v>0.1764916731090862</v>
      </c>
    </row>
    <row r="58195" spans="2:15" x14ac:dyDescent="0.25">
      <c r="B58195" s="3">
        <v>44891.729166666664</v>
      </c>
      <c r="C58195">
        <v>15.2826</v>
      </c>
      <c r="D58195">
        <v>66.537000000000006</v>
      </c>
      <c r="E58195">
        <v>14.726699999999999</v>
      </c>
      <c r="F58195">
        <v>74.271000000000001</v>
      </c>
      <c r="G58195">
        <f t="shared" si="7351"/>
        <v>0.55590000000000117</v>
      </c>
      <c r="H58195" s="4">
        <f t="shared" si="7352"/>
        <v>0.391657601497022</v>
      </c>
      <c r="I58195" s="4">
        <f t="shared" si="7353"/>
        <v>6.1657601497021985E-2</v>
      </c>
      <c r="J58195">
        <f t="shared" si="7350"/>
        <v>0.19046829286446429</v>
      </c>
      <c r="L58195">
        <f t="shared" si="7346"/>
        <v>2022</v>
      </c>
      <c r="M58195">
        <f t="shared" si="7347"/>
        <v>11</v>
      </c>
      <c r="N58195">
        <f t="shared" si="7348"/>
        <v>26</v>
      </c>
      <c r="O58195">
        <f t="shared" si="7349"/>
        <v>0.19046829286446429</v>
      </c>
    </row>
    <row r="58196" spans="2:15" x14ac:dyDescent="0.25">
      <c r="B58196" s="3">
        <v>44891.739583333336</v>
      </c>
      <c r="C58196">
        <v>15.2857</v>
      </c>
      <c r="D58196">
        <v>66.537000000000006</v>
      </c>
      <c r="E58196">
        <v>14.73</v>
      </c>
      <c r="F58196">
        <v>73.926000000000002</v>
      </c>
      <c r="G58196">
        <f t="shared" si="7351"/>
        <v>0.55569999999999986</v>
      </c>
      <c r="H58196" s="4">
        <f t="shared" si="7352"/>
        <v>0.39151669212429319</v>
      </c>
      <c r="I58196" s="4">
        <f t="shared" si="7353"/>
        <v>6.1516692124293171E-2</v>
      </c>
      <c r="J58196">
        <f t="shared" si="7350"/>
        <v>0.18887690957985043</v>
      </c>
      <c r="L58196">
        <f t="shared" si="7346"/>
        <v>2022</v>
      </c>
      <c r="M58196">
        <f t="shared" si="7347"/>
        <v>11</v>
      </c>
      <c r="N58196">
        <f t="shared" si="7348"/>
        <v>26</v>
      </c>
      <c r="O58196">
        <f t="shared" si="7349"/>
        <v>0.18887690957985043</v>
      </c>
    </row>
    <row r="58197" spans="2:15" x14ac:dyDescent="0.25">
      <c r="B58197" s="3">
        <v>44891.75</v>
      </c>
      <c r="C58197">
        <v>15.2857</v>
      </c>
      <c r="D58197">
        <v>66.537000000000006</v>
      </c>
      <c r="E58197">
        <v>14.7281</v>
      </c>
      <c r="F58197">
        <v>73.753</v>
      </c>
      <c r="G58197">
        <f t="shared" si="7351"/>
        <v>0.55760000000000076</v>
      </c>
      <c r="H58197" s="4">
        <f t="shared" si="7352"/>
        <v>0.39285533116520832</v>
      </c>
      <c r="I58197" s="4">
        <f t="shared" si="7353"/>
        <v>6.2855331165208306E-2</v>
      </c>
      <c r="J58197">
        <f t="shared" si="7350"/>
        <v>0.2043916339135875</v>
      </c>
      <c r="L58197">
        <f t="shared" si="7346"/>
        <v>2022</v>
      </c>
      <c r="M58197">
        <f t="shared" si="7347"/>
        <v>11</v>
      </c>
      <c r="N58197">
        <f t="shared" si="7348"/>
        <v>26</v>
      </c>
      <c r="O58197">
        <f t="shared" si="7349"/>
        <v>0.2043916339135875</v>
      </c>
    </row>
    <row r="58198" spans="2:15" x14ac:dyDescent="0.25">
      <c r="B58198" s="3">
        <v>44891.760416666664</v>
      </c>
      <c r="C58198">
        <v>15.2873</v>
      </c>
      <c r="D58198">
        <v>66.537000000000006</v>
      </c>
      <c r="E58198">
        <v>14.732900000000001</v>
      </c>
      <c r="F58198">
        <v>73.406999999999996</v>
      </c>
      <c r="G58198">
        <f t="shared" si="7351"/>
        <v>0.55439999999999934</v>
      </c>
      <c r="H58198" s="4">
        <f t="shared" si="7352"/>
        <v>0.39060078120156183</v>
      </c>
      <c r="I58198" s="4">
        <f t="shared" si="7353"/>
        <v>6.0600781201561815E-2</v>
      </c>
      <c r="J58198">
        <f t="shared" si="7350"/>
        <v>0.17876752258215367</v>
      </c>
      <c r="L58198">
        <f t="shared" si="7346"/>
        <v>2022</v>
      </c>
      <c r="M58198">
        <f t="shared" si="7347"/>
        <v>11</v>
      </c>
      <c r="N58198">
        <f t="shared" si="7348"/>
        <v>26</v>
      </c>
      <c r="O58198">
        <f t="shared" si="7349"/>
        <v>0.17876752258215367</v>
      </c>
    </row>
    <row r="58199" spans="2:15" x14ac:dyDescent="0.25">
      <c r="B58199" s="3">
        <v>44891.770833333336</v>
      </c>
      <c r="C58199">
        <v>15.2887</v>
      </c>
      <c r="D58199">
        <v>66.537000000000006</v>
      </c>
      <c r="E58199">
        <v>14.732900000000001</v>
      </c>
      <c r="F58199">
        <v>72.891000000000005</v>
      </c>
      <c r="G58199">
        <f t="shared" si="7351"/>
        <v>0.55579999999999963</v>
      </c>
      <c r="H58199" s="4">
        <f t="shared" si="7352"/>
        <v>0.39158714681065698</v>
      </c>
      <c r="I58199" s="4">
        <f t="shared" si="7353"/>
        <v>6.1587146810656967E-2</v>
      </c>
      <c r="J58199">
        <f t="shared" si="7350"/>
        <v>0.18967138734836431</v>
      </c>
      <c r="L58199">
        <f t="shared" si="7346"/>
        <v>2022</v>
      </c>
      <c r="M58199">
        <f t="shared" si="7347"/>
        <v>11</v>
      </c>
      <c r="N58199">
        <f t="shared" si="7348"/>
        <v>26</v>
      </c>
      <c r="O58199">
        <f t="shared" si="7349"/>
        <v>0.18967138734836431</v>
      </c>
    </row>
    <row r="58200" spans="2:15" x14ac:dyDescent="0.25">
      <c r="B58200" s="3">
        <v>44891.78125</v>
      </c>
      <c r="C58200">
        <v>15.289300000000001</v>
      </c>
      <c r="D58200">
        <v>66.707999999999998</v>
      </c>
      <c r="E58200">
        <v>14.7319</v>
      </c>
      <c r="F58200">
        <v>72.545000000000002</v>
      </c>
      <c r="G58200">
        <f t="shared" si="7351"/>
        <v>0.55740000000000123</v>
      </c>
      <c r="H58200" s="4">
        <f t="shared" si="7352"/>
        <v>0.39271442179248084</v>
      </c>
      <c r="I58200" s="4">
        <f t="shared" si="7353"/>
        <v>6.2714421792480823E-2</v>
      </c>
      <c r="J58200">
        <f t="shared" si="7350"/>
        <v>0.20271636334220036</v>
      </c>
      <c r="L58200">
        <f t="shared" si="7346"/>
        <v>2022</v>
      </c>
      <c r="M58200">
        <f t="shared" si="7347"/>
        <v>11</v>
      </c>
      <c r="N58200">
        <f t="shared" si="7348"/>
        <v>26</v>
      </c>
      <c r="O58200">
        <f t="shared" si="7349"/>
        <v>0.20271636334220036</v>
      </c>
    </row>
    <row r="58201" spans="2:15" x14ac:dyDescent="0.25">
      <c r="B58201" s="3">
        <v>44891.791666666664</v>
      </c>
      <c r="C58201">
        <v>15.287699999999999</v>
      </c>
      <c r="D58201">
        <v>66.707999999999998</v>
      </c>
      <c r="E58201">
        <v>14.7319</v>
      </c>
      <c r="F58201">
        <v>72.028000000000006</v>
      </c>
      <c r="G58201">
        <f t="shared" si="7351"/>
        <v>0.55579999999999963</v>
      </c>
      <c r="H58201" s="4">
        <f t="shared" si="7352"/>
        <v>0.39158714681065698</v>
      </c>
      <c r="I58201" s="4">
        <f t="shared" si="7353"/>
        <v>6.1587146810656967E-2</v>
      </c>
      <c r="J58201">
        <f t="shared" si="7350"/>
        <v>0.18967138734836431</v>
      </c>
      <c r="L58201">
        <f t="shared" si="7346"/>
        <v>2022</v>
      </c>
      <c r="M58201">
        <f t="shared" si="7347"/>
        <v>11</v>
      </c>
      <c r="N58201">
        <f t="shared" si="7348"/>
        <v>26</v>
      </c>
      <c r="O58201">
        <f t="shared" si="7349"/>
        <v>0.18967138734836431</v>
      </c>
    </row>
    <row r="58202" spans="2:15" x14ac:dyDescent="0.25">
      <c r="B58202" s="3">
        <v>44891.802083333336</v>
      </c>
      <c r="C58202">
        <v>15.289300000000001</v>
      </c>
      <c r="D58202">
        <v>66.707999999999998</v>
      </c>
      <c r="E58202">
        <v>14.7348</v>
      </c>
      <c r="F58202">
        <v>71.512</v>
      </c>
      <c r="G58202">
        <f t="shared" si="7351"/>
        <v>0.55450000000000088</v>
      </c>
      <c r="H58202" s="4">
        <f t="shared" si="7352"/>
        <v>0.3906712358879269</v>
      </c>
      <c r="I58202" s="4">
        <f t="shared" si="7353"/>
        <v>6.0671235887926889E-2</v>
      </c>
      <c r="J58202">
        <f t="shared" si="7350"/>
        <v>0.17953085951725006</v>
      </c>
      <c r="L58202">
        <f t="shared" si="7346"/>
        <v>2022</v>
      </c>
      <c r="M58202">
        <f t="shared" si="7347"/>
        <v>11</v>
      </c>
      <c r="N58202">
        <f t="shared" si="7348"/>
        <v>26</v>
      </c>
      <c r="O58202">
        <f t="shared" si="7349"/>
        <v>0.17953085951725006</v>
      </c>
    </row>
    <row r="58203" spans="2:15" x14ac:dyDescent="0.25">
      <c r="B58203" s="3">
        <v>44891.8125</v>
      </c>
      <c r="C58203">
        <v>15.289300000000001</v>
      </c>
      <c r="D58203">
        <v>66.707999999999998</v>
      </c>
      <c r="E58203">
        <v>14.7334</v>
      </c>
      <c r="F58203">
        <v>70.995000000000005</v>
      </c>
      <c r="G58203">
        <f t="shared" si="7351"/>
        <v>0.55590000000000117</v>
      </c>
      <c r="H58203" s="4">
        <f t="shared" si="7352"/>
        <v>0.391657601497022</v>
      </c>
      <c r="I58203" s="4">
        <f t="shared" si="7353"/>
        <v>6.1657601497021985E-2</v>
      </c>
      <c r="J58203">
        <f t="shared" si="7350"/>
        <v>0.19046829286446429</v>
      </c>
      <c r="L58203">
        <f t="shared" si="7346"/>
        <v>2022</v>
      </c>
      <c r="M58203">
        <f t="shared" si="7347"/>
        <v>11</v>
      </c>
      <c r="N58203">
        <f t="shared" si="7348"/>
        <v>26</v>
      </c>
      <c r="O58203">
        <f t="shared" si="7349"/>
        <v>0.19046829286446429</v>
      </c>
    </row>
    <row r="58204" spans="2:15" x14ac:dyDescent="0.25">
      <c r="B58204" s="3">
        <v>44891.822916666664</v>
      </c>
      <c r="C58204">
        <v>15.290699999999999</v>
      </c>
      <c r="D58204">
        <v>66.707999999999998</v>
      </c>
      <c r="E58204">
        <v>14.7319</v>
      </c>
      <c r="F58204">
        <v>70.48</v>
      </c>
      <c r="G58204">
        <f t="shared" si="7351"/>
        <v>0.55879999999999974</v>
      </c>
      <c r="H58204" s="4">
        <f t="shared" si="7352"/>
        <v>0.3937007874015746</v>
      </c>
      <c r="I58204" s="4">
        <f t="shared" si="7353"/>
        <v>6.3700787401574588E-2</v>
      </c>
      <c r="J58204">
        <f t="shared" si="7350"/>
        <v>0.21465555391372618</v>
      </c>
      <c r="L58204">
        <f t="shared" si="7346"/>
        <v>2022</v>
      </c>
      <c r="M58204">
        <f t="shared" si="7347"/>
        <v>11</v>
      </c>
      <c r="N58204">
        <f t="shared" si="7348"/>
        <v>26</v>
      </c>
      <c r="O58204">
        <f t="shared" si="7349"/>
        <v>0.21465555391372618</v>
      </c>
    </row>
    <row r="58205" spans="2:15" x14ac:dyDescent="0.25">
      <c r="B58205" s="3">
        <v>44891.833333333336</v>
      </c>
      <c r="C58205">
        <v>15.289300000000001</v>
      </c>
      <c r="D58205">
        <v>66.707999999999998</v>
      </c>
      <c r="E58205">
        <v>14.7324</v>
      </c>
      <c r="F58205">
        <v>70.137</v>
      </c>
      <c r="G58205">
        <f t="shared" si="7351"/>
        <v>0.55690000000000062</v>
      </c>
      <c r="H58205" s="4">
        <f t="shared" si="7352"/>
        <v>0.39236214836066075</v>
      </c>
      <c r="I58205" s="4">
        <f t="shared" si="7353"/>
        <v>6.236214836066073E-2</v>
      </c>
      <c r="J58205">
        <f t="shared" si="7350"/>
        <v>0.198571894886967</v>
      </c>
      <c r="L58205">
        <f t="shared" si="7346"/>
        <v>2022</v>
      </c>
      <c r="M58205">
        <f t="shared" si="7347"/>
        <v>11</v>
      </c>
      <c r="N58205">
        <f t="shared" si="7348"/>
        <v>26</v>
      </c>
      <c r="O58205">
        <f t="shared" si="7349"/>
        <v>0.198571894886967</v>
      </c>
    </row>
    <row r="58206" spans="2:15" x14ac:dyDescent="0.25">
      <c r="B58206" s="3">
        <v>44891.84375</v>
      </c>
      <c r="C58206">
        <v>15.290699999999999</v>
      </c>
      <c r="D58206">
        <v>66.707999999999998</v>
      </c>
      <c r="E58206">
        <v>14.7309</v>
      </c>
      <c r="F58206">
        <v>69.622</v>
      </c>
      <c r="G58206">
        <f t="shared" si="7351"/>
        <v>0.55979999999999919</v>
      </c>
      <c r="H58206" s="4">
        <f t="shared" si="7352"/>
        <v>0.39440533426521335</v>
      </c>
      <c r="I58206" s="4">
        <f t="shared" si="7353"/>
        <v>6.4405334265213332E-2</v>
      </c>
      <c r="J58206">
        <f t="shared" si="7350"/>
        <v>0.22349098287188018</v>
      </c>
      <c r="L58206">
        <f t="shared" si="7346"/>
        <v>2022</v>
      </c>
      <c r="M58206">
        <f t="shared" si="7347"/>
        <v>11</v>
      </c>
      <c r="N58206">
        <f t="shared" si="7348"/>
        <v>26</v>
      </c>
      <c r="O58206">
        <f t="shared" si="7349"/>
        <v>0.22349098287188018</v>
      </c>
    </row>
    <row r="58207" spans="2:15" x14ac:dyDescent="0.25">
      <c r="B58207" s="3">
        <v>44891.854166666664</v>
      </c>
      <c r="C58207">
        <v>15.290699999999999</v>
      </c>
      <c r="D58207">
        <v>66.707999999999998</v>
      </c>
      <c r="E58207">
        <v>14.734400000000001</v>
      </c>
      <c r="F58207">
        <v>69.278000000000006</v>
      </c>
      <c r="G58207">
        <f t="shared" si="7351"/>
        <v>0.55629999999999846</v>
      </c>
      <c r="H58207" s="4">
        <f t="shared" si="7352"/>
        <v>0.39193942024247574</v>
      </c>
      <c r="I58207" s="4">
        <f t="shared" si="7353"/>
        <v>6.1939420242475729E-2</v>
      </c>
      <c r="J58207">
        <f t="shared" si="7350"/>
        <v>0.19368028509365567</v>
      </c>
      <c r="L58207">
        <f t="shared" si="7346"/>
        <v>2022</v>
      </c>
      <c r="M58207">
        <f t="shared" si="7347"/>
        <v>11</v>
      </c>
      <c r="N58207">
        <f t="shared" si="7348"/>
        <v>26</v>
      </c>
      <c r="O58207">
        <f t="shared" si="7349"/>
        <v>0.19368028509365567</v>
      </c>
    </row>
    <row r="58208" spans="2:15" x14ac:dyDescent="0.25">
      <c r="B58208" s="3">
        <v>44891.864583333336</v>
      </c>
      <c r="C58208">
        <v>15.292299999999999</v>
      </c>
      <c r="D58208">
        <v>66.707999999999998</v>
      </c>
      <c r="E58208">
        <v>14.7334</v>
      </c>
      <c r="F58208">
        <v>68.933999999999997</v>
      </c>
      <c r="G58208">
        <f t="shared" si="7351"/>
        <v>0.55889999999999951</v>
      </c>
      <c r="H58208" s="4">
        <f t="shared" si="7352"/>
        <v>0.3937712420879384</v>
      </c>
      <c r="I58208" s="4">
        <f t="shared" si="7353"/>
        <v>6.3771242087938385E-2</v>
      </c>
      <c r="J58208">
        <f t="shared" si="7350"/>
        <v>0.21552746148265967</v>
      </c>
      <c r="L58208">
        <f t="shared" si="7346"/>
        <v>2022</v>
      </c>
      <c r="M58208">
        <f t="shared" si="7347"/>
        <v>11</v>
      </c>
      <c r="N58208">
        <f t="shared" si="7348"/>
        <v>26</v>
      </c>
      <c r="O58208">
        <f t="shared" si="7349"/>
        <v>0.21552746148265967</v>
      </c>
    </row>
    <row r="58209" spans="2:15" x14ac:dyDescent="0.25">
      <c r="B58209" s="3">
        <v>44891.875</v>
      </c>
      <c r="C58209">
        <v>15.289300000000001</v>
      </c>
      <c r="D58209">
        <v>66.707999999999998</v>
      </c>
      <c r="E58209">
        <v>14.7334</v>
      </c>
      <c r="F58209">
        <v>68.421000000000006</v>
      </c>
      <c r="G58209">
        <f t="shared" si="7351"/>
        <v>0.55590000000000117</v>
      </c>
      <c r="H58209" s="4">
        <f t="shared" si="7352"/>
        <v>0.391657601497022</v>
      </c>
      <c r="I58209" s="4">
        <f t="shared" si="7353"/>
        <v>6.1657601497021985E-2</v>
      </c>
      <c r="J58209">
        <f t="shared" si="7350"/>
        <v>0.19046829286446429</v>
      </c>
      <c r="L58209">
        <f t="shared" si="7346"/>
        <v>2022</v>
      </c>
      <c r="M58209">
        <f t="shared" si="7347"/>
        <v>11</v>
      </c>
      <c r="N58209">
        <f t="shared" si="7348"/>
        <v>26</v>
      </c>
      <c r="O58209">
        <f t="shared" si="7349"/>
        <v>0.19046829286446429</v>
      </c>
    </row>
    <row r="58210" spans="2:15" x14ac:dyDescent="0.25">
      <c r="B58210" s="3">
        <v>44891.885416666664</v>
      </c>
      <c r="C58210">
        <v>15.289300000000001</v>
      </c>
      <c r="D58210">
        <v>66.707999999999998</v>
      </c>
      <c r="E58210">
        <v>14.7315</v>
      </c>
      <c r="F58210">
        <v>68.248000000000005</v>
      </c>
      <c r="G58210">
        <f t="shared" si="7351"/>
        <v>0.5578000000000003</v>
      </c>
      <c r="H58210" s="4">
        <f t="shared" si="7352"/>
        <v>0.3929962405379358</v>
      </c>
      <c r="I58210" s="4">
        <f t="shared" si="7353"/>
        <v>6.2996240537935788E-2</v>
      </c>
      <c r="J58210">
        <f t="shared" si="7350"/>
        <v>0.20607695112624991</v>
      </c>
      <c r="L58210">
        <f t="shared" si="7346"/>
        <v>2022</v>
      </c>
      <c r="M58210">
        <f t="shared" si="7347"/>
        <v>11</v>
      </c>
      <c r="N58210">
        <f t="shared" si="7348"/>
        <v>26</v>
      </c>
      <c r="O58210">
        <f t="shared" si="7349"/>
        <v>0.20607695112624991</v>
      </c>
    </row>
    <row r="58211" spans="2:15" x14ac:dyDescent="0.25">
      <c r="B58211" s="3">
        <v>44891.895833333336</v>
      </c>
      <c r="C58211">
        <v>15.289300000000001</v>
      </c>
      <c r="D58211">
        <v>66.707999999999998</v>
      </c>
      <c r="E58211">
        <v>14.7334</v>
      </c>
      <c r="F58211">
        <v>67.906000000000006</v>
      </c>
      <c r="G58211">
        <f t="shared" si="7351"/>
        <v>0.55590000000000117</v>
      </c>
      <c r="H58211" s="4">
        <f t="shared" si="7352"/>
        <v>0.391657601497022</v>
      </c>
      <c r="I58211" s="4">
        <f t="shared" si="7353"/>
        <v>6.1657601497021985E-2</v>
      </c>
      <c r="J58211">
        <f t="shared" si="7350"/>
        <v>0.19046829286446429</v>
      </c>
      <c r="L58211">
        <f t="shared" si="7346"/>
        <v>2022</v>
      </c>
      <c r="M58211">
        <f t="shared" si="7347"/>
        <v>11</v>
      </c>
      <c r="N58211">
        <f t="shared" si="7348"/>
        <v>26</v>
      </c>
      <c r="O58211">
        <f t="shared" si="7349"/>
        <v>0.19046829286446429</v>
      </c>
    </row>
    <row r="58212" spans="2:15" x14ac:dyDescent="0.25">
      <c r="B58212" s="3">
        <v>44891.90625</v>
      </c>
      <c r="C58212">
        <v>15.289300000000001</v>
      </c>
      <c r="D58212">
        <v>66.707999999999998</v>
      </c>
      <c r="E58212">
        <v>14.7309</v>
      </c>
      <c r="F58212">
        <v>67.563999999999993</v>
      </c>
      <c r="G58212">
        <f t="shared" si="7351"/>
        <v>0.55840000000000067</v>
      </c>
      <c r="H58212" s="4">
        <f t="shared" si="7352"/>
        <v>0.39341896865611958</v>
      </c>
      <c r="I58212" s="4">
        <f t="shared" si="7353"/>
        <v>6.3418968656119568E-2</v>
      </c>
      <c r="J58212">
        <f t="shared" si="7350"/>
        <v>0.21119355864727959</v>
      </c>
      <c r="L58212">
        <f t="shared" si="7346"/>
        <v>2022</v>
      </c>
      <c r="M58212">
        <f t="shared" si="7347"/>
        <v>11</v>
      </c>
      <c r="N58212">
        <f t="shared" si="7348"/>
        <v>26</v>
      </c>
      <c r="O58212">
        <f t="shared" si="7349"/>
        <v>0.21119355864727959</v>
      </c>
    </row>
    <row r="58213" spans="2:15" x14ac:dyDescent="0.25">
      <c r="B58213" s="3">
        <v>44891.916666666664</v>
      </c>
      <c r="C58213">
        <v>15.290699999999999</v>
      </c>
      <c r="D58213">
        <v>66.707999999999998</v>
      </c>
      <c r="E58213">
        <v>14.7319</v>
      </c>
      <c r="F58213">
        <v>67.391999999999996</v>
      </c>
      <c r="G58213">
        <f t="shared" si="7351"/>
        <v>0.55879999999999974</v>
      </c>
      <c r="H58213" s="4">
        <f t="shared" si="7352"/>
        <v>0.3937007874015746</v>
      </c>
      <c r="I58213" s="4">
        <f t="shared" si="7353"/>
        <v>6.3700787401574588E-2</v>
      </c>
      <c r="J58213">
        <f t="shared" si="7350"/>
        <v>0.21465555391372618</v>
      </c>
      <c r="L58213">
        <f t="shared" si="7346"/>
        <v>2022</v>
      </c>
      <c r="M58213">
        <f t="shared" si="7347"/>
        <v>11</v>
      </c>
      <c r="N58213">
        <f t="shared" si="7348"/>
        <v>26</v>
      </c>
      <c r="O58213">
        <f t="shared" si="7349"/>
        <v>0.21465555391372618</v>
      </c>
    </row>
    <row r="58214" spans="2:15" x14ac:dyDescent="0.25">
      <c r="B58214" s="3">
        <v>44891.927083333336</v>
      </c>
      <c r="C58214">
        <v>15.289300000000001</v>
      </c>
      <c r="D58214">
        <v>66.707999999999998</v>
      </c>
      <c r="E58214">
        <v>14.732900000000001</v>
      </c>
      <c r="F58214">
        <v>67.221000000000004</v>
      </c>
      <c r="G58214">
        <f t="shared" si="7351"/>
        <v>0.55640000000000001</v>
      </c>
      <c r="H58214" s="4">
        <f t="shared" si="7352"/>
        <v>0.39200987492884076</v>
      </c>
      <c r="I58214" s="4">
        <f t="shared" si="7353"/>
        <v>6.2009874928840747E-2</v>
      </c>
      <c r="J58214">
        <f t="shared" si="7350"/>
        <v>0.19448939889536407</v>
      </c>
      <c r="L58214">
        <f t="shared" si="7346"/>
        <v>2022</v>
      </c>
      <c r="M58214">
        <f t="shared" si="7347"/>
        <v>11</v>
      </c>
      <c r="N58214">
        <f t="shared" si="7348"/>
        <v>26</v>
      </c>
      <c r="O58214">
        <f t="shared" si="7349"/>
        <v>0.19448939889536407</v>
      </c>
    </row>
    <row r="58215" spans="2:15" x14ac:dyDescent="0.25">
      <c r="B58215" s="3">
        <v>44891.9375</v>
      </c>
      <c r="C58215">
        <v>15.289300000000001</v>
      </c>
      <c r="D58215">
        <v>66.707999999999998</v>
      </c>
      <c r="E58215">
        <v>14.7319</v>
      </c>
      <c r="F58215">
        <v>66.879000000000005</v>
      </c>
      <c r="G58215">
        <f t="shared" si="7351"/>
        <v>0.55740000000000123</v>
      </c>
      <c r="H58215" s="4">
        <f t="shared" si="7352"/>
        <v>0.39271442179248084</v>
      </c>
      <c r="I58215" s="4">
        <f t="shared" si="7353"/>
        <v>6.2714421792480823E-2</v>
      </c>
      <c r="J58215">
        <f t="shared" si="7350"/>
        <v>0.20271636334220036</v>
      </c>
      <c r="L58215">
        <f t="shared" si="7346"/>
        <v>2022</v>
      </c>
      <c r="M58215">
        <f t="shared" si="7347"/>
        <v>11</v>
      </c>
      <c r="N58215">
        <f t="shared" si="7348"/>
        <v>26</v>
      </c>
      <c r="O58215">
        <f t="shared" si="7349"/>
        <v>0.20271636334220036</v>
      </c>
    </row>
    <row r="58216" spans="2:15" x14ac:dyDescent="0.25">
      <c r="B58216" s="3">
        <v>44891.947916666664</v>
      </c>
      <c r="C58216">
        <v>15.289300000000001</v>
      </c>
      <c r="D58216">
        <v>66.707999999999998</v>
      </c>
      <c r="E58216">
        <v>14.732900000000001</v>
      </c>
      <c r="F58216">
        <v>66.707999999999998</v>
      </c>
      <c r="G58216">
        <f t="shared" si="7351"/>
        <v>0.55640000000000001</v>
      </c>
      <c r="H58216" s="4">
        <f t="shared" si="7352"/>
        <v>0.39200987492884076</v>
      </c>
      <c r="I58216" s="4">
        <f t="shared" si="7353"/>
        <v>6.2009874928840747E-2</v>
      </c>
      <c r="J58216">
        <f t="shared" si="7350"/>
        <v>0.19448939889536407</v>
      </c>
      <c r="L58216">
        <f t="shared" si="7346"/>
        <v>2022</v>
      </c>
      <c r="M58216">
        <f t="shared" si="7347"/>
        <v>11</v>
      </c>
      <c r="N58216">
        <f t="shared" si="7348"/>
        <v>26</v>
      </c>
      <c r="O58216">
        <f t="shared" si="7349"/>
        <v>0.19448939889536407</v>
      </c>
    </row>
    <row r="58217" spans="2:15" x14ac:dyDescent="0.25">
      <c r="B58217" s="3">
        <v>44891.958333333336</v>
      </c>
      <c r="C58217">
        <v>15.2867</v>
      </c>
      <c r="D58217">
        <v>66.879000000000005</v>
      </c>
      <c r="E58217">
        <v>14.7309</v>
      </c>
      <c r="F58217">
        <v>66.537000000000006</v>
      </c>
      <c r="G58217">
        <f t="shared" si="7351"/>
        <v>0.55579999999999963</v>
      </c>
      <c r="H58217" s="4">
        <f t="shared" si="7352"/>
        <v>0.39158714681065698</v>
      </c>
      <c r="I58217" s="4">
        <f t="shared" si="7353"/>
        <v>6.1587146810656967E-2</v>
      </c>
      <c r="J58217">
        <f t="shared" si="7350"/>
        <v>0.18967138734836431</v>
      </c>
      <c r="L58217">
        <f t="shared" si="7346"/>
        <v>2022</v>
      </c>
      <c r="M58217">
        <f t="shared" si="7347"/>
        <v>11</v>
      </c>
      <c r="N58217">
        <f t="shared" si="7348"/>
        <v>26</v>
      </c>
      <c r="O58217">
        <f t="shared" si="7349"/>
        <v>0.18967138734836431</v>
      </c>
    </row>
    <row r="58218" spans="2:15" x14ac:dyDescent="0.25">
      <c r="B58218" s="3">
        <v>44891.96875</v>
      </c>
      <c r="C58218">
        <v>15.2852</v>
      </c>
      <c r="D58218">
        <v>66.879000000000005</v>
      </c>
      <c r="E58218">
        <v>14.728999999999999</v>
      </c>
      <c r="F58218">
        <v>66.366</v>
      </c>
      <c r="G58218">
        <f t="shared" si="7351"/>
        <v>0.55620000000000047</v>
      </c>
      <c r="H58218" s="4">
        <f t="shared" si="7352"/>
        <v>0.39186896555611317</v>
      </c>
      <c r="I58218" s="4">
        <f t="shared" si="7353"/>
        <v>6.1868965556113154E-2</v>
      </c>
      <c r="J58218">
        <f t="shared" si="7350"/>
        <v>0.19287362223389681</v>
      </c>
      <c r="L58218">
        <f t="shared" si="7346"/>
        <v>2022</v>
      </c>
      <c r="M58218">
        <f t="shared" si="7347"/>
        <v>11</v>
      </c>
      <c r="N58218">
        <f t="shared" si="7348"/>
        <v>26</v>
      </c>
      <c r="O58218">
        <f t="shared" si="7349"/>
        <v>0.19287362223389681</v>
      </c>
    </row>
    <row r="58219" spans="2:15" x14ac:dyDescent="0.25">
      <c r="B58219" s="3">
        <v>44891.979166666664</v>
      </c>
      <c r="C58219">
        <v>15.2806</v>
      </c>
      <c r="D58219">
        <v>66.879000000000005</v>
      </c>
      <c r="E58219">
        <v>14.7257</v>
      </c>
      <c r="F58219">
        <v>66.192999999999998</v>
      </c>
      <c r="G58219">
        <f t="shared" si="7351"/>
        <v>0.55489999999999995</v>
      </c>
      <c r="H58219" s="4">
        <f t="shared" si="7352"/>
        <v>0.39095305463338192</v>
      </c>
      <c r="I58219" s="4">
        <f t="shared" si="7353"/>
        <v>6.0953054633381909E-2</v>
      </c>
      <c r="J58219">
        <f t="shared" si="7350"/>
        <v>0.18260793169398157</v>
      </c>
      <c r="L58219">
        <f t="shared" si="7346"/>
        <v>2022</v>
      </c>
      <c r="M58219">
        <f t="shared" si="7347"/>
        <v>11</v>
      </c>
      <c r="N58219">
        <f t="shared" si="7348"/>
        <v>26</v>
      </c>
      <c r="O58219">
        <f t="shared" si="7349"/>
        <v>0.18260793169398157</v>
      </c>
    </row>
    <row r="58220" spans="2:15" x14ac:dyDescent="0.25">
      <c r="B58220" s="3">
        <v>44891.989583333336</v>
      </c>
      <c r="C58220">
        <v>15.276</v>
      </c>
      <c r="D58220">
        <v>66.879000000000005</v>
      </c>
      <c r="E58220">
        <v>14.7218</v>
      </c>
      <c r="F58220">
        <v>66.366</v>
      </c>
      <c r="G58220">
        <f t="shared" si="7351"/>
        <v>0.5541999999999998</v>
      </c>
      <c r="H58220" s="4">
        <f t="shared" si="7352"/>
        <v>0.39045987182883435</v>
      </c>
      <c r="I58220" s="4">
        <f t="shared" si="7353"/>
        <v>6.0459871828834333E-2</v>
      </c>
      <c r="J58220">
        <f t="shared" si="7350"/>
        <v>0.17724793395496699</v>
      </c>
      <c r="L58220">
        <f t="shared" si="7346"/>
        <v>2022</v>
      </c>
      <c r="M58220">
        <f t="shared" si="7347"/>
        <v>11</v>
      </c>
      <c r="N58220">
        <f t="shared" si="7348"/>
        <v>26</v>
      </c>
      <c r="O58220">
        <f t="shared" si="7349"/>
        <v>0.17724793395496699</v>
      </c>
    </row>
    <row r="58221" spans="2:15" x14ac:dyDescent="0.25">
      <c r="B58221" s="3">
        <v>44892</v>
      </c>
      <c r="C58221">
        <v>15.276</v>
      </c>
      <c r="D58221">
        <v>66.879000000000005</v>
      </c>
      <c r="E58221">
        <v>14.7164</v>
      </c>
      <c r="F58221">
        <v>66.537000000000006</v>
      </c>
      <c r="G58221">
        <f t="shared" si="7351"/>
        <v>0.55959999999999965</v>
      </c>
      <c r="H58221" s="4">
        <f t="shared" si="7352"/>
        <v>0.39426442489248592</v>
      </c>
      <c r="I58221" s="4">
        <f t="shared" si="7353"/>
        <v>6.4264424892485905E-2</v>
      </c>
      <c r="J58221">
        <f t="shared" si="7350"/>
        <v>0.22170312335017167</v>
      </c>
      <c r="L58221">
        <f t="shared" si="7346"/>
        <v>2022</v>
      </c>
      <c r="M58221">
        <f t="shared" si="7347"/>
        <v>11</v>
      </c>
      <c r="N58221">
        <f t="shared" si="7348"/>
        <v>27</v>
      </c>
      <c r="O58221">
        <f t="shared" si="7349"/>
        <v>0.22170312335017167</v>
      </c>
    </row>
    <row r="58222" spans="2:15" x14ac:dyDescent="0.25">
      <c r="B58222" s="3">
        <v>44892.010416666664</v>
      </c>
      <c r="C58222">
        <v>15.2699</v>
      </c>
      <c r="D58222">
        <v>66.879000000000005</v>
      </c>
      <c r="E58222">
        <v>14.712899999999999</v>
      </c>
      <c r="F58222">
        <v>66.879000000000005</v>
      </c>
      <c r="G58222">
        <f t="shared" si="7351"/>
        <v>0.55700000000000038</v>
      </c>
      <c r="H58222" s="4">
        <f t="shared" si="7352"/>
        <v>0.39243260304702454</v>
      </c>
      <c r="I58222" s="4">
        <f t="shared" si="7353"/>
        <v>6.2432603047024526E-2</v>
      </c>
      <c r="J58222">
        <f t="shared" si="7350"/>
        <v>0.19939581210209409</v>
      </c>
      <c r="L58222">
        <f t="shared" si="7346"/>
        <v>2022</v>
      </c>
      <c r="M58222">
        <f t="shared" si="7347"/>
        <v>11</v>
      </c>
      <c r="N58222">
        <f t="shared" si="7348"/>
        <v>27</v>
      </c>
      <c r="O58222">
        <f t="shared" si="7349"/>
        <v>0.19939581210209409</v>
      </c>
    </row>
    <row r="58223" spans="2:15" x14ac:dyDescent="0.25">
      <c r="B58223" s="3">
        <v>44892.020833333336</v>
      </c>
      <c r="C58223">
        <v>15.2668</v>
      </c>
      <c r="D58223">
        <v>66.879000000000005</v>
      </c>
      <c r="E58223">
        <v>14.709</v>
      </c>
      <c r="F58223">
        <v>67.05</v>
      </c>
      <c r="G58223">
        <f t="shared" si="7351"/>
        <v>0.5578000000000003</v>
      </c>
      <c r="H58223" s="4">
        <f t="shared" si="7352"/>
        <v>0.3929962405379358</v>
      </c>
      <c r="I58223" s="4">
        <f t="shared" si="7353"/>
        <v>6.2996240537935788E-2</v>
      </c>
      <c r="J58223">
        <f t="shared" si="7350"/>
        <v>0.20607695112624991</v>
      </c>
      <c r="L58223">
        <f t="shared" si="7346"/>
        <v>2022</v>
      </c>
      <c r="M58223">
        <f t="shared" si="7347"/>
        <v>11</v>
      </c>
      <c r="N58223">
        <f t="shared" si="7348"/>
        <v>27</v>
      </c>
      <c r="O58223">
        <f t="shared" si="7349"/>
        <v>0.20607695112624991</v>
      </c>
    </row>
    <row r="58224" spans="2:15" x14ac:dyDescent="0.25">
      <c r="B58224" s="3">
        <v>44892.03125</v>
      </c>
      <c r="C58224">
        <v>15.2638</v>
      </c>
      <c r="D58224">
        <v>66.879000000000005</v>
      </c>
      <c r="E58224">
        <v>14.7065</v>
      </c>
      <c r="F58224">
        <v>67.221000000000004</v>
      </c>
      <c r="G58224">
        <f t="shared" si="7351"/>
        <v>0.55729999999999968</v>
      </c>
      <c r="H58224" s="4">
        <f t="shared" si="7352"/>
        <v>0.39264396710611577</v>
      </c>
      <c r="I58224" s="4">
        <f t="shared" si="7353"/>
        <v>6.264396710611575E-2</v>
      </c>
      <c r="J58224">
        <f t="shared" si="7350"/>
        <v>0.2018824838199825</v>
      </c>
      <c r="L58224">
        <f t="shared" si="7346"/>
        <v>2022</v>
      </c>
      <c r="M58224">
        <f t="shared" si="7347"/>
        <v>11</v>
      </c>
      <c r="N58224">
        <f t="shared" si="7348"/>
        <v>27</v>
      </c>
      <c r="O58224">
        <f t="shared" si="7349"/>
        <v>0.2018824838199825</v>
      </c>
    </row>
    <row r="58225" spans="2:15" x14ac:dyDescent="0.25">
      <c r="B58225" s="3">
        <v>44892.041666666664</v>
      </c>
      <c r="C58225">
        <v>15.2593</v>
      </c>
      <c r="D58225">
        <v>66.879000000000005</v>
      </c>
      <c r="E58225">
        <v>14.703099999999999</v>
      </c>
      <c r="F58225">
        <v>67.563999999999993</v>
      </c>
      <c r="G58225">
        <f t="shared" si="7351"/>
        <v>0.55620000000000047</v>
      </c>
      <c r="H58225" s="4">
        <f t="shared" si="7352"/>
        <v>0.39186896555611317</v>
      </c>
      <c r="I58225" s="4">
        <f t="shared" si="7353"/>
        <v>6.1868965556113154E-2</v>
      </c>
      <c r="J58225">
        <f t="shared" si="7350"/>
        <v>0.19287362223389681</v>
      </c>
      <c r="L58225">
        <f t="shared" si="7346"/>
        <v>2022</v>
      </c>
      <c r="M58225">
        <f t="shared" si="7347"/>
        <v>11</v>
      </c>
      <c r="N58225">
        <f t="shared" si="7348"/>
        <v>27</v>
      </c>
      <c r="O58225">
        <f t="shared" si="7349"/>
        <v>0.19287362223389681</v>
      </c>
    </row>
    <row r="58226" spans="2:15" x14ac:dyDescent="0.25">
      <c r="B58226" s="3">
        <v>44892.052083333336</v>
      </c>
      <c r="C58226">
        <v>15.2562</v>
      </c>
      <c r="D58226">
        <v>66.879000000000005</v>
      </c>
      <c r="E58226">
        <v>14.697699999999999</v>
      </c>
      <c r="F58226">
        <v>67.734999999999999</v>
      </c>
      <c r="G58226">
        <f t="shared" si="7351"/>
        <v>0.55850000000000044</v>
      </c>
      <c r="H58226" s="4">
        <f t="shared" si="7352"/>
        <v>0.39348942334248332</v>
      </c>
      <c r="I58226" s="4">
        <f t="shared" si="7353"/>
        <v>6.3489423342483309E-2</v>
      </c>
      <c r="J58226">
        <f t="shared" si="7350"/>
        <v>0.21205522167290888</v>
      </c>
      <c r="L58226">
        <f t="shared" si="7346"/>
        <v>2022</v>
      </c>
      <c r="M58226">
        <f t="shared" si="7347"/>
        <v>11</v>
      </c>
      <c r="N58226">
        <f t="shared" si="7348"/>
        <v>27</v>
      </c>
      <c r="O58226">
        <f t="shared" si="7349"/>
        <v>0.21205522167290888</v>
      </c>
    </row>
    <row r="58227" spans="2:15" x14ac:dyDescent="0.25">
      <c r="B58227" s="3">
        <v>44892.0625</v>
      </c>
      <c r="C58227">
        <v>15.2562</v>
      </c>
      <c r="D58227">
        <v>66.879000000000005</v>
      </c>
      <c r="E58227">
        <v>14.6973</v>
      </c>
      <c r="F58227">
        <v>68.076999999999998</v>
      </c>
      <c r="G58227">
        <f t="shared" si="7351"/>
        <v>0.55889999999999951</v>
      </c>
      <c r="H58227" s="4">
        <f t="shared" si="7352"/>
        <v>0.3937712420879384</v>
      </c>
      <c r="I58227" s="4">
        <f t="shared" si="7353"/>
        <v>6.3771242087938385E-2</v>
      </c>
      <c r="J58227">
        <f t="shared" si="7350"/>
        <v>0.21552746148265967</v>
      </c>
      <c r="L58227">
        <f t="shared" si="7346"/>
        <v>2022</v>
      </c>
      <c r="M58227">
        <f t="shared" si="7347"/>
        <v>11</v>
      </c>
      <c r="N58227">
        <f t="shared" si="7348"/>
        <v>27</v>
      </c>
      <c r="O58227">
        <f t="shared" si="7349"/>
        <v>0.21552746148265967</v>
      </c>
    </row>
    <row r="58228" spans="2:15" x14ac:dyDescent="0.25">
      <c r="B58228" s="3">
        <v>44892.072916666664</v>
      </c>
      <c r="C58228">
        <v>15.2577</v>
      </c>
      <c r="D58228">
        <v>66.879000000000005</v>
      </c>
      <c r="E58228">
        <v>14.697699999999999</v>
      </c>
      <c r="F58228">
        <v>68.248000000000005</v>
      </c>
      <c r="G58228">
        <f t="shared" si="7351"/>
        <v>0.5600000000000005</v>
      </c>
      <c r="H58228" s="4">
        <f t="shared" si="7352"/>
        <v>0.39454624363794211</v>
      </c>
      <c r="I58228" s="4">
        <f t="shared" si="7353"/>
        <v>6.4546243637942091E-2</v>
      </c>
      <c r="J58228">
        <f t="shared" si="7350"/>
        <v>0.22528930544447281</v>
      </c>
      <c r="L58228">
        <f t="shared" si="7346"/>
        <v>2022</v>
      </c>
      <c r="M58228">
        <f t="shared" si="7347"/>
        <v>11</v>
      </c>
      <c r="N58228">
        <f t="shared" si="7348"/>
        <v>27</v>
      </c>
      <c r="O58228">
        <f t="shared" si="7349"/>
        <v>0.22528930544447281</v>
      </c>
    </row>
    <row r="58229" spans="2:15" x14ac:dyDescent="0.25">
      <c r="B58229" s="3">
        <v>44892.083333333336</v>
      </c>
      <c r="C58229">
        <v>15.2638</v>
      </c>
      <c r="D58229">
        <v>66.879000000000005</v>
      </c>
      <c r="E58229">
        <v>14.7012</v>
      </c>
      <c r="F58229">
        <v>68.421000000000006</v>
      </c>
      <c r="G58229">
        <f t="shared" si="7351"/>
        <v>0.56259999999999977</v>
      </c>
      <c r="H58229" s="4">
        <f t="shared" si="7352"/>
        <v>0.39637806548340349</v>
      </c>
      <c r="I58229" s="4">
        <f t="shared" si="7353"/>
        <v>6.637806548340347E-2</v>
      </c>
      <c r="J58229">
        <f t="shared" si="7350"/>
        <v>0.24963708901522216</v>
      </c>
      <c r="L58229">
        <f t="shared" si="7346"/>
        <v>2022</v>
      </c>
      <c r="M58229">
        <f t="shared" si="7347"/>
        <v>11</v>
      </c>
      <c r="N58229">
        <f t="shared" si="7348"/>
        <v>27</v>
      </c>
      <c r="O58229">
        <f t="shared" si="7349"/>
        <v>0.24963708901522216</v>
      </c>
    </row>
    <row r="58230" spans="2:15" x14ac:dyDescent="0.25">
      <c r="B58230" s="3">
        <v>44892.09375</v>
      </c>
      <c r="C58230">
        <v>15.2623</v>
      </c>
      <c r="D58230">
        <v>66.879000000000005</v>
      </c>
      <c r="E58230">
        <v>14.702199999999999</v>
      </c>
      <c r="F58230">
        <v>68.763000000000005</v>
      </c>
      <c r="G58230">
        <f t="shared" si="7351"/>
        <v>0.56010000000000026</v>
      </c>
      <c r="H58230" s="4">
        <f t="shared" si="7352"/>
        <v>0.39461669832430585</v>
      </c>
      <c r="I58230" s="4">
        <f t="shared" si="7353"/>
        <v>6.4616698324305832E-2</v>
      </c>
      <c r="J58230">
        <f t="shared" si="7350"/>
        <v>0.2261924023071705</v>
      </c>
      <c r="L58230">
        <f t="shared" si="7346"/>
        <v>2022</v>
      </c>
      <c r="M58230">
        <f t="shared" si="7347"/>
        <v>11</v>
      </c>
      <c r="N58230">
        <f t="shared" si="7348"/>
        <v>27</v>
      </c>
      <c r="O58230">
        <f t="shared" si="7349"/>
        <v>0.2261924023071705</v>
      </c>
    </row>
    <row r="58231" spans="2:15" x14ac:dyDescent="0.25">
      <c r="B58231" s="3">
        <v>44892.104166666664</v>
      </c>
      <c r="C58231">
        <v>15.2607</v>
      </c>
      <c r="D58231">
        <v>66.879000000000005</v>
      </c>
      <c r="E58231">
        <v>14.7012</v>
      </c>
      <c r="F58231">
        <v>68.933999999999997</v>
      </c>
      <c r="G58231">
        <f t="shared" si="7351"/>
        <v>0.55949999999999989</v>
      </c>
      <c r="H58231" s="4">
        <f t="shared" si="7352"/>
        <v>0.39419397020612218</v>
      </c>
      <c r="I58231" s="4">
        <f t="shared" si="7353"/>
        <v>6.4193970206122164E-2</v>
      </c>
      <c r="J58231">
        <f t="shared" si="7350"/>
        <v>0.22081310531411219</v>
      </c>
      <c r="L58231">
        <f t="shared" si="7346"/>
        <v>2022</v>
      </c>
      <c r="M58231">
        <f t="shared" si="7347"/>
        <v>11</v>
      </c>
      <c r="N58231">
        <f t="shared" si="7348"/>
        <v>27</v>
      </c>
      <c r="O58231">
        <f t="shared" si="7349"/>
        <v>0.22081310531411219</v>
      </c>
    </row>
    <row r="58232" spans="2:15" x14ac:dyDescent="0.25">
      <c r="B58232" s="3">
        <v>44892.114583333336</v>
      </c>
      <c r="C58232">
        <v>15.2593</v>
      </c>
      <c r="D58232">
        <v>66.879000000000005</v>
      </c>
      <c r="E58232">
        <v>14.700200000000001</v>
      </c>
      <c r="F58232">
        <v>69.106999999999999</v>
      </c>
      <c r="G58232">
        <f t="shared" si="7351"/>
        <v>0.55909999999999904</v>
      </c>
      <c r="H58232" s="4">
        <f t="shared" si="7352"/>
        <v>0.39391215146066583</v>
      </c>
      <c r="I58232" s="4">
        <f t="shared" si="7353"/>
        <v>6.3912151460665811E-2</v>
      </c>
      <c r="J58232">
        <f t="shared" si="7350"/>
        <v>0.21727900027144123</v>
      </c>
      <c r="L58232">
        <f t="shared" si="7346"/>
        <v>2022</v>
      </c>
      <c r="M58232">
        <f t="shared" si="7347"/>
        <v>11</v>
      </c>
      <c r="N58232">
        <f t="shared" si="7348"/>
        <v>27</v>
      </c>
      <c r="O58232">
        <f t="shared" si="7349"/>
        <v>0.21727900027144123</v>
      </c>
    </row>
    <row r="58233" spans="2:15" x14ac:dyDescent="0.25">
      <c r="B58233" s="3">
        <v>44892.125</v>
      </c>
      <c r="C58233">
        <v>15.2546</v>
      </c>
      <c r="D58233">
        <v>66.879000000000005</v>
      </c>
      <c r="E58233">
        <v>14.6904</v>
      </c>
      <c r="F58233">
        <v>69.278000000000006</v>
      </c>
      <c r="G58233">
        <f t="shared" si="7351"/>
        <v>0.56419999999999959</v>
      </c>
      <c r="H58233" s="4">
        <f t="shared" si="7352"/>
        <v>0.39750534046522612</v>
      </c>
      <c r="I58233" s="4">
        <f t="shared" si="7353"/>
        <v>6.7505340465226105E-2</v>
      </c>
      <c r="J58233">
        <f t="shared" si="7350"/>
        <v>0.26553917097691609</v>
      </c>
      <c r="L58233">
        <f t="shared" si="7346"/>
        <v>2022</v>
      </c>
      <c r="M58233">
        <f t="shared" si="7347"/>
        <v>11</v>
      </c>
      <c r="N58233">
        <f t="shared" si="7348"/>
        <v>27</v>
      </c>
      <c r="O58233">
        <f t="shared" si="7349"/>
        <v>0.26553917097691609</v>
      </c>
    </row>
    <row r="58234" spans="2:15" x14ac:dyDescent="0.25">
      <c r="B58234" s="3">
        <v>44892.135416666664</v>
      </c>
      <c r="C58234">
        <v>15.2485</v>
      </c>
      <c r="D58234">
        <v>66.879000000000005</v>
      </c>
      <c r="E58234">
        <v>14.689399999999999</v>
      </c>
      <c r="F58234">
        <v>69.448999999999998</v>
      </c>
      <c r="G58234">
        <f t="shared" si="7351"/>
        <v>0.55910000000000082</v>
      </c>
      <c r="H58234" s="4">
        <f t="shared" si="7352"/>
        <v>0.39391215146066716</v>
      </c>
      <c r="I58234" s="4">
        <f t="shared" si="7353"/>
        <v>6.3912151460667144E-2</v>
      </c>
      <c r="J58234">
        <f t="shared" si="7350"/>
        <v>0.21727900027145783</v>
      </c>
      <c r="L58234">
        <f t="shared" si="7346"/>
        <v>2022</v>
      </c>
      <c r="M58234">
        <f t="shared" si="7347"/>
        <v>11</v>
      </c>
      <c r="N58234">
        <f t="shared" si="7348"/>
        <v>27</v>
      </c>
      <c r="O58234">
        <f t="shared" si="7349"/>
        <v>0.21727900027145783</v>
      </c>
    </row>
    <row r="58235" spans="2:15" x14ac:dyDescent="0.25">
      <c r="B58235" s="3">
        <v>44892.145833333336</v>
      </c>
      <c r="C58235">
        <v>15.2469</v>
      </c>
      <c r="D58235">
        <v>66.879000000000005</v>
      </c>
      <c r="E58235">
        <v>14.688000000000001</v>
      </c>
      <c r="F58235">
        <v>69.448999999999998</v>
      </c>
      <c r="G58235">
        <f t="shared" si="7351"/>
        <v>0.55889999999999951</v>
      </c>
      <c r="H58235" s="4">
        <f t="shared" si="7352"/>
        <v>0.3937712420879384</v>
      </c>
      <c r="I58235" s="4">
        <f t="shared" si="7353"/>
        <v>6.3771242087938385E-2</v>
      </c>
      <c r="J58235">
        <f t="shared" si="7350"/>
        <v>0.21552746148265967</v>
      </c>
      <c r="L58235">
        <f t="shared" si="7346"/>
        <v>2022</v>
      </c>
      <c r="M58235">
        <f t="shared" si="7347"/>
        <v>11</v>
      </c>
      <c r="N58235">
        <f t="shared" si="7348"/>
        <v>27</v>
      </c>
      <c r="O58235">
        <f t="shared" si="7349"/>
        <v>0.21552746148265967</v>
      </c>
    </row>
    <row r="58236" spans="2:15" x14ac:dyDescent="0.25">
      <c r="B58236" s="3">
        <v>44892.15625</v>
      </c>
      <c r="C58236">
        <v>15.2425</v>
      </c>
      <c r="D58236">
        <v>66.879000000000005</v>
      </c>
      <c r="E58236">
        <v>14.684100000000001</v>
      </c>
      <c r="F58236">
        <v>69.622</v>
      </c>
      <c r="G58236">
        <f t="shared" si="7351"/>
        <v>0.5583999999999989</v>
      </c>
      <c r="H58236" s="4">
        <f t="shared" si="7352"/>
        <v>0.39341896865611836</v>
      </c>
      <c r="I58236" s="4">
        <f t="shared" si="7353"/>
        <v>6.3418968656118346E-2</v>
      </c>
      <c r="J58236">
        <f t="shared" si="7350"/>
        <v>0.21119355864726461</v>
      </c>
      <c r="L58236">
        <f t="shared" si="7346"/>
        <v>2022</v>
      </c>
      <c r="M58236">
        <f t="shared" si="7347"/>
        <v>11</v>
      </c>
      <c r="N58236">
        <f t="shared" si="7348"/>
        <v>27</v>
      </c>
      <c r="O58236">
        <f t="shared" si="7349"/>
        <v>0.21119355864726461</v>
      </c>
    </row>
    <row r="58237" spans="2:15" x14ac:dyDescent="0.25">
      <c r="B58237" s="3">
        <v>44892.166666666664</v>
      </c>
      <c r="C58237">
        <v>15.2409</v>
      </c>
      <c r="D58237">
        <v>66.879000000000005</v>
      </c>
      <c r="E58237">
        <v>14.6851</v>
      </c>
      <c r="F58237">
        <v>69.963999999999999</v>
      </c>
      <c r="G58237">
        <f t="shared" si="7351"/>
        <v>0.55579999999999963</v>
      </c>
      <c r="H58237" s="4">
        <f t="shared" si="7352"/>
        <v>0.39158714681065698</v>
      </c>
      <c r="I58237" s="4">
        <f t="shared" si="7353"/>
        <v>6.1587146810656967E-2</v>
      </c>
      <c r="J58237">
        <f t="shared" si="7350"/>
        <v>0.18967138734836431</v>
      </c>
      <c r="L58237">
        <f t="shared" ref="L58237:L58300" si="7354">YEAR(B58237)</f>
        <v>2022</v>
      </c>
      <c r="M58237">
        <f t="shared" ref="M58237:M58300" si="7355">MONTH(B58237)</f>
        <v>11</v>
      </c>
      <c r="N58237">
        <f t="shared" ref="N58237:N58300" si="7356">DAY(B58237)</f>
        <v>27</v>
      </c>
      <c r="O58237">
        <f t="shared" ref="O58237:O58300" si="7357">J58237</f>
        <v>0.18967138734836431</v>
      </c>
    </row>
    <row r="58238" spans="2:15" x14ac:dyDescent="0.25">
      <c r="B58238" s="3">
        <v>44892.177083333336</v>
      </c>
      <c r="C58238">
        <v>15.2409</v>
      </c>
      <c r="D58238">
        <v>66.879000000000005</v>
      </c>
      <c r="E58238">
        <v>14.6816</v>
      </c>
      <c r="F58238">
        <v>70.308000000000007</v>
      </c>
      <c r="G58238">
        <f t="shared" si="7351"/>
        <v>0.55930000000000035</v>
      </c>
      <c r="H58238" s="4">
        <f t="shared" si="7352"/>
        <v>0.3940530608333947</v>
      </c>
      <c r="I58238" s="4">
        <f t="shared" si="7353"/>
        <v>6.4053060833394682E-2</v>
      </c>
      <c r="J58238">
        <f t="shared" si="7350"/>
        <v>0.21904086888350235</v>
      </c>
      <c r="L58238">
        <f t="shared" si="7354"/>
        <v>2022</v>
      </c>
      <c r="M58238">
        <f t="shared" si="7355"/>
        <v>11</v>
      </c>
      <c r="N58238">
        <f t="shared" si="7356"/>
        <v>27</v>
      </c>
      <c r="O58238">
        <f t="shared" si="7357"/>
        <v>0.21904086888350235</v>
      </c>
    </row>
    <row r="58239" spans="2:15" x14ac:dyDescent="0.25">
      <c r="B58239" s="3">
        <v>44892.1875</v>
      </c>
      <c r="C58239">
        <v>15.2409</v>
      </c>
      <c r="D58239">
        <v>66.879000000000005</v>
      </c>
      <c r="E58239">
        <v>14.683</v>
      </c>
      <c r="F58239">
        <v>70.308000000000007</v>
      </c>
      <c r="G58239">
        <f t="shared" si="7351"/>
        <v>0.55790000000000006</v>
      </c>
      <c r="H58239" s="4">
        <f t="shared" si="7352"/>
        <v>0.39306669522429954</v>
      </c>
      <c r="I58239" s="4">
        <f t="shared" si="7353"/>
        <v>6.3066695224299529E-2</v>
      </c>
      <c r="J58239">
        <f t="shared" si="7350"/>
        <v>0.20692338896320633</v>
      </c>
      <c r="L58239">
        <f t="shared" si="7354"/>
        <v>2022</v>
      </c>
      <c r="M58239">
        <f t="shared" si="7355"/>
        <v>11</v>
      </c>
      <c r="N58239">
        <f t="shared" si="7356"/>
        <v>27</v>
      </c>
      <c r="O58239">
        <f t="shared" si="7357"/>
        <v>0.20692338896320633</v>
      </c>
    </row>
    <row r="58240" spans="2:15" x14ac:dyDescent="0.25">
      <c r="B58240" s="3">
        <v>44892.197916666664</v>
      </c>
      <c r="C58240">
        <v>15.241400000000001</v>
      </c>
      <c r="D58240">
        <v>67.05</v>
      </c>
      <c r="E58240">
        <v>14.6836</v>
      </c>
      <c r="F58240">
        <v>70.48</v>
      </c>
      <c r="G58240">
        <f t="shared" si="7351"/>
        <v>0.5578000000000003</v>
      </c>
      <c r="H58240" s="4">
        <f t="shared" si="7352"/>
        <v>0.3929962405379358</v>
      </c>
      <c r="I58240" s="4">
        <f t="shared" si="7353"/>
        <v>6.2996240537935788E-2</v>
      </c>
      <c r="J58240">
        <f t="shared" si="7350"/>
        <v>0.20607695112624991</v>
      </c>
      <c r="L58240">
        <f t="shared" si="7354"/>
        <v>2022</v>
      </c>
      <c r="M58240">
        <f t="shared" si="7355"/>
        <v>11</v>
      </c>
      <c r="N58240">
        <f t="shared" si="7356"/>
        <v>27</v>
      </c>
      <c r="O58240">
        <f t="shared" si="7357"/>
        <v>0.20607695112624991</v>
      </c>
    </row>
    <row r="58241" spans="2:15" x14ac:dyDescent="0.25">
      <c r="B58241" s="3">
        <v>44892.208333333336</v>
      </c>
      <c r="C58241">
        <v>15.239800000000001</v>
      </c>
      <c r="D58241">
        <v>67.05</v>
      </c>
      <c r="E58241">
        <v>14.6836</v>
      </c>
      <c r="F58241">
        <v>70.48</v>
      </c>
      <c r="G58241">
        <f t="shared" si="7351"/>
        <v>0.55620000000000047</v>
      </c>
      <c r="H58241" s="4">
        <f t="shared" si="7352"/>
        <v>0.39186896555611317</v>
      </c>
      <c r="I58241" s="4">
        <f t="shared" si="7353"/>
        <v>6.1868965556113154E-2</v>
      </c>
      <c r="J58241">
        <f t="shared" si="7350"/>
        <v>0.19287362223389681</v>
      </c>
      <c r="L58241">
        <f t="shared" si="7354"/>
        <v>2022</v>
      </c>
      <c r="M58241">
        <f t="shared" si="7355"/>
        <v>11</v>
      </c>
      <c r="N58241">
        <f t="shared" si="7356"/>
        <v>27</v>
      </c>
      <c r="O58241">
        <f t="shared" si="7357"/>
        <v>0.19287362223389681</v>
      </c>
    </row>
    <row r="58242" spans="2:15" x14ac:dyDescent="0.25">
      <c r="B58242" s="3">
        <v>44892.21875</v>
      </c>
      <c r="C58242">
        <v>15.236800000000001</v>
      </c>
      <c r="D58242">
        <v>67.05</v>
      </c>
      <c r="E58242">
        <v>14.6812</v>
      </c>
      <c r="F58242">
        <v>70.650999999999996</v>
      </c>
      <c r="G58242">
        <f t="shared" si="7351"/>
        <v>0.55560000000000009</v>
      </c>
      <c r="H58242" s="4">
        <f t="shared" si="7352"/>
        <v>0.3914462374379295</v>
      </c>
      <c r="I58242" s="4">
        <f t="shared" si="7353"/>
        <v>6.1446237437929485E-2</v>
      </c>
      <c r="J58242">
        <f t="shared" si="7350"/>
        <v>0.18808485493063481</v>
      </c>
      <c r="L58242">
        <f t="shared" si="7354"/>
        <v>2022</v>
      </c>
      <c r="M58242">
        <f t="shared" si="7355"/>
        <v>11</v>
      </c>
      <c r="N58242">
        <f t="shared" si="7356"/>
        <v>27</v>
      </c>
      <c r="O58242">
        <f t="shared" si="7357"/>
        <v>0.18808485493063481</v>
      </c>
    </row>
    <row r="58243" spans="2:15" x14ac:dyDescent="0.25">
      <c r="B58243" s="3">
        <v>44892.229166666664</v>
      </c>
      <c r="C58243">
        <v>15.2384</v>
      </c>
      <c r="D58243">
        <v>67.05</v>
      </c>
      <c r="E58243">
        <v>14.677199999999999</v>
      </c>
      <c r="F58243">
        <v>70.823999999999998</v>
      </c>
      <c r="G58243">
        <f t="shared" si="7351"/>
        <v>0.56120000000000125</v>
      </c>
      <c r="H58243" s="4">
        <f t="shared" si="7352"/>
        <v>0.39539169987430972</v>
      </c>
      <c r="I58243" s="4">
        <f t="shared" si="7353"/>
        <v>6.5391699874309706E-2</v>
      </c>
      <c r="J58243">
        <f t="shared" si="7350"/>
        <v>0.23630110750603867</v>
      </c>
      <c r="L58243">
        <f t="shared" si="7354"/>
        <v>2022</v>
      </c>
      <c r="M58243">
        <f t="shared" si="7355"/>
        <v>11</v>
      </c>
      <c r="N58243">
        <f t="shared" si="7356"/>
        <v>27</v>
      </c>
      <c r="O58243">
        <f t="shared" si="7357"/>
        <v>0.23630110750603867</v>
      </c>
    </row>
    <row r="58244" spans="2:15" x14ac:dyDescent="0.25">
      <c r="B58244" s="3">
        <v>44892.239583333336</v>
      </c>
      <c r="C58244">
        <v>15.235300000000001</v>
      </c>
      <c r="D58244">
        <v>67.05</v>
      </c>
      <c r="E58244">
        <v>14.6791</v>
      </c>
      <c r="F58244">
        <v>70.995000000000005</v>
      </c>
      <c r="G58244">
        <f t="shared" si="7351"/>
        <v>0.55620000000000047</v>
      </c>
      <c r="H58244" s="4">
        <f t="shared" si="7352"/>
        <v>0.39186896555611317</v>
      </c>
      <c r="I58244" s="4">
        <f t="shared" si="7353"/>
        <v>6.1868965556113154E-2</v>
      </c>
      <c r="J58244">
        <f t="shared" si="7350"/>
        <v>0.19287362223389681</v>
      </c>
      <c r="L58244">
        <f t="shared" si="7354"/>
        <v>2022</v>
      </c>
      <c r="M58244">
        <f t="shared" si="7355"/>
        <v>11</v>
      </c>
      <c r="N58244">
        <f t="shared" si="7356"/>
        <v>27</v>
      </c>
      <c r="O58244">
        <f t="shared" si="7357"/>
        <v>0.19287362223389681</v>
      </c>
    </row>
    <row r="58245" spans="2:15" x14ac:dyDescent="0.25">
      <c r="B58245" s="3">
        <v>44892.25</v>
      </c>
      <c r="C58245">
        <v>15.2323</v>
      </c>
      <c r="D58245">
        <v>67.05</v>
      </c>
      <c r="E58245">
        <v>14.674799999999999</v>
      </c>
      <c r="F58245">
        <v>70.995000000000005</v>
      </c>
      <c r="G58245">
        <f t="shared" si="7351"/>
        <v>0.55750000000000099</v>
      </c>
      <c r="H58245" s="4">
        <f t="shared" si="7352"/>
        <v>0.39278487647884452</v>
      </c>
      <c r="I58245" s="4">
        <f t="shared" si="7353"/>
        <v>6.2784876478844509E-2</v>
      </c>
      <c r="J58245">
        <f t="shared" ref="J58245:J58308" si="7358">IF(I58245&lt;0,0,5212.7*I58245^3.6671)</f>
        <v>0.2035527451440087</v>
      </c>
      <c r="L58245">
        <f t="shared" si="7354"/>
        <v>2022</v>
      </c>
      <c r="M58245">
        <f t="shared" si="7355"/>
        <v>11</v>
      </c>
      <c r="N58245">
        <f t="shared" si="7356"/>
        <v>27</v>
      </c>
      <c r="O58245">
        <f t="shared" si="7357"/>
        <v>0.2035527451440087</v>
      </c>
    </row>
    <row r="58246" spans="2:15" x14ac:dyDescent="0.25">
      <c r="B58246" s="3">
        <v>44892.260416666664</v>
      </c>
      <c r="C58246">
        <v>15.2323</v>
      </c>
      <c r="D58246">
        <v>67.05</v>
      </c>
      <c r="E58246">
        <v>14.674300000000001</v>
      </c>
      <c r="F58246">
        <v>70.823999999999998</v>
      </c>
      <c r="G58246">
        <f t="shared" si="7351"/>
        <v>0.55799999999999983</v>
      </c>
      <c r="H58246" s="4">
        <f t="shared" si="7352"/>
        <v>0.39313714991066329</v>
      </c>
      <c r="I58246" s="4">
        <f t="shared" si="7353"/>
        <v>6.3137149910663271E-2</v>
      </c>
      <c r="J58246">
        <f t="shared" si="7358"/>
        <v>0.20777235255567397</v>
      </c>
      <c r="L58246">
        <f t="shared" si="7354"/>
        <v>2022</v>
      </c>
      <c r="M58246">
        <f t="shared" si="7355"/>
        <v>11</v>
      </c>
      <c r="N58246">
        <f t="shared" si="7356"/>
        <v>27</v>
      </c>
      <c r="O58246">
        <f t="shared" si="7357"/>
        <v>0.20777235255567397</v>
      </c>
    </row>
    <row r="58247" spans="2:15" x14ac:dyDescent="0.25">
      <c r="B58247" s="3">
        <v>44892.270833333336</v>
      </c>
      <c r="C58247">
        <v>15.233700000000001</v>
      </c>
      <c r="D58247">
        <v>67.05</v>
      </c>
      <c r="E58247">
        <v>14.6797</v>
      </c>
      <c r="F58247">
        <v>70.650999999999996</v>
      </c>
      <c r="G58247">
        <f t="shared" si="7351"/>
        <v>0.55400000000000027</v>
      </c>
      <c r="H58247" s="4">
        <f t="shared" si="7352"/>
        <v>0.39031896245610687</v>
      </c>
      <c r="I58247" s="4">
        <f t="shared" si="7353"/>
        <v>6.031896245610685E-2</v>
      </c>
      <c r="J58247">
        <f t="shared" si="7358"/>
        <v>0.17573776181175496</v>
      </c>
      <c r="L58247">
        <f t="shared" si="7354"/>
        <v>2022</v>
      </c>
      <c r="M58247">
        <f t="shared" si="7355"/>
        <v>11</v>
      </c>
      <c r="N58247">
        <f t="shared" si="7356"/>
        <v>27</v>
      </c>
      <c r="O58247">
        <f t="shared" si="7357"/>
        <v>0.17573776181175496</v>
      </c>
    </row>
    <row r="58248" spans="2:15" x14ac:dyDescent="0.25">
      <c r="B58248" s="3">
        <v>44892.28125</v>
      </c>
      <c r="C58248">
        <v>15.236800000000001</v>
      </c>
      <c r="D58248">
        <v>67.05</v>
      </c>
      <c r="E58248">
        <v>14.6768</v>
      </c>
      <c r="F58248">
        <v>70.650999999999996</v>
      </c>
      <c r="G58248">
        <f t="shared" si="7351"/>
        <v>0.5600000000000005</v>
      </c>
      <c r="H58248" s="4">
        <f t="shared" si="7352"/>
        <v>0.39454624363794211</v>
      </c>
      <c r="I58248" s="4">
        <f t="shared" si="7353"/>
        <v>6.4546243637942091E-2</v>
      </c>
      <c r="J58248">
        <f t="shared" si="7358"/>
        <v>0.22528930544447281</v>
      </c>
      <c r="L58248">
        <f t="shared" si="7354"/>
        <v>2022</v>
      </c>
      <c r="M58248">
        <f t="shared" si="7355"/>
        <v>11</v>
      </c>
      <c r="N58248">
        <f t="shared" si="7356"/>
        <v>27</v>
      </c>
      <c r="O58248">
        <f t="shared" si="7357"/>
        <v>0.22528930544447281</v>
      </c>
    </row>
    <row r="58249" spans="2:15" x14ac:dyDescent="0.25">
      <c r="B58249" s="3">
        <v>44892.291666666664</v>
      </c>
      <c r="C58249">
        <v>15.233700000000001</v>
      </c>
      <c r="D58249">
        <v>67.05</v>
      </c>
      <c r="E58249">
        <v>14.6777</v>
      </c>
      <c r="F58249">
        <v>70.48</v>
      </c>
      <c r="G58249">
        <f t="shared" si="7351"/>
        <v>0.55600000000000094</v>
      </c>
      <c r="H58249" s="4">
        <f t="shared" si="7352"/>
        <v>0.39172805618338574</v>
      </c>
      <c r="I58249" s="4">
        <f t="shared" si="7353"/>
        <v>6.1728056183385727E-2</v>
      </c>
      <c r="J58249">
        <f t="shared" si="7358"/>
        <v>0.1912676307599307</v>
      </c>
      <c r="L58249">
        <f t="shared" si="7354"/>
        <v>2022</v>
      </c>
      <c r="M58249">
        <f t="shared" si="7355"/>
        <v>11</v>
      </c>
      <c r="N58249">
        <f t="shared" si="7356"/>
        <v>27</v>
      </c>
      <c r="O58249">
        <f t="shared" si="7357"/>
        <v>0.1912676307599307</v>
      </c>
    </row>
    <row r="58250" spans="2:15" x14ac:dyDescent="0.25">
      <c r="B58250" s="3">
        <v>44892.302083333336</v>
      </c>
      <c r="C58250">
        <v>15.2384</v>
      </c>
      <c r="D58250">
        <v>67.05</v>
      </c>
      <c r="E58250">
        <v>14.677199999999999</v>
      </c>
      <c r="F58250">
        <v>70.308000000000007</v>
      </c>
      <c r="G58250">
        <f t="shared" si="7351"/>
        <v>0.56120000000000125</v>
      </c>
      <c r="H58250" s="4">
        <f t="shared" si="7352"/>
        <v>0.39539169987430972</v>
      </c>
      <c r="I58250" s="4">
        <f t="shared" si="7353"/>
        <v>6.5391699874309706E-2</v>
      </c>
      <c r="J58250">
        <f t="shared" si="7358"/>
        <v>0.23630110750603867</v>
      </c>
      <c r="L58250">
        <f t="shared" si="7354"/>
        <v>2022</v>
      </c>
      <c r="M58250">
        <f t="shared" si="7355"/>
        <v>11</v>
      </c>
      <c r="N58250">
        <f t="shared" si="7356"/>
        <v>27</v>
      </c>
      <c r="O58250">
        <f t="shared" si="7357"/>
        <v>0.23630110750603867</v>
      </c>
    </row>
    <row r="58251" spans="2:15" x14ac:dyDescent="0.25">
      <c r="B58251" s="3">
        <v>44892.3125</v>
      </c>
      <c r="C58251">
        <v>15.241400000000001</v>
      </c>
      <c r="D58251">
        <v>67.05</v>
      </c>
      <c r="E58251">
        <v>14.683</v>
      </c>
      <c r="F58251">
        <v>70.308000000000007</v>
      </c>
      <c r="G58251">
        <f t="shared" si="7351"/>
        <v>0.55840000000000067</v>
      </c>
      <c r="H58251" s="4">
        <f t="shared" si="7352"/>
        <v>0.39341896865611958</v>
      </c>
      <c r="I58251" s="4">
        <f t="shared" si="7353"/>
        <v>6.3418968656119568E-2</v>
      </c>
      <c r="J58251">
        <f t="shared" si="7358"/>
        <v>0.21119355864727959</v>
      </c>
      <c r="L58251">
        <f t="shared" si="7354"/>
        <v>2022</v>
      </c>
      <c r="M58251">
        <f t="shared" si="7355"/>
        <v>11</v>
      </c>
      <c r="N58251">
        <f t="shared" si="7356"/>
        <v>27</v>
      </c>
      <c r="O58251">
        <f t="shared" si="7357"/>
        <v>0.21119355864727959</v>
      </c>
    </row>
    <row r="58252" spans="2:15" x14ac:dyDescent="0.25">
      <c r="B58252" s="3">
        <v>44892.322916666664</v>
      </c>
      <c r="C58252">
        <v>15.2445</v>
      </c>
      <c r="D58252">
        <v>67.05</v>
      </c>
      <c r="E58252">
        <v>14.685499999999999</v>
      </c>
      <c r="F58252">
        <v>70.137</v>
      </c>
      <c r="G58252">
        <f t="shared" si="7351"/>
        <v>0.55900000000000105</v>
      </c>
      <c r="H58252" s="4">
        <f t="shared" si="7352"/>
        <v>0.39384169677430336</v>
      </c>
      <c r="I58252" s="4">
        <f t="shared" si="7353"/>
        <v>6.3841696774303347E-2</v>
      </c>
      <c r="J58252">
        <f t="shared" si="7358"/>
        <v>0.21640194202168392</v>
      </c>
      <c r="L58252">
        <f t="shared" si="7354"/>
        <v>2022</v>
      </c>
      <c r="M58252">
        <f t="shared" si="7355"/>
        <v>11</v>
      </c>
      <c r="N58252">
        <f t="shared" si="7356"/>
        <v>27</v>
      </c>
      <c r="O58252">
        <f t="shared" si="7357"/>
        <v>0.21640194202168392</v>
      </c>
    </row>
    <row r="58253" spans="2:15" x14ac:dyDescent="0.25">
      <c r="B58253" s="3">
        <v>44892.333333333336</v>
      </c>
      <c r="C58253">
        <v>15.249000000000001</v>
      </c>
      <c r="D58253">
        <v>67.05</v>
      </c>
      <c r="E58253">
        <v>14.688000000000001</v>
      </c>
      <c r="F58253">
        <v>69.963999999999999</v>
      </c>
      <c r="G58253">
        <f t="shared" si="7351"/>
        <v>0.56099999999999994</v>
      </c>
      <c r="H58253" s="4">
        <f t="shared" si="7352"/>
        <v>0.39525079050158096</v>
      </c>
      <c r="I58253" s="4">
        <f t="shared" si="7353"/>
        <v>6.5250790501580946E-2</v>
      </c>
      <c r="J58253">
        <f t="shared" si="7358"/>
        <v>0.23443920268259705</v>
      </c>
      <c r="L58253">
        <f t="shared" si="7354"/>
        <v>2022</v>
      </c>
      <c r="M58253">
        <f t="shared" si="7355"/>
        <v>11</v>
      </c>
      <c r="N58253">
        <f t="shared" si="7356"/>
        <v>27</v>
      </c>
      <c r="O58253">
        <f t="shared" si="7357"/>
        <v>0.23443920268259705</v>
      </c>
    </row>
    <row r="58254" spans="2:15" x14ac:dyDescent="0.25">
      <c r="B58254" s="3">
        <v>44892.34375</v>
      </c>
      <c r="C58254">
        <v>15.252000000000001</v>
      </c>
      <c r="D58254">
        <v>67.05</v>
      </c>
      <c r="E58254">
        <v>14.6904</v>
      </c>
      <c r="F58254">
        <v>69.793000000000006</v>
      </c>
      <c r="G58254">
        <f t="shared" si="7351"/>
        <v>0.56160000000000032</v>
      </c>
      <c r="H58254" s="4">
        <f t="shared" si="7352"/>
        <v>0.39567351861976474</v>
      </c>
      <c r="I58254" s="4">
        <f t="shared" si="7353"/>
        <v>6.5673518619764726E-2</v>
      </c>
      <c r="J58254">
        <f t="shared" si="7358"/>
        <v>0.24005715038594724</v>
      </c>
      <c r="L58254">
        <f t="shared" si="7354"/>
        <v>2022</v>
      </c>
      <c r="M58254">
        <f t="shared" si="7355"/>
        <v>11</v>
      </c>
      <c r="N58254">
        <f t="shared" si="7356"/>
        <v>27</v>
      </c>
      <c r="O58254">
        <f t="shared" si="7357"/>
        <v>0.24005715038594724</v>
      </c>
    </row>
    <row r="58255" spans="2:15" x14ac:dyDescent="0.25">
      <c r="B58255" s="3">
        <v>44892.354166666664</v>
      </c>
      <c r="C58255">
        <v>15.2506</v>
      </c>
      <c r="D58255">
        <v>67.05</v>
      </c>
      <c r="E58255">
        <v>14.6919</v>
      </c>
      <c r="F58255">
        <v>69.793000000000006</v>
      </c>
      <c r="G58255">
        <f t="shared" si="7351"/>
        <v>0.55869999999999997</v>
      </c>
      <c r="H58255" s="4">
        <f t="shared" si="7352"/>
        <v>0.39363033271521081</v>
      </c>
      <c r="I58255" s="4">
        <f t="shared" si="7353"/>
        <v>6.3630332715210791E-2</v>
      </c>
      <c r="J58255">
        <f t="shared" si="7358"/>
        <v>0.21378621457767427</v>
      </c>
      <c r="L58255">
        <f t="shared" si="7354"/>
        <v>2022</v>
      </c>
      <c r="M58255">
        <f t="shared" si="7355"/>
        <v>11</v>
      </c>
      <c r="N58255">
        <f t="shared" si="7356"/>
        <v>27</v>
      </c>
      <c r="O58255">
        <f t="shared" si="7357"/>
        <v>0.21378621457767427</v>
      </c>
    </row>
    <row r="58256" spans="2:15" x14ac:dyDescent="0.25">
      <c r="B58256" s="3">
        <v>44892.364583333336</v>
      </c>
      <c r="C58256">
        <v>15.2506</v>
      </c>
      <c r="D58256">
        <v>67.05</v>
      </c>
      <c r="E58256">
        <v>14.692299999999999</v>
      </c>
      <c r="F58256">
        <v>69.963999999999999</v>
      </c>
      <c r="G58256">
        <f t="shared" si="7351"/>
        <v>0.55830000000000091</v>
      </c>
      <c r="H58256" s="4">
        <f t="shared" si="7352"/>
        <v>0.39334851396975579</v>
      </c>
      <c r="I58256" s="4">
        <f t="shared" si="7353"/>
        <v>6.3348513969755771E-2</v>
      </c>
      <c r="J58256">
        <f t="shared" si="7358"/>
        <v>0.21033444494070405</v>
      </c>
      <c r="L58256">
        <f t="shared" si="7354"/>
        <v>2022</v>
      </c>
      <c r="M58256">
        <f t="shared" si="7355"/>
        <v>11</v>
      </c>
      <c r="N58256">
        <f t="shared" si="7356"/>
        <v>27</v>
      </c>
      <c r="O58256">
        <f t="shared" si="7357"/>
        <v>0.21033444494070405</v>
      </c>
    </row>
    <row r="58257" spans="2:15" x14ac:dyDescent="0.25">
      <c r="B58257" s="3">
        <v>44892.375</v>
      </c>
      <c r="C58257">
        <v>15.249000000000001</v>
      </c>
      <c r="D58257">
        <v>67.05</v>
      </c>
      <c r="E58257">
        <v>14.689</v>
      </c>
      <c r="F58257">
        <v>70.308000000000007</v>
      </c>
      <c r="G58257">
        <f t="shared" ref="G58257:G58320" si="7359">C58257-E58257</f>
        <v>0.5600000000000005</v>
      </c>
      <c r="H58257" s="4">
        <f t="shared" ref="H58257:H58320" si="7360">1000*G58257/2.2/(2.54^2)/100</f>
        <v>0.39454624363794211</v>
      </c>
      <c r="I58257" s="4">
        <f t="shared" ref="I58257:I58320" si="7361">H58257-($Y$3-$Y$4)/100</f>
        <v>6.4546243637942091E-2</v>
      </c>
      <c r="J58257">
        <f t="shared" si="7358"/>
        <v>0.22528930544447281</v>
      </c>
      <c r="L58257">
        <f t="shared" si="7354"/>
        <v>2022</v>
      </c>
      <c r="M58257">
        <f t="shared" si="7355"/>
        <v>11</v>
      </c>
      <c r="N58257">
        <f t="shared" si="7356"/>
        <v>27</v>
      </c>
      <c r="O58257">
        <f t="shared" si="7357"/>
        <v>0.22528930544447281</v>
      </c>
    </row>
    <row r="58258" spans="2:15" x14ac:dyDescent="0.25">
      <c r="B58258" s="3">
        <v>44892.385416666664</v>
      </c>
      <c r="C58258">
        <v>15.249000000000001</v>
      </c>
      <c r="D58258">
        <v>67.05</v>
      </c>
      <c r="E58258">
        <v>14.6899</v>
      </c>
      <c r="F58258">
        <v>70.650999999999996</v>
      </c>
      <c r="G58258">
        <f t="shared" si="7359"/>
        <v>0.55910000000000082</v>
      </c>
      <c r="H58258" s="4">
        <f t="shared" si="7360"/>
        <v>0.39391215146066716</v>
      </c>
      <c r="I58258" s="4">
        <f t="shared" si="7361"/>
        <v>6.3912151460667144E-2</v>
      </c>
      <c r="J58258">
        <f t="shared" si="7358"/>
        <v>0.21727900027145783</v>
      </c>
      <c r="L58258">
        <f t="shared" si="7354"/>
        <v>2022</v>
      </c>
      <c r="M58258">
        <f t="shared" si="7355"/>
        <v>11</v>
      </c>
      <c r="N58258">
        <f t="shared" si="7356"/>
        <v>27</v>
      </c>
      <c r="O58258">
        <f t="shared" si="7357"/>
        <v>0.21727900027145783</v>
      </c>
    </row>
    <row r="58259" spans="2:15" x14ac:dyDescent="0.25">
      <c r="B58259" s="3">
        <v>44892.395833333336</v>
      </c>
      <c r="C58259">
        <v>15.249000000000001</v>
      </c>
      <c r="D58259">
        <v>67.05</v>
      </c>
      <c r="E58259">
        <v>14.690899999999999</v>
      </c>
      <c r="F58259">
        <v>70.995000000000005</v>
      </c>
      <c r="G58259">
        <f t="shared" si="7359"/>
        <v>0.55810000000000137</v>
      </c>
      <c r="H58259" s="4">
        <f t="shared" si="7360"/>
        <v>0.3932076045970283</v>
      </c>
      <c r="I58259" s="4">
        <f t="shared" si="7361"/>
        <v>6.3207604597028288E-2</v>
      </c>
      <c r="J58259">
        <f t="shared" si="7358"/>
        <v>0.20862384660937044</v>
      </c>
      <c r="L58259">
        <f t="shared" si="7354"/>
        <v>2022</v>
      </c>
      <c r="M58259">
        <f t="shared" si="7355"/>
        <v>11</v>
      </c>
      <c r="N58259">
        <f t="shared" si="7356"/>
        <v>27</v>
      </c>
      <c r="O58259">
        <f t="shared" si="7357"/>
        <v>0.20862384660937044</v>
      </c>
    </row>
    <row r="58260" spans="2:15" x14ac:dyDescent="0.25">
      <c r="B58260" s="3">
        <v>44892.40625</v>
      </c>
      <c r="C58260">
        <v>15.249000000000001</v>
      </c>
      <c r="D58260">
        <v>67.05</v>
      </c>
      <c r="E58260">
        <v>14.689</v>
      </c>
      <c r="F58260">
        <v>71.338999999999999</v>
      </c>
      <c r="G58260">
        <f t="shared" si="7359"/>
        <v>0.5600000000000005</v>
      </c>
      <c r="H58260" s="4">
        <f t="shared" si="7360"/>
        <v>0.39454624363794211</v>
      </c>
      <c r="I58260" s="4">
        <f t="shared" si="7361"/>
        <v>6.4546243637942091E-2</v>
      </c>
      <c r="J58260">
        <f t="shared" si="7358"/>
        <v>0.22528930544447281</v>
      </c>
      <c r="L58260">
        <f t="shared" si="7354"/>
        <v>2022</v>
      </c>
      <c r="M58260">
        <f t="shared" si="7355"/>
        <v>11</v>
      </c>
      <c r="N58260">
        <f t="shared" si="7356"/>
        <v>27</v>
      </c>
      <c r="O58260">
        <f t="shared" si="7357"/>
        <v>0.22528930544447281</v>
      </c>
    </row>
    <row r="58261" spans="2:15" x14ac:dyDescent="0.25">
      <c r="B58261" s="3">
        <v>44892.416666666664</v>
      </c>
      <c r="C58261">
        <v>15.245900000000001</v>
      </c>
      <c r="D58261">
        <v>67.05</v>
      </c>
      <c r="E58261">
        <v>14.6884</v>
      </c>
      <c r="F58261">
        <v>71.683000000000007</v>
      </c>
      <c r="G58261">
        <f t="shared" si="7359"/>
        <v>0.55750000000000099</v>
      </c>
      <c r="H58261" s="4">
        <f t="shared" si="7360"/>
        <v>0.39278487647884452</v>
      </c>
      <c r="I58261" s="4">
        <f t="shared" si="7361"/>
        <v>6.2784876478844509E-2</v>
      </c>
      <c r="J58261">
        <f t="shared" si="7358"/>
        <v>0.2035527451440087</v>
      </c>
      <c r="L58261">
        <f t="shared" si="7354"/>
        <v>2022</v>
      </c>
      <c r="M58261">
        <f t="shared" si="7355"/>
        <v>11</v>
      </c>
      <c r="N58261">
        <f t="shared" si="7356"/>
        <v>27</v>
      </c>
      <c r="O58261">
        <f t="shared" si="7357"/>
        <v>0.2035527451440087</v>
      </c>
    </row>
    <row r="58262" spans="2:15" x14ac:dyDescent="0.25">
      <c r="B58262" s="3">
        <v>44892.427083333336</v>
      </c>
      <c r="C58262">
        <v>15.2475</v>
      </c>
      <c r="D58262">
        <v>67.05</v>
      </c>
      <c r="E58262">
        <v>14.689399999999999</v>
      </c>
      <c r="F58262">
        <v>72.028000000000006</v>
      </c>
      <c r="G58262">
        <f t="shared" si="7359"/>
        <v>0.55810000000000137</v>
      </c>
      <c r="H58262" s="4">
        <f t="shared" si="7360"/>
        <v>0.3932076045970283</v>
      </c>
      <c r="I58262" s="4">
        <f t="shared" si="7361"/>
        <v>6.3207604597028288E-2</v>
      </c>
      <c r="J58262">
        <f t="shared" si="7358"/>
        <v>0.20862384660937044</v>
      </c>
      <c r="L58262">
        <f t="shared" si="7354"/>
        <v>2022</v>
      </c>
      <c r="M58262">
        <f t="shared" si="7355"/>
        <v>11</v>
      </c>
      <c r="N58262">
        <f t="shared" si="7356"/>
        <v>27</v>
      </c>
      <c r="O58262">
        <f t="shared" si="7357"/>
        <v>0.20862384660937044</v>
      </c>
    </row>
    <row r="58263" spans="2:15" x14ac:dyDescent="0.25">
      <c r="B58263" s="3">
        <v>44892.4375</v>
      </c>
      <c r="C58263">
        <v>15.249000000000001</v>
      </c>
      <c r="D58263">
        <v>67.05</v>
      </c>
      <c r="E58263">
        <v>14.688599999999999</v>
      </c>
      <c r="F58263">
        <v>72.198999999999998</v>
      </c>
      <c r="G58263">
        <f t="shared" si="7359"/>
        <v>0.56040000000000134</v>
      </c>
      <c r="H58263" s="4">
        <f t="shared" si="7360"/>
        <v>0.3948280623833984</v>
      </c>
      <c r="I58263" s="4">
        <f t="shared" si="7361"/>
        <v>6.4828062383398388E-2</v>
      </c>
      <c r="J58263">
        <f t="shared" si="7358"/>
        <v>0.22891749255961927</v>
      </c>
      <c r="L58263">
        <f t="shared" si="7354"/>
        <v>2022</v>
      </c>
      <c r="M58263">
        <f t="shared" si="7355"/>
        <v>11</v>
      </c>
      <c r="N58263">
        <f t="shared" si="7356"/>
        <v>27</v>
      </c>
      <c r="O58263">
        <f t="shared" si="7357"/>
        <v>0.22891749255961927</v>
      </c>
    </row>
    <row r="58264" spans="2:15" x14ac:dyDescent="0.25">
      <c r="B58264" s="3">
        <v>44892.447916666664</v>
      </c>
      <c r="C58264">
        <v>15.2475</v>
      </c>
      <c r="D58264">
        <v>67.05</v>
      </c>
      <c r="E58264">
        <v>14.6929</v>
      </c>
      <c r="F58264">
        <v>72.718000000000004</v>
      </c>
      <c r="G58264">
        <f t="shared" si="7359"/>
        <v>0.55460000000000065</v>
      </c>
      <c r="H58264" s="4">
        <f t="shared" si="7360"/>
        <v>0.39074169057429065</v>
      </c>
      <c r="I58264" s="4">
        <f t="shared" si="7361"/>
        <v>6.074169057429063E-2</v>
      </c>
      <c r="J58264">
        <f t="shared" si="7358"/>
        <v>0.18029656430842905</v>
      </c>
      <c r="L58264">
        <f t="shared" si="7354"/>
        <v>2022</v>
      </c>
      <c r="M58264">
        <f t="shared" si="7355"/>
        <v>11</v>
      </c>
      <c r="N58264">
        <f t="shared" si="7356"/>
        <v>27</v>
      </c>
      <c r="O58264">
        <f t="shared" si="7357"/>
        <v>0.18029656430842905</v>
      </c>
    </row>
    <row r="58265" spans="2:15" x14ac:dyDescent="0.25">
      <c r="B58265" s="3">
        <v>44892.458333333336</v>
      </c>
      <c r="C58265">
        <v>15.2506</v>
      </c>
      <c r="D58265">
        <v>67.05</v>
      </c>
      <c r="E58265">
        <v>14.6944</v>
      </c>
      <c r="F58265">
        <v>73.233999999999995</v>
      </c>
      <c r="G58265">
        <f t="shared" si="7359"/>
        <v>0.55620000000000047</v>
      </c>
      <c r="H58265" s="4">
        <f t="shared" si="7360"/>
        <v>0.39186896555611317</v>
      </c>
      <c r="I58265" s="4">
        <f t="shared" si="7361"/>
        <v>6.1868965556113154E-2</v>
      </c>
      <c r="J58265">
        <f t="shared" si="7358"/>
        <v>0.19287362223389681</v>
      </c>
      <c r="L58265">
        <f t="shared" si="7354"/>
        <v>2022</v>
      </c>
      <c r="M58265">
        <f t="shared" si="7355"/>
        <v>11</v>
      </c>
      <c r="N58265">
        <f t="shared" si="7356"/>
        <v>27</v>
      </c>
      <c r="O58265">
        <f t="shared" si="7357"/>
        <v>0.19287362223389681</v>
      </c>
    </row>
    <row r="58266" spans="2:15" x14ac:dyDescent="0.25">
      <c r="B58266" s="3">
        <v>44892.46875</v>
      </c>
      <c r="C58266">
        <v>15.2536</v>
      </c>
      <c r="D58266">
        <v>67.05</v>
      </c>
      <c r="E58266">
        <v>14.694900000000001</v>
      </c>
      <c r="F58266">
        <v>73.406999999999996</v>
      </c>
      <c r="G58266">
        <f t="shared" si="7359"/>
        <v>0.55869999999999997</v>
      </c>
      <c r="H58266" s="4">
        <f t="shared" si="7360"/>
        <v>0.39363033271521081</v>
      </c>
      <c r="I58266" s="4">
        <f t="shared" si="7361"/>
        <v>6.3630332715210791E-2</v>
      </c>
      <c r="J58266">
        <f t="shared" si="7358"/>
        <v>0.21378621457767427</v>
      </c>
      <c r="L58266">
        <f t="shared" si="7354"/>
        <v>2022</v>
      </c>
      <c r="M58266">
        <f t="shared" si="7355"/>
        <v>11</v>
      </c>
      <c r="N58266">
        <f t="shared" si="7356"/>
        <v>27</v>
      </c>
      <c r="O58266">
        <f t="shared" si="7357"/>
        <v>0.21378621457767427</v>
      </c>
    </row>
    <row r="58267" spans="2:15" x14ac:dyDescent="0.25">
      <c r="B58267" s="3">
        <v>44892.479166666664</v>
      </c>
      <c r="C58267">
        <v>15.249000000000001</v>
      </c>
      <c r="D58267">
        <v>67.05</v>
      </c>
      <c r="E58267">
        <v>14.6919</v>
      </c>
      <c r="F58267">
        <v>73.406999999999996</v>
      </c>
      <c r="G58267">
        <f t="shared" si="7359"/>
        <v>0.55710000000000015</v>
      </c>
      <c r="H58267" s="4">
        <f t="shared" si="7360"/>
        <v>0.39250305773338828</v>
      </c>
      <c r="I58267" s="4">
        <f t="shared" si="7361"/>
        <v>6.2503057733388268E-2</v>
      </c>
      <c r="J58267">
        <f t="shared" si="7358"/>
        <v>0.20022221287931571</v>
      </c>
      <c r="L58267">
        <f t="shared" si="7354"/>
        <v>2022</v>
      </c>
      <c r="M58267">
        <f t="shared" si="7355"/>
        <v>11</v>
      </c>
      <c r="N58267">
        <f t="shared" si="7356"/>
        <v>27</v>
      </c>
      <c r="O58267">
        <f t="shared" si="7357"/>
        <v>0.20022221287931571</v>
      </c>
    </row>
    <row r="58268" spans="2:15" x14ac:dyDescent="0.25">
      <c r="B58268" s="3">
        <v>44892.489583333336</v>
      </c>
      <c r="C58268">
        <v>15.245900000000001</v>
      </c>
      <c r="D58268">
        <v>67.05</v>
      </c>
      <c r="E58268">
        <v>14.688599999999999</v>
      </c>
      <c r="F58268">
        <v>74.271000000000001</v>
      </c>
      <c r="G58268">
        <f t="shared" si="7359"/>
        <v>0.55730000000000146</v>
      </c>
      <c r="H58268" s="4">
        <f t="shared" si="7360"/>
        <v>0.39264396710611699</v>
      </c>
      <c r="I58268" s="4">
        <f t="shared" si="7361"/>
        <v>6.2643967106116971E-2</v>
      </c>
      <c r="J58268">
        <f t="shared" si="7358"/>
        <v>0.20188248381999685</v>
      </c>
      <c r="L58268">
        <f t="shared" si="7354"/>
        <v>2022</v>
      </c>
      <c r="M58268">
        <f t="shared" si="7355"/>
        <v>11</v>
      </c>
      <c r="N58268">
        <f t="shared" si="7356"/>
        <v>27</v>
      </c>
      <c r="O58268">
        <f t="shared" si="7357"/>
        <v>0.20188248381999685</v>
      </c>
    </row>
    <row r="58269" spans="2:15" x14ac:dyDescent="0.25">
      <c r="B58269" s="3">
        <v>44892.5</v>
      </c>
      <c r="C58269">
        <v>15.242900000000001</v>
      </c>
      <c r="D58269">
        <v>67.05</v>
      </c>
      <c r="E58269">
        <v>14.6891</v>
      </c>
      <c r="F58269">
        <v>75.483999999999995</v>
      </c>
      <c r="G58269">
        <f t="shared" si="7359"/>
        <v>0.55380000000000074</v>
      </c>
      <c r="H58269" s="4">
        <f t="shared" si="7360"/>
        <v>0.39017805308337938</v>
      </c>
      <c r="I58269" s="4">
        <f t="shared" si="7361"/>
        <v>6.0178053083379368E-2</v>
      </c>
      <c r="J58269">
        <f t="shared" si="7358"/>
        <v>0.17423696959430207</v>
      </c>
      <c r="L58269">
        <f t="shared" si="7354"/>
        <v>2022</v>
      </c>
      <c r="M58269">
        <f t="shared" si="7355"/>
        <v>11</v>
      </c>
      <c r="N58269">
        <f t="shared" si="7356"/>
        <v>27</v>
      </c>
      <c r="O58269">
        <f t="shared" si="7357"/>
        <v>0.17423696959430207</v>
      </c>
    </row>
    <row r="58270" spans="2:15" x14ac:dyDescent="0.25">
      <c r="B58270" s="3">
        <v>44892.510416666664</v>
      </c>
      <c r="C58270">
        <v>15.2384</v>
      </c>
      <c r="D58270">
        <v>67.05</v>
      </c>
      <c r="E58270">
        <v>14.6854</v>
      </c>
      <c r="F58270">
        <v>76.703000000000003</v>
      </c>
      <c r="G58270">
        <f t="shared" si="7359"/>
        <v>0.55300000000000082</v>
      </c>
      <c r="H58270" s="4">
        <f t="shared" si="7360"/>
        <v>0.38961441559246807</v>
      </c>
      <c r="I58270" s="4">
        <f t="shared" si="7361"/>
        <v>5.9614415592468051E-2</v>
      </c>
      <c r="J58270">
        <f t="shared" si="7358"/>
        <v>0.16832687081116077</v>
      </c>
      <c r="L58270">
        <f t="shared" si="7354"/>
        <v>2022</v>
      </c>
      <c r="M58270">
        <f t="shared" si="7355"/>
        <v>11</v>
      </c>
      <c r="N58270">
        <f t="shared" si="7356"/>
        <v>27</v>
      </c>
      <c r="O58270">
        <f t="shared" si="7357"/>
        <v>0.16832687081116077</v>
      </c>
    </row>
    <row r="58271" spans="2:15" x14ac:dyDescent="0.25">
      <c r="B58271" s="3">
        <v>44892.520833333336</v>
      </c>
      <c r="C58271">
        <v>15.236800000000001</v>
      </c>
      <c r="D58271">
        <v>67.05</v>
      </c>
      <c r="E58271">
        <v>14.6816</v>
      </c>
      <c r="F58271">
        <v>77.923000000000002</v>
      </c>
      <c r="G58271">
        <f t="shared" si="7359"/>
        <v>0.55520000000000103</v>
      </c>
      <c r="H58271" s="4">
        <f t="shared" si="7360"/>
        <v>0.39116441869247448</v>
      </c>
      <c r="I58271" s="4">
        <f t="shared" si="7361"/>
        <v>6.1164418692474465E-2</v>
      </c>
      <c r="J58271">
        <f t="shared" si="7358"/>
        <v>0.18494077508499071</v>
      </c>
      <c r="L58271">
        <f t="shared" si="7354"/>
        <v>2022</v>
      </c>
      <c r="M58271">
        <f t="shared" si="7355"/>
        <v>11</v>
      </c>
      <c r="N58271">
        <f t="shared" si="7356"/>
        <v>27</v>
      </c>
      <c r="O58271">
        <f t="shared" si="7357"/>
        <v>0.18494077508499071</v>
      </c>
    </row>
    <row r="58272" spans="2:15" x14ac:dyDescent="0.25">
      <c r="B58272" s="3">
        <v>44892.53125</v>
      </c>
      <c r="C58272">
        <v>15.235300000000001</v>
      </c>
      <c r="D58272">
        <v>67.05</v>
      </c>
      <c r="E58272">
        <v>14.6816</v>
      </c>
      <c r="F58272">
        <v>78.448999999999998</v>
      </c>
      <c r="G58272">
        <f t="shared" si="7359"/>
        <v>0.55370000000000097</v>
      </c>
      <c r="H58272" s="4">
        <f t="shared" si="7360"/>
        <v>0.39010759839701564</v>
      </c>
      <c r="I58272" s="4">
        <f t="shared" si="7361"/>
        <v>6.0107598397015627E-2</v>
      </c>
      <c r="J58272">
        <f t="shared" si="7358"/>
        <v>0.17349007954885781</v>
      </c>
      <c r="L58272">
        <f t="shared" si="7354"/>
        <v>2022</v>
      </c>
      <c r="M58272">
        <f t="shared" si="7355"/>
        <v>11</v>
      </c>
      <c r="N58272">
        <f t="shared" si="7356"/>
        <v>27</v>
      </c>
      <c r="O58272">
        <f t="shared" si="7357"/>
        <v>0.17349007954885781</v>
      </c>
    </row>
    <row r="58273" spans="2:15" x14ac:dyDescent="0.25">
      <c r="B58273" s="3">
        <v>44892.541666666664</v>
      </c>
      <c r="C58273">
        <v>15.233700000000001</v>
      </c>
      <c r="D58273">
        <v>67.05</v>
      </c>
      <c r="E58273">
        <v>14.677199999999999</v>
      </c>
      <c r="F58273">
        <v>78.974999999999994</v>
      </c>
      <c r="G58273">
        <f t="shared" si="7359"/>
        <v>0.55650000000000155</v>
      </c>
      <c r="H58273" s="4">
        <f t="shared" si="7360"/>
        <v>0.39208032961520572</v>
      </c>
      <c r="I58273" s="4">
        <f t="shared" si="7361"/>
        <v>6.2080329615205709E-2</v>
      </c>
      <c r="J58273">
        <f t="shared" si="7358"/>
        <v>0.19530096828844862</v>
      </c>
      <c r="L58273">
        <f t="shared" si="7354"/>
        <v>2022</v>
      </c>
      <c r="M58273">
        <f t="shared" si="7355"/>
        <v>11</v>
      </c>
      <c r="N58273">
        <f t="shared" si="7356"/>
        <v>27</v>
      </c>
      <c r="O58273">
        <f t="shared" si="7357"/>
        <v>0.19530096828844862</v>
      </c>
    </row>
    <row r="58274" spans="2:15" x14ac:dyDescent="0.25">
      <c r="B58274" s="3">
        <v>44892.552083333336</v>
      </c>
      <c r="C58274">
        <v>15.233700000000001</v>
      </c>
      <c r="D58274">
        <v>67.05</v>
      </c>
      <c r="E58274">
        <v>14.6793</v>
      </c>
      <c r="F58274">
        <v>79.150999999999996</v>
      </c>
      <c r="G58274">
        <f t="shared" si="7359"/>
        <v>0.55440000000000111</v>
      </c>
      <c r="H58274" s="4">
        <f t="shared" si="7360"/>
        <v>0.39060078120156311</v>
      </c>
      <c r="I58274" s="4">
        <f t="shared" si="7361"/>
        <v>6.0600781201563092E-2</v>
      </c>
      <c r="J58274">
        <f t="shared" si="7358"/>
        <v>0.17876752258216763</v>
      </c>
      <c r="L58274">
        <f t="shared" si="7354"/>
        <v>2022</v>
      </c>
      <c r="M58274">
        <f t="shared" si="7355"/>
        <v>11</v>
      </c>
      <c r="N58274">
        <f t="shared" si="7356"/>
        <v>27</v>
      </c>
      <c r="O58274">
        <f t="shared" si="7357"/>
        <v>0.17876752258216763</v>
      </c>
    </row>
    <row r="58275" spans="2:15" x14ac:dyDescent="0.25">
      <c r="B58275" s="3">
        <v>44892.5625</v>
      </c>
      <c r="C58275">
        <v>15.230700000000001</v>
      </c>
      <c r="D58275">
        <v>67.05</v>
      </c>
      <c r="E58275">
        <v>14.6769</v>
      </c>
      <c r="F58275">
        <v>79.852999999999994</v>
      </c>
      <c r="G58275">
        <f t="shared" si="7359"/>
        <v>0.55380000000000074</v>
      </c>
      <c r="H58275" s="4">
        <f t="shared" si="7360"/>
        <v>0.39017805308337938</v>
      </c>
      <c r="I58275" s="4">
        <f t="shared" si="7361"/>
        <v>6.0178053083379368E-2</v>
      </c>
      <c r="J58275">
        <f t="shared" si="7358"/>
        <v>0.17423696959430207</v>
      </c>
      <c r="L58275">
        <f t="shared" si="7354"/>
        <v>2022</v>
      </c>
      <c r="M58275">
        <f t="shared" si="7355"/>
        <v>11</v>
      </c>
      <c r="N58275">
        <f t="shared" si="7356"/>
        <v>27</v>
      </c>
      <c r="O58275">
        <f t="shared" si="7357"/>
        <v>0.17423696959430207</v>
      </c>
    </row>
    <row r="58276" spans="2:15" x14ac:dyDescent="0.25">
      <c r="B58276" s="3">
        <v>44892.572916666664</v>
      </c>
      <c r="C58276">
        <v>15.226100000000001</v>
      </c>
      <c r="D58276">
        <v>67.05</v>
      </c>
      <c r="E58276">
        <v>14.673</v>
      </c>
      <c r="F58276">
        <v>80.558999999999997</v>
      </c>
      <c r="G58276">
        <f t="shared" si="7359"/>
        <v>0.55310000000000059</v>
      </c>
      <c r="H58276" s="4">
        <f t="shared" si="7360"/>
        <v>0.38968487027883186</v>
      </c>
      <c r="I58276" s="4">
        <f t="shared" si="7361"/>
        <v>5.9684870278831847E-2</v>
      </c>
      <c r="J58276">
        <f t="shared" si="7358"/>
        <v>0.16905753727541886</v>
      </c>
      <c r="L58276">
        <f t="shared" si="7354"/>
        <v>2022</v>
      </c>
      <c r="M58276">
        <f t="shared" si="7355"/>
        <v>11</v>
      </c>
      <c r="N58276">
        <f t="shared" si="7356"/>
        <v>27</v>
      </c>
      <c r="O58276">
        <f t="shared" si="7357"/>
        <v>0.16905753727541886</v>
      </c>
    </row>
    <row r="58277" spans="2:15" x14ac:dyDescent="0.25">
      <c r="B58277" s="3">
        <v>44892.583333333336</v>
      </c>
      <c r="C58277">
        <v>15.22</v>
      </c>
      <c r="D58277">
        <v>67.05</v>
      </c>
      <c r="E58277">
        <v>14.6675</v>
      </c>
      <c r="F58277">
        <v>79.677999999999997</v>
      </c>
      <c r="G58277">
        <f t="shared" si="7359"/>
        <v>0.55250000000000021</v>
      </c>
      <c r="H58277" s="4">
        <f t="shared" si="7360"/>
        <v>0.38926214216064808</v>
      </c>
      <c r="I58277" s="4">
        <f t="shared" si="7361"/>
        <v>5.9262142160648068E-2</v>
      </c>
      <c r="J58277">
        <f t="shared" si="7358"/>
        <v>0.16470794041495362</v>
      </c>
      <c r="L58277">
        <f t="shared" si="7354"/>
        <v>2022</v>
      </c>
      <c r="M58277">
        <f t="shared" si="7355"/>
        <v>11</v>
      </c>
      <c r="N58277">
        <f t="shared" si="7356"/>
        <v>27</v>
      </c>
      <c r="O58277">
        <f t="shared" si="7357"/>
        <v>0.16470794041495362</v>
      </c>
    </row>
    <row r="58278" spans="2:15" x14ac:dyDescent="0.25">
      <c r="B58278" s="3">
        <v>44892.59375</v>
      </c>
      <c r="C58278">
        <v>15.22</v>
      </c>
      <c r="D58278">
        <v>67.05</v>
      </c>
      <c r="E58278">
        <v>14.663600000000001</v>
      </c>
      <c r="F58278">
        <v>78.8</v>
      </c>
      <c r="G58278">
        <f t="shared" si="7359"/>
        <v>0.55640000000000001</v>
      </c>
      <c r="H58278" s="4">
        <f t="shared" si="7360"/>
        <v>0.39200987492884076</v>
      </c>
      <c r="I58278" s="4">
        <f t="shared" si="7361"/>
        <v>6.2009874928840747E-2</v>
      </c>
      <c r="J58278">
        <f t="shared" si="7358"/>
        <v>0.19448939889536407</v>
      </c>
      <c r="L58278">
        <f t="shared" si="7354"/>
        <v>2022</v>
      </c>
      <c r="M58278">
        <f t="shared" si="7355"/>
        <v>11</v>
      </c>
      <c r="N58278">
        <f t="shared" si="7356"/>
        <v>27</v>
      </c>
      <c r="O58278">
        <f t="shared" si="7357"/>
        <v>0.19448939889536407</v>
      </c>
    </row>
    <row r="58279" spans="2:15" x14ac:dyDescent="0.25">
      <c r="B58279" s="3">
        <v>44892.604166666664</v>
      </c>
      <c r="C58279">
        <v>15.2155</v>
      </c>
      <c r="D58279">
        <v>67.05</v>
      </c>
      <c r="E58279">
        <v>14.663</v>
      </c>
      <c r="F58279">
        <v>78.623999999999995</v>
      </c>
      <c r="G58279">
        <f t="shared" si="7359"/>
        <v>0.55250000000000021</v>
      </c>
      <c r="H58279" s="4">
        <f t="shared" si="7360"/>
        <v>0.38926214216064808</v>
      </c>
      <c r="I58279" s="4">
        <f t="shared" si="7361"/>
        <v>5.9262142160648068E-2</v>
      </c>
      <c r="J58279">
        <f t="shared" si="7358"/>
        <v>0.16470794041495362</v>
      </c>
      <c r="L58279">
        <f t="shared" si="7354"/>
        <v>2022</v>
      </c>
      <c r="M58279">
        <f t="shared" si="7355"/>
        <v>11</v>
      </c>
      <c r="N58279">
        <f t="shared" si="7356"/>
        <v>27</v>
      </c>
      <c r="O58279">
        <f t="shared" si="7357"/>
        <v>0.16470794041495362</v>
      </c>
    </row>
    <row r="58280" spans="2:15" x14ac:dyDescent="0.25">
      <c r="B58280" s="3">
        <v>44892.614583333336</v>
      </c>
      <c r="C58280">
        <v>15.210800000000001</v>
      </c>
      <c r="D58280">
        <v>67.05</v>
      </c>
      <c r="E58280">
        <v>14.655200000000001</v>
      </c>
      <c r="F58280">
        <v>78.448999999999998</v>
      </c>
      <c r="G58280">
        <f t="shared" si="7359"/>
        <v>0.55560000000000009</v>
      </c>
      <c r="H58280" s="4">
        <f t="shared" si="7360"/>
        <v>0.3914462374379295</v>
      </c>
      <c r="I58280" s="4">
        <f t="shared" si="7361"/>
        <v>6.1446237437929485E-2</v>
      </c>
      <c r="J58280">
        <f t="shared" si="7358"/>
        <v>0.18808485493063481</v>
      </c>
      <c r="L58280">
        <f t="shared" si="7354"/>
        <v>2022</v>
      </c>
      <c r="M58280">
        <f t="shared" si="7355"/>
        <v>11</v>
      </c>
      <c r="N58280">
        <f t="shared" si="7356"/>
        <v>27</v>
      </c>
      <c r="O58280">
        <f t="shared" si="7357"/>
        <v>0.18808485493063481</v>
      </c>
    </row>
    <row r="58281" spans="2:15" x14ac:dyDescent="0.25">
      <c r="B58281" s="3">
        <v>44892.625</v>
      </c>
      <c r="C58281">
        <v>15.210800000000001</v>
      </c>
      <c r="D58281">
        <v>67.05</v>
      </c>
      <c r="E58281">
        <v>14.6587</v>
      </c>
      <c r="F58281">
        <v>78.623999999999995</v>
      </c>
      <c r="G58281">
        <f t="shared" si="7359"/>
        <v>0.55210000000000115</v>
      </c>
      <c r="H58281" s="4">
        <f t="shared" si="7360"/>
        <v>0.38898032341519306</v>
      </c>
      <c r="I58281" s="4">
        <f t="shared" si="7361"/>
        <v>5.8980323415193048E-2</v>
      </c>
      <c r="J58281">
        <f t="shared" si="7358"/>
        <v>0.1618538072709613</v>
      </c>
      <c r="L58281">
        <f t="shared" si="7354"/>
        <v>2022</v>
      </c>
      <c r="M58281">
        <f t="shared" si="7355"/>
        <v>11</v>
      </c>
      <c r="N58281">
        <f t="shared" si="7356"/>
        <v>27</v>
      </c>
      <c r="O58281">
        <f t="shared" si="7357"/>
        <v>0.1618538072709613</v>
      </c>
    </row>
    <row r="58282" spans="2:15" x14ac:dyDescent="0.25">
      <c r="B58282" s="3">
        <v>44892.635416666664</v>
      </c>
      <c r="C58282">
        <v>15.213900000000001</v>
      </c>
      <c r="D58282">
        <v>67.05</v>
      </c>
      <c r="E58282">
        <v>14.6587</v>
      </c>
      <c r="F58282">
        <v>79.150999999999996</v>
      </c>
      <c r="G58282">
        <f t="shared" si="7359"/>
        <v>0.55520000000000103</v>
      </c>
      <c r="H58282" s="4">
        <f t="shared" si="7360"/>
        <v>0.39116441869247448</v>
      </c>
      <c r="I58282" s="4">
        <f t="shared" si="7361"/>
        <v>6.1164418692474465E-2</v>
      </c>
      <c r="J58282">
        <f t="shared" si="7358"/>
        <v>0.18494077508499071</v>
      </c>
      <c r="L58282">
        <f t="shared" si="7354"/>
        <v>2022</v>
      </c>
      <c r="M58282">
        <f t="shared" si="7355"/>
        <v>11</v>
      </c>
      <c r="N58282">
        <f t="shared" si="7356"/>
        <v>27</v>
      </c>
      <c r="O58282">
        <f t="shared" si="7357"/>
        <v>0.18494077508499071</v>
      </c>
    </row>
    <row r="58283" spans="2:15" x14ac:dyDescent="0.25">
      <c r="B58283" s="3">
        <v>44892.645833333336</v>
      </c>
      <c r="C58283">
        <v>15.212400000000001</v>
      </c>
      <c r="D58283">
        <v>67.05</v>
      </c>
      <c r="E58283">
        <v>14.655799999999999</v>
      </c>
      <c r="F58283">
        <v>79.150999999999996</v>
      </c>
      <c r="G58283">
        <f t="shared" si="7359"/>
        <v>0.55660000000000132</v>
      </c>
      <c r="H58283" s="4">
        <f t="shared" si="7360"/>
        <v>0.39215078430156952</v>
      </c>
      <c r="I58283" s="4">
        <f t="shared" si="7361"/>
        <v>6.2150784301569506E-2</v>
      </c>
      <c r="J58283">
        <f t="shared" si="7358"/>
        <v>0.19611499792587742</v>
      </c>
      <c r="L58283">
        <f t="shared" si="7354"/>
        <v>2022</v>
      </c>
      <c r="M58283">
        <f t="shared" si="7355"/>
        <v>11</v>
      </c>
      <c r="N58283">
        <f t="shared" si="7356"/>
        <v>27</v>
      </c>
      <c r="O58283">
        <f t="shared" si="7357"/>
        <v>0.19611499792587742</v>
      </c>
    </row>
    <row r="58284" spans="2:15" x14ac:dyDescent="0.25">
      <c r="B58284" s="3">
        <v>44892.65625</v>
      </c>
      <c r="C58284">
        <v>15.211399999999999</v>
      </c>
      <c r="D58284">
        <v>67.221000000000004</v>
      </c>
      <c r="E58284">
        <v>14.658200000000001</v>
      </c>
      <c r="F58284">
        <v>78.974999999999994</v>
      </c>
      <c r="G58284">
        <f t="shared" si="7359"/>
        <v>0.55319999999999858</v>
      </c>
      <c r="H58284" s="4">
        <f t="shared" si="7360"/>
        <v>0.38975532496519433</v>
      </c>
      <c r="I58284" s="4">
        <f t="shared" si="7361"/>
        <v>5.9755324965194312E-2</v>
      </c>
      <c r="J58284">
        <f t="shared" si="7358"/>
        <v>0.16979050776849841</v>
      </c>
      <c r="L58284">
        <f t="shared" si="7354"/>
        <v>2022</v>
      </c>
      <c r="M58284">
        <f t="shared" si="7355"/>
        <v>11</v>
      </c>
      <c r="N58284">
        <f t="shared" si="7356"/>
        <v>27</v>
      </c>
      <c r="O58284">
        <f t="shared" si="7357"/>
        <v>0.16979050776849841</v>
      </c>
    </row>
    <row r="58285" spans="2:15" x14ac:dyDescent="0.25">
      <c r="B58285" s="3">
        <v>44892.666666666664</v>
      </c>
      <c r="C58285">
        <v>15.211399999999999</v>
      </c>
      <c r="D58285">
        <v>67.221000000000004</v>
      </c>
      <c r="E58285">
        <v>14.6548</v>
      </c>
      <c r="F58285">
        <v>78.8</v>
      </c>
      <c r="G58285">
        <f t="shared" si="7359"/>
        <v>0.55659999999999954</v>
      </c>
      <c r="H58285" s="4">
        <f t="shared" si="7360"/>
        <v>0.39215078430156824</v>
      </c>
      <c r="I58285" s="4">
        <f t="shared" si="7361"/>
        <v>6.2150784301568229E-2</v>
      </c>
      <c r="J58285">
        <f t="shared" si="7358"/>
        <v>0.19611499792586276</v>
      </c>
      <c r="L58285">
        <f t="shared" si="7354"/>
        <v>2022</v>
      </c>
      <c r="M58285">
        <f t="shared" si="7355"/>
        <v>11</v>
      </c>
      <c r="N58285">
        <f t="shared" si="7356"/>
        <v>27</v>
      </c>
      <c r="O58285">
        <f t="shared" si="7357"/>
        <v>0.19611499792586276</v>
      </c>
    </row>
    <row r="58286" spans="2:15" x14ac:dyDescent="0.25">
      <c r="B58286" s="3">
        <v>44892.677083333336</v>
      </c>
      <c r="C58286">
        <v>15.211399999999999</v>
      </c>
      <c r="D58286">
        <v>67.221000000000004</v>
      </c>
      <c r="E58286">
        <v>14.655200000000001</v>
      </c>
      <c r="F58286">
        <v>78.448999999999998</v>
      </c>
      <c r="G58286">
        <f t="shared" si="7359"/>
        <v>0.5561999999999987</v>
      </c>
      <c r="H58286" s="4">
        <f t="shared" si="7360"/>
        <v>0.391868965556112</v>
      </c>
      <c r="I58286" s="4">
        <f t="shared" si="7361"/>
        <v>6.1868965556111988E-2</v>
      </c>
      <c r="J58286">
        <f t="shared" si="7358"/>
        <v>0.19287362223388343</v>
      </c>
      <c r="L58286">
        <f t="shared" si="7354"/>
        <v>2022</v>
      </c>
      <c r="M58286">
        <f t="shared" si="7355"/>
        <v>11</v>
      </c>
      <c r="N58286">
        <f t="shared" si="7356"/>
        <v>27</v>
      </c>
      <c r="O58286">
        <f t="shared" si="7357"/>
        <v>0.19287362223388343</v>
      </c>
    </row>
    <row r="58287" spans="2:15" x14ac:dyDescent="0.25">
      <c r="B58287" s="3">
        <v>44892.6875</v>
      </c>
      <c r="C58287">
        <v>15.212899999999999</v>
      </c>
      <c r="D58287">
        <v>67.221000000000004</v>
      </c>
      <c r="E58287">
        <v>14.6556</v>
      </c>
      <c r="F58287">
        <v>78.097999999999999</v>
      </c>
      <c r="G58287">
        <f t="shared" si="7359"/>
        <v>0.55729999999999968</v>
      </c>
      <c r="H58287" s="4">
        <f t="shared" si="7360"/>
        <v>0.39264396710611577</v>
      </c>
      <c r="I58287" s="4">
        <f t="shared" si="7361"/>
        <v>6.264396710611575E-2</v>
      </c>
      <c r="J58287">
        <f t="shared" si="7358"/>
        <v>0.2018824838199825</v>
      </c>
      <c r="L58287">
        <f t="shared" si="7354"/>
        <v>2022</v>
      </c>
      <c r="M58287">
        <f t="shared" si="7355"/>
        <v>11</v>
      </c>
      <c r="N58287">
        <f t="shared" si="7356"/>
        <v>27</v>
      </c>
      <c r="O58287">
        <f t="shared" si="7357"/>
        <v>0.2018824838199825</v>
      </c>
    </row>
    <row r="58288" spans="2:15" x14ac:dyDescent="0.25">
      <c r="B58288" s="3">
        <v>44892.697916666664</v>
      </c>
      <c r="C58288">
        <v>15.212899999999999</v>
      </c>
      <c r="D58288">
        <v>67.221000000000004</v>
      </c>
      <c r="E58288">
        <v>14.6546</v>
      </c>
      <c r="F58288">
        <v>77.748999999999995</v>
      </c>
      <c r="G58288">
        <f t="shared" si="7359"/>
        <v>0.55829999999999913</v>
      </c>
      <c r="H58288" s="4">
        <f t="shared" si="7360"/>
        <v>0.39334851396975457</v>
      </c>
      <c r="I58288" s="4">
        <f t="shared" si="7361"/>
        <v>6.334851396975455E-2</v>
      </c>
      <c r="J58288">
        <f t="shared" si="7358"/>
        <v>0.21033444494068951</v>
      </c>
      <c r="L58288">
        <f t="shared" si="7354"/>
        <v>2022</v>
      </c>
      <c r="M58288">
        <f t="shared" si="7355"/>
        <v>11</v>
      </c>
      <c r="N58288">
        <f t="shared" si="7356"/>
        <v>27</v>
      </c>
      <c r="O58288">
        <f t="shared" si="7357"/>
        <v>0.21033444494068951</v>
      </c>
    </row>
    <row r="58289" spans="2:15" x14ac:dyDescent="0.25">
      <c r="B58289" s="3">
        <v>44892.708333333336</v>
      </c>
      <c r="C58289">
        <v>15.211399999999999</v>
      </c>
      <c r="D58289">
        <v>67.221000000000004</v>
      </c>
      <c r="E58289">
        <v>14.656499999999999</v>
      </c>
      <c r="F58289">
        <v>77.400000000000006</v>
      </c>
      <c r="G58289">
        <f t="shared" si="7359"/>
        <v>0.55489999999999995</v>
      </c>
      <c r="H58289" s="4">
        <f t="shared" si="7360"/>
        <v>0.39095305463338192</v>
      </c>
      <c r="I58289" s="4">
        <f t="shared" si="7361"/>
        <v>6.0953054633381909E-2</v>
      </c>
      <c r="J58289">
        <f t="shared" si="7358"/>
        <v>0.18260793169398157</v>
      </c>
      <c r="L58289">
        <f t="shared" si="7354"/>
        <v>2022</v>
      </c>
      <c r="M58289">
        <f t="shared" si="7355"/>
        <v>11</v>
      </c>
      <c r="N58289">
        <f t="shared" si="7356"/>
        <v>27</v>
      </c>
      <c r="O58289">
        <f t="shared" si="7357"/>
        <v>0.18260793169398157</v>
      </c>
    </row>
    <row r="58290" spans="2:15" x14ac:dyDescent="0.25">
      <c r="B58290" s="3">
        <v>44892.71875</v>
      </c>
      <c r="C58290">
        <v>15.212899999999999</v>
      </c>
      <c r="D58290">
        <v>67.221000000000004</v>
      </c>
      <c r="E58290">
        <v>14.6571</v>
      </c>
      <c r="F58290">
        <v>77.05</v>
      </c>
      <c r="G58290">
        <f t="shared" si="7359"/>
        <v>0.55579999999999963</v>
      </c>
      <c r="H58290" s="4">
        <f t="shared" si="7360"/>
        <v>0.39158714681065698</v>
      </c>
      <c r="I58290" s="4">
        <f t="shared" si="7361"/>
        <v>6.1587146810656967E-2</v>
      </c>
      <c r="J58290">
        <f t="shared" si="7358"/>
        <v>0.18967138734836431</v>
      </c>
      <c r="L58290">
        <f t="shared" si="7354"/>
        <v>2022</v>
      </c>
      <c r="M58290">
        <f t="shared" si="7355"/>
        <v>11</v>
      </c>
      <c r="N58290">
        <f t="shared" si="7356"/>
        <v>27</v>
      </c>
      <c r="O58290">
        <f t="shared" si="7357"/>
        <v>0.18967138734836431</v>
      </c>
    </row>
    <row r="58291" spans="2:15" x14ac:dyDescent="0.25">
      <c r="B58291" s="3">
        <v>44892.729166666664</v>
      </c>
      <c r="C58291">
        <v>15.214499999999999</v>
      </c>
      <c r="D58291">
        <v>67.221000000000004</v>
      </c>
      <c r="E58291">
        <v>14.6594</v>
      </c>
      <c r="F58291">
        <v>76.353999999999999</v>
      </c>
      <c r="G58291">
        <f t="shared" si="7359"/>
        <v>0.55509999999999948</v>
      </c>
      <c r="H58291" s="4">
        <f t="shared" si="7360"/>
        <v>0.39109396400610941</v>
      </c>
      <c r="I58291" s="4">
        <f t="shared" si="7361"/>
        <v>6.1093964006109391E-2</v>
      </c>
      <c r="J58291">
        <f t="shared" si="7358"/>
        <v>0.18416076673188694</v>
      </c>
      <c r="L58291">
        <f t="shared" si="7354"/>
        <v>2022</v>
      </c>
      <c r="M58291">
        <f t="shared" si="7355"/>
        <v>11</v>
      </c>
      <c r="N58291">
        <f t="shared" si="7356"/>
        <v>27</v>
      </c>
      <c r="O58291">
        <f t="shared" si="7357"/>
        <v>0.18416076673188694</v>
      </c>
    </row>
    <row r="58292" spans="2:15" x14ac:dyDescent="0.25">
      <c r="B58292" s="3">
        <v>44892.739583333336</v>
      </c>
      <c r="C58292">
        <v>15.217499999999999</v>
      </c>
      <c r="D58292">
        <v>67.221000000000004</v>
      </c>
      <c r="E58292">
        <v>14.6608</v>
      </c>
      <c r="F58292">
        <v>75.831999999999994</v>
      </c>
      <c r="G58292">
        <f t="shared" si="7359"/>
        <v>0.55669999999999931</v>
      </c>
      <c r="H58292" s="4">
        <f t="shared" si="7360"/>
        <v>0.39222123898793204</v>
      </c>
      <c r="I58292" s="4">
        <f t="shared" si="7361"/>
        <v>6.2221238987932026E-2</v>
      </c>
      <c r="J58292">
        <f t="shared" si="7358"/>
        <v>0.19693149246415356</v>
      </c>
      <c r="L58292">
        <f t="shared" si="7354"/>
        <v>2022</v>
      </c>
      <c r="M58292">
        <f t="shared" si="7355"/>
        <v>11</v>
      </c>
      <c r="N58292">
        <f t="shared" si="7356"/>
        <v>27</v>
      </c>
      <c r="O58292">
        <f t="shared" si="7357"/>
        <v>0.19693149246415356</v>
      </c>
    </row>
    <row r="58293" spans="2:15" x14ac:dyDescent="0.25">
      <c r="B58293" s="3">
        <v>44892.75</v>
      </c>
      <c r="C58293">
        <v>15.218999999999999</v>
      </c>
      <c r="D58293">
        <v>67.221000000000004</v>
      </c>
      <c r="E58293">
        <v>14.6617</v>
      </c>
      <c r="F58293">
        <v>75.138999999999996</v>
      </c>
      <c r="G58293">
        <f t="shared" si="7359"/>
        <v>0.55729999999999968</v>
      </c>
      <c r="H58293" s="4">
        <f t="shared" si="7360"/>
        <v>0.39264396710611577</v>
      </c>
      <c r="I58293" s="4">
        <f t="shared" si="7361"/>
        <v>6.264396710611575E-2</v>
      </c>
      <c r="J58293">
        <f t="shared" si="7358"/>
        <v>0.2018824838199825</v>
      </c>
      <c r="L58293">
        <f t="shared" si="7354"/>
        <v>2022</v>
      </c>
      <c r="M58293">
        <f t="shared" si="7355"/>
        <v>11</v>
      </c>
      <c r="N58293">
        <f t="shared" si="7356"/>
        <v>27</v>
      </c>
      <c r="O58293">
        <f t="shared" si="7357"/>
        <v>0.2018824838199825</v>
      </c>
    </row>
    <row r="58294" spans="2:15" x14ac:dyDescent="0.25">
      <c r="B58294" s="3">
        <v>44892.760416666664</v>
      </c>
      <c r="C58294">
        <v>15.220599999999999</v>
      </c>
      <c r="D58294">
        <v>67.221000000000004</v>
      </c>
      <c r="E58294">
        <v>14.664199999999999</v>
      </c>
      <c r="F58294">
        <v>74.445999999999998</v>
      </c>
      <c r="G58294">
        <f t="shared" si="7359"/>
        <v>0.55640000000000001</v>
      </c>
      <c r="H58294" s="4">
        <f t="shared" si="7360"/>
        <v>0.39200987492884076</v>
      </c>
      <c r="I58294" s="4">
        <f t="shared" si="7361"/>
        <v>6.2009874928840747E-2</v>
      </c>
      <c r="J58294">
        <f t="shared" si="7358"/>
        <v>0.19448939889536407</v>
      </c>
      <c r="L58294">
        <f t="shared" si="7354"/>
        <v>2022</v>
      </c>
      <c r="M58294">
        <f t="shared" si="7355"/>
        <v>11</v>
      </c>
      <c r="N58294">
        <f t="shared" si="7356"/>
        <v>27</v>
      </c>
      <c r="O58294">
        <f t="shared" si="7357"/>
        <v>0.19448939889536407</v>
      </c>
    </row>
    <row r="58295" spans="2:15" x14ac:dyDescent="0.25">
      <c r="B58295" s="3">
        <v>44892.770833333336</v>
      </c>
      <c r="C58295">
        <v>15.222</v>
      </c>
      <c r="D58295">
        <v>67.221000000000004</v>
      </c>
      <c r="E58295">
        <v>14.669</v>
      </c>
      <c r="F58295">
        <v>73.58</v>
      </c>
      <c r="G58295">
        <f t="shared" si="7359"/>
        <v>0.55299999999999905</v>
      </c>
      <c r="H58295" s="4">
        <f t="shared" si="7360"/>
        <v>0.38961441559246685</v>
      </c>
      <c r="I58295" s="4">
        <f t="shared" si="7361"/>
        <v>5.961441559246683E-2</v>
      </c>
      <c r="J58295">
        <f t="shared" si="7358"/>
        <v>0.16832687081114792</v>
      </c>
      <c r="L58295">
        <f t="shared" si="7354"/>
        <v>2022</v>
      </c>
      <c r="M58295">
        <f t="shared" si="7355"/>
        <v>11</v>
      </c>
      <c r="N58295">
        <f t="shared" si="7356"/>
        <v>27</v>
      </c>
      <c r="O58295">
        <f t="shared" si="7357"/>
        <v>0.16832687081114792</v>
      </c>
    </row>
    <row r="58296" spans="2:15" x14ac:dyDescent="0.25">
      <c r="B58296" s="3">
        <v>44892.78125</v>
      </c>
      <c r="C58296">
        <v>15.225</v>
      </c>
      <c r="D58296">
        <v>67.221000000000004</v>
      </c>
      <c r="E58296">
        <v>14.667999999999999</v>
      </c>
      <c r="F58296">
        <v>72.718000000000004</v>
      </c>
      <c r="G58296">
        <f t="shared" si="7359"/>
        <v>0.55700000000000038</v>
      </c>
      <c r="H58296" s="4">
        <f t="shared" si="7360"/>
        <v>0.39243260304702454</v>
      </c>
      <c r="I58296" s="4">
        <f t="shared" si="7361"/>
        <v>6.2432603047024526E-2</v>
      </c>
      <c r="J58296">
        <f t="shared" si="7358"/>
        <v>0.19939581210209409</v>
      </c>
      <c r="L58296">
        <f t="shared" si="7354"/>
        <v>2022</v>
      </c>
      <c r="M58296">
        <f t="shared" si="7355"/>
        <v>11</v>
      </c>
      <c r="N58296">
        <f t="shared" si="7356"/>
        <v>27</v>
      </c>
      <c r="O58296">
        <f t="shared" si="7357"/>
        <v>0.19939581210209409</v>
      </c>
    </row>
    <row r="58297" spans="2:15" x14ac:dyDescent="0.25">
      <c r="B58297" s="3">
        <v>44892.791666666664</v>
      </c>
      <c r="C58297">
        <v>15.226599999999999</v>
      </c>
      <c r="D58297">
        <v>67.221000000000004</v>
      </c>
      <c r="E58297">
        <v>14.670400000000001</v>
      </c>
      <c r="F58297">
        <v>72.028000000000006</v>
      </c>
      <c r="G58297">
        <f t="shared" si="7359"/>
        <v>0.5561999999999987</v>
      </c>
      <c r="H58297" s="4">
        <f t="shared" si="7360"/>
        <v>0.391868965556112</v>
      </c>
      <c r="I58297" s="4">
        <f t="shared" si="7361"/>
        <v>6.1868965556111988E-2</v>
      </c>
      <c r="J58297">
        <f t="shared" si="7358"/>
        <v>0.19287362223388343</v>
      </c>
      <c r="L58297">
        <f t="shared" si="7354"/>
        <v>2022</v>
      </c>
      <c r="M58297">
        <f t="shared" si="7355"/>
        <v>11</v>
      </c>
      <c r="N58297">
        <f t="shared" si="7356"/>
        <v>27</v>
      </c>
      <c r="O58297">
        <f t="shared" si="7357"/>
        <v>0.19287362223388343</v>
      </c>
    </row>
    <row r="58298" spans="2:15" x14ac:dyDescent="0.25">
      <c r="B58298" s="3">
        <v>44892.802083333336</v>
      </c>
      <c r="C58298">
        <v>15.2287</v>
      </c>
      <c r="D58298">
        <v>67.391999999999996</v>
      </c>
      <c r="E58298">
        <v>14.6709</v>
      </c>
      <c r="F58298">
        <v>71.168000000000006</v>
      </c>
      <c r="G58298">
        <f t="shared" si="7359"/>
        <v>0.5578000000000003</v>
      </c>
      <c r="H58298" s="4">
        <f t="shared" si="7360"/>
        <v>0.3929962405379358</v>
      </c>
      <c r="I58298" s="4">
        <f t="shared" si="7361"/>
        <v>6.2996240537935788E-2</v>
      </c>
      <c r="J58298">
        <f t="shared" si="7358"/>
        <v>0.20607695112624991</v>
      </c>
      <c r="L58298">
        <f t="shared" si="7354"/>
        <v>2022</v>
      </c>
      <c r="M58298">
        <f t="shared" si="7355"/>
        <v>11</v>
      </c>
      <c r="N58298">
        <f t="shared" si="7356"/>
        <v>27</v>
      </c>
      <c r="O58298">
        <f t="shared" si="7357"/>
        <v>0.20607695112624991</v>
      </c>
    </row>
    <row r="58299" spans="2:15" x14ac:dyDescent="0.25">
      <c r="B58299" s="3">
        <v>44892.8125</v>
      </c>
      <c r="C58299">
        <v>15.2301</v>
      </c>
      <c r="D58299">
        <v>67.391999999999996</v>
      </c>
      <c r="E58299">
        <v>14.6729</v>
      </c>
      <c r="F58299">
        <v>70.308000000000007</v>
      </c>
      <c r="G58299">
        <f t="shared" si="7359"/>
        <v>0.55719999999999992</v>
      </c>
      <c r="H58299" s="4">
        <f t="shared" si="7360"/>
        <v>0.39257351241975202</v>
      </c>
      <c r="I58299" s="4">
        <f t="shared" si="7361"/>
        <v>6.2573512419752009E-2</v>
      </c>
      <c r="J58299">
        <f t="shared" si="7358"/>
        <v>0.20105110189273839</v>
      </c>
      <c r="L58299">
        <f t="shared" si="7354"/>
        <v>2022</v>
      </c>
      <c r="M58299">
        <f t="shared" si="7355"/>
        <v>11</v>
      </c>
      <c r="N58299">
        <f t="shared" si="7356"/>
        <v>27</v>
      </c>
      <c r="O58299">
        <f t="shared" si="7357"/>
        <v>0.20105110189273839</v>
      </c>
    </row>
    <row r="58300" spans="2:15" x14ac:dyDescent="0.25">
      <c r="B58300" s="3">
        <v>44892.822916666664</v>
      </c>
      <c r="C58300">
        <v>15.2332</v>
      </c>
      <c r="D58300">
        <v>67.391999999999996</v>
      </c>
      <c r="E58300">
        <v>14.6738</v>
      </c>
      <c r="F58300">
        <v>69.622</v>
      </c>
      <c r="G58300">
        <f t="shared" si="7359"/>
        <v>0.55940000000000012</v>
      </c>
      <c r="H58300" s="4">
        <f t="shared" si="7360"/>
        <v>0.39412351551975833</v>
      </c>
      <c r="I58300" s="4">
        <f t="shared" si="7361"/>
        <v>6.4123515519758312E-2</v>
      </c>
      <c r="J58300">
        <f t="shared" si="7358"/>
        <v>0.21992568874459847</v>
      </c>
      <c r="L58300">
        <f t="shared" si="7354"/>
        <v>2022</v>
      </c>
      <c r="M58300">
        <f t="shared" si="7355"/>
        <v>11</v>
      </c>
      <c r="N58300">
        <f t="shared" si="7356"/>
        <v>27</v>
      </c>
      <c r="O58300">
        <f t="shared" si="7357"/>
        <v>0.21992568874459847</v>
      </c>
    </row>
    <row r="58301" spans="2:15" x14ac:dyDescent="0.25">
      <c r="B58301" s="3">
        <v>44892.833333333336</v>
      </c>
      <c r="C58301">
        <v>15.2348</v>
      </c>
      <c r="D58301">
        <v>67.391999999999996</v>
      </c>
      <c r="E58301">
        <v>14.675800000000001</v>
      </c>
      <c r="F58301">
        <v>68.763000000000005</v>
      </c>
      <c r="G58301">
        <f t="shared" si="7359"/>
        <v>0.55899999999999928</v>
      </c>
      <c r="H58301" s="4">
        <f t="shared" si="7360"/>
        <v>0.39384169677430214</v>
      </c>
      <c r="I58301" s="4">
        <f t="shared" si="7361"/>
        <v>6.3841696774302126E-2</v>
      </c>
      <c r="J58301">
        <f t="shared" si="7358"/>
        <v>0.21640194202166896</v>
      </c>
      <c r="L58301">
        <f t="shared" ref="L58301:L58364" si="7362">YEAR(B58301)</f>
        <v>2022</v>
      </c>
      <c r="M58301">
        <f t="shared" ref="M58301:M58364" si="7363">MONTH(B58301)</f>
        <v>11</v>
      </c>
      <c r="N58301">
        <f t="shared" ref="N58301:N58364" si="7364">DAY(B58301)</f>
        <v>27</v>
      </c>
      <c r="O58301">
        <f t="shared" ref="O58301:O58364" si="7365">J58301</f>
        <v>0.21640194202166896</v>
      </c>
    </row>
    <row r="58302" spans="2:15" x14ac:dyDescent="0.25">
      <c r="B58302" s="3">
        <v>44892.84375</v>
      </c>
      <c r="C58302">
        <v>15.2378</v>
      </c>
      <c r="D58302">
        <v>67.391999999999996</v>
      </c>
      <c r="E58302">
        <v>14.6783</v>
      </c>
      <c r="F58302">
        <v>68.076999999999998</v>
      </c>
      <c r="G58302">
        <f t="shared" si="7359"/>
        <v>0.55949999999999989</v>
      </c>
      <c r="H58302" s="4">
        <f t="shared" si="7360"/>
        <v>0.39419397020612218</v>
      </c>
      <c r="I58302" s="4">
        <f t="shared" si="7361"/>
        <v>6.4193970206122164E-2</v>
      </c>
      <c r="J58302">
        <f t="shared" si="7358"/>
        <v>0.22081310531411219</v>
      </c>
      <c r="L58302">
        <f t="shared" si="7362"/>
        <v>2022</v>
      </c>
      <c r="M58302">
        <f t="shared" si="7363"/>
        <v>11</v>
      </c>
      <c r="N58302">
        <f t="shared" si="7364"/>
        <v>27</v>
      </c>
      <c r="O58302">
        <f t="shared" si="7365"/>
        <v>0.22081310531411219</v>
      </c>
    </row>
    <row r="58303" spans="2:15" x14ac:dyDescent="0.25">
      <c r="B58303" s="3">
        <v>44892.854166666664</v>
      </c>
      <c r="C58303">
        <v>15.2393</v>
      </c>
      <c r="D58303">
        <v>67.391999999999996</v>
      </c>
      <c r="E58303">
        <v>14.680099999999999</v>
      </c>
      <c r="F58303">
        <v>67.221000000000004</v>
      </c>
      <c r="G58303">
        <f t="shared" si="7359"/>
        <v>0.55920000000000059</v>
      </c>
      <c r="H58303" s="4">
        <f t="shared" si="7360"/>
        <v>0.3939826061470309</v>
      </c>
      <c r="I58303" s="4">
        <f t="shared" si="7361"/>
        <v>6.3982606147030885E-2</v>
      </c>
      <c r="J58303">
        <f t="shared" si="7358"/>
        <v>0.21815864097617385</v>
      </c>
      <c r="L58303">
        <f t="shared" si="7362"/>
        <v>2022</v>
      </c>
      <c r="M58303">
        <f t="shared" si="7363"/>
        <v>11</v>
      </c>
      <c r="N58303">
        <f t="shared" si="7364"/>
        <v>27</v>
      </c>
      <c r="O58303">
        <f t="shared" si="7365"/>
        <v>0.21815864097617385</v>
      </c>
    </row>
    <row r="58304" spans="2:15" x14ac:dyDescent="0.25">
      <c r="B58304" s="3">
        <v>44892.864583333336</v>
      </c>
      <c r="C58304">
        <v>15.2393</v>
      </c>
      <c r="D58304">
        <v>67.391999999999996</v>
      </c>
      <c r="E58304">
        <v>14.684100000000001</v>
      </c>
      <c r="F58304">
        <v>66.537000000000006</v>
      </c>
      <c r="G58304">
        <f t="shared" si="7359"/>
        <v>0.55519999999999925</v>
      </c>
      <c r="H58304" s="4">
        <f t="shared" si="7360"/>
        <v>0.3911644186924732</v>
      </c>
      <c r="I58304" s="4">
        <f t="shared" si="7361"/>
        <v>6.1164418692473188E-2</v>
      </c>
      <c r="J58304">
        <f t="shared" si="7358"/>
        <v>0.18494077508497661</v>
      </c>
      <c r="L58304">
        <f t="shared" si="7362"/>
        <v>2022</v>
      </c>
      <c r="M58304">
        <f t="shared" si="7363"/>
        <v>11</v>
      </c>
      <c r="N58304">
        <f t="shared" si="7364"/>
        <v>27</v>
      </c>
      <c r="O58304">
        <f t="shared" si="7365"/>
        <v>0.18494077508497661</v>
      </c>
    </row>
    <row r="58305" spans="2:15" x14ac:dyDescent="0.25">
      <c r="B58305" s="3">
        <v>44892.875</v>
      </c>
      <c r="C58305">
        <v>15.2425</v>
      </c>
      <c r="D58305">
        <v>67.391999999999996</v>
      </c>
      <c r="E58305">
        <v>14.685700000000001</v>
      </c>
      <c r="F58305">
        <v>66.022000000000006</v>
      </c>
      <c r="G58305">
        <f t="shared" si="7359"/>
        <v>0.55679999999999907</v>
      </c>
      <c r="H58305" s="4">
        <f t="shared" si="7360"/>
        <v>0.39229169367429578</v>
      </c>
      <c r="I58305" s="4">
        <f t="shared" si="7361"/>
        <v>6.2291693674295767E-2</v>
      </c>
      <c r="J58305">
        <f t="shared" si="7358"/>
        <v>0.19775045656333351</v>
      </c>
      <c r="L58305">
        <f t="shared" si="7362"/>
        <v>2022</v>
      </c>
      <c r="M58305">
        <f t="shared" si="7363"/>
        <v>11</v>
      </c>
      <c r="N58305">
        <f t="shared" si="7364"/>
        <v>27</v>
      </c>
      <c r="O58305">
        <f t="shared" si="7365"/>
        <v>0.19775045656333351</v>
      </c>
    </row>
    <row r="58306" spans="2:15" x14ac:dyDescent="0.25">
      <c r="B58306" s="3">
        <v>44892.885416666664</v>
      </c>
      <c r="C58306">
        <v>15.2409</v>
      </c>
      <c r="D58306">
        <v>67.391999999999996</v>
      </c>
      <c r="E58306">
        <v>14.6822</v>
      </c>
      <c r="F58306">
        <v>65.337999999999994</v>
      </c>
      <c r="G58306">
        <f t="shared" si="7359"/>
        <v>0.55869999999999997</v>
      </c>
      <c r="H58306" s="4">
        <f t="shared" si="7360"/>
        <v>0.39363033271521081</v>
      </c>
      <c r="I58306" s="4">
        <f t="shared" si="7361"/>
        <v>6.3630332715210791E-2</v>
      </c>
      <c r="J58306">
        <f t="shared" si="7358"/>
        <v>0.21378621457767427</v>
      </c>
      <c r="L58306">
        <f t="shared" si="7362"/>
        <v>2022</v>
      </c>
      <c r="M58306">
        <f t="shared" si="7363"/>
        <v>11</v>
      </c>
      <c r="N58306">
        <f t="shared" si="7364"/>
        <v>27</v>
      </c>
      <c r="O58306">
        <f t="shared" si="7365"/>
        <v>0.21378621457767427</v>
      </c>
    </row>
    <row r="58307" spans="2:15" x14ac:dyDescent="0.25">
      <c r="B58307" s="3">
        <v>44892.895833333336</v>
      </c>
      <c r="C58307">
        <v>15.2425</v>
      </c>
      <c r="D58307">
        <v>67.391999999999996</v>
      </c>
      <c r="E58307">
        <v>14.6852</v>
      </c>
      <c r="F58307">
        <v>64.825000000000003</v>
      </c>
      <c r="G58307">
        <f t="shared" si="7359"/>
        <v>0.55729999999999968</v>
      </c>
      <c r="H58307" s="4">
        <f t="shared" si="7360"/>
        <v>0.39264396710611577</v>
      </c>
      <c r="I58307" s="4">
        <f t="shared" si="7361"/>
        <v>6.264396710611575E-2</v>
      </c>
      <c r="J58307">
        <f t="shared" si="7358"/>
        <v>0.2018824838199825</v>
      </c>
      <c r="L58307">
        <f t="shared" si="7362"/>
        <v>2022</v>
      </c>
      <c r="M58307">
        <f t="shared" si="7363"/>
        <v>11</v>
      </c>
      <c r="N58307">
        <f t="shared" si="7364"/>
        <v>27</v>
      </c>
      <c r="O58307">
        <f t="shared" si="7365"/>
        <v>0.2018824838199825</v>
      </c>
    </row>
    <row r="58308" spans="2:15" x14ac:dyDescent="0.25">
      <c r="B58308" s="3">
        <v>44892.90625</v>
      </c>
      <c r="C58308">
        <v>15.2425</v>
      </c>
      <c r="D58308">
        <v>67.391999999999996</v>
      </c>
      <c r="E58308">
        <v>14.684799999999999</v>
      </c>
      <c r="F58308">
        <v>64.138999999999996</v>
      </c>
      <c r="G58308">
        <f t="shared" si="7359"/>
        <v>0.55770000000000053</v>
      </c>
      <c r="H58308" s="4">
        <f t="shared" si="7360"/>
        <v>0.39292578585157201</v>
      </c>
      <c r="I58308" s="4">
        <f t="shared" si="7361"/>
        <v>6.2925785851571991E-2</v>
      </c>
      <c r="J58308">
        <f t="shared" si="7358"/>
        <v>0.20523303434260642</v>
      </c>
      <c r="L58308">
        <f t="shared" si="7362"/>
        <v>2022</v>
      </c>
      <c r="M58308">
        <f t="shared" si="7363"/>
        <v>11</v>
      </c>
      <c r="N58308">
        <f t="shared" si="7364"/>
        <v>27</v>
      </c>
      <c r="O58308">
        <f t="shared" si="7365"/>
        <v>0.20523303434260642</v>
      </c>
    </row>
    <row r="58309" spans="2:15" x14ac:dyDescent="0.25">
      <c r="B58309" s="3">
        <v>44892.916666666664</v>
      </c>
      <c r="C58309">
        <v>15.2485</v>
      </c>
      <c r="D58309">
        <v>67.391999999999996</v>
      </c>
      <c r="E58309">
        <v>14.687200000000001</v>
      </c>
      <c r="F58309">
        <v>63.454999999999998</v>
      </c>
      <c r="G58309">
        <f t="shared" si="7359"/>
        <v>0.56129999999999924</v>
      </c>
      <c r="H58309" s="4">
        <f t="shared" si="7360"/>
        <v>0.39546215456067224</v>
      </c>
      <c r="I58309" s="4">
        <f t="shared" si="7361"/>
        <v>6.5462154560672225E-2</v>
      </c>
      <c r="J58309">
        <f t="shared" ref="J58309:J58372" si="7366">IF(I58309&lt;0,0,5212.7*I58309^3.6671)</f>
        <v>0.23723608183956665</v>
      </c>
      <c r="L58309">
        <f t="shared" si="7362"/>
        <v>2022</v>
      </c>
      <c r="M58309">
        <f t="shared" si="7363"/>
        <v>11</v>
      </c>
      <c r="N58309">
        <f t="shared" si="7364"/>
        <v>27</v>
      </c>
      <c r="O58309">
        <f t="shared" si="7365"/>
        <v>0.23723608183956665</v>
      </c>
    </row>
    <row r="58310" spans="2:15" x14ac:dyDescent="0.25">
      <c r="B58310" s="3">
        <v>44892.927083333336</v>
      </c>
      <c r="C58310">
        <v>15.249000000000001</v>
      </c>
      <c r="D58310">
        <v>67.563999999999993</v>
      </c>
      <c r="E58310">
        <v>14.690099999999999</v>
      </c>
      <c r="F58310">
        <v>62.94</v>
      </c>
      <c r="G58310">
        <f t="shared" si="7359"/>
        <v>0.55890000000000128</v>
      </c>
      <c r="H58310" s="4">
        <f t="shared" si="7360"/>
        <v>0.39377124208793951</v>
      </c>
      <c r="I58310" s="4">
        <f t="shared" si="7361"/>
        <v>6.3771242087939495E-2</v>
      </c>
      <c r="J58310">
        <f t="shared" si="7366"/>
        <v>0.21552746148267343</v>
      </c>
      <c r="L58310">
        <f t="shared" si="7362"/>
        <v>2022</v>
      </c>
      <c r="M58310">
        <f t="shared" si="7363"/>
        <v>11</v>
      </c>
      <c r="N58310">
        <f t="shared" si="7364"/>
        <v>27</v>
      </c>
      <c r="O58310">
        <f t="shared" si="7365"/>
        <v>0.21552746148267343</v>
      </c>
    </row>
    <row r="58311" spans="2:15" x14ac:dyDescent="0.25">
      <c r="B58311" s="3">
        <v>44892.9375</v>
      </c>
      <c r="C58311">
        <v>15.249000000000001</v>
      </c>
      <c r="D58311">
        <v>67.563999999999993</v>
      </c>
      <c r="E58311">
        <v>14.6897</v>
      </c>
      <c r="F58311">
        <v>62.253999999999998</v>
      </c>
      <c r="G58311">
        <f t="shared" si="7359"/>
        <v>0.55930000000000035</v>
      </c>
      <c r="H58311" s="4">
        <f t="shared" si="7360"/>
        <v>0.3940530608333947</v>
      </c>
      <c r="I58311" s="4">
        <f t="shared" si="7361"/>
        <v>6.4053060833394682E-2</v>
      </c>
      <c r="J58311">
        <f t="shared" si="7366"/>
        <v>0.21904086888350235</v>
      </c>
      <c r="L58311">
        <f t="shared" si="7362"/>
        <v>2022</v>
      </c>
      <c r="M58311">
        <f t="shared" si="7363"/>
        <v>11</v>
      </c>
      <c r="N58311">
        <f t="shared" si="7364"/>
        <v>27</v>
      </c>
      <c r="O58311">
        <f t="shared" si="7365"/>
        <v>0.21904086888350235</v>
      </c>
    </row>
    <row r="58312" spans="2:15" x14ac:dyDescent="0.25">
      <c r="B58312" s="3">
        <v>44892.947916666664</v>
      </c>
      <c r="C58312">
        <v>15.2506</v>
      </c>
      <c r="D58312">
        <v>67.563999999999993</v>
      </c>
      <c r="E58312">
        <v>14.6912</v>
      </c>
      <c r="F58312">
        <v>61.741</v>
      </c>
      <c r="G58312">
        <f t="shared" si="7359"/>
        <v>0.55940000000000012</v>
      </c>
      <c r="H58312" s="4">
        <f t="shared" si="7360"/>
        <v>0.39412351551975833</v>
      </c>
      <c r="I58312" s="4">
        <f t="shared" si="7361"/>
        <v>6.4123515519758312E-2</v>
      </c>
      <c r="J58312">
        <f t="shared" si="7366"/>
        <v>0.21992568874459847</v>
      </c>
      <c r="L58312">
        <f t="shared" si="7362"/>
        <v>2022</v>
      </c>
      <c r="M58312">
        <f t="shared" si="7363"/>
        <v>11</v>
      </c>
      <c r="N58312">
        <f t="shared" si="7364"/>
        <v>27</v>
      </c>
      <c r="O58312">
        <f t="shared" si="7365"/>
        <v>0.21992568874459847</v>
      </c>
    </row>
    <row r="58313" spans="2:15" x14ac:dyDescent="0.25">
      <c r="B58313" s="3">
        <v>44892.958333333336</v>
      </c>
      <c r="C58313">
        <v>15.2506</v>
      </c>
      <c r="D58313">
        <v>67.563999999999993</v>
      </c>
      <c r="E58313">
        <v>14.693199999999999</v>
      </c>
      <c r="F58313">
        <v>61.398000000000003</v>
      </c>
      <c r="G58313">
        <f t="shared" si="7359"/>
        <v>0.55740000000000123</v>
      </c>
      <c r="H58313" s="4">
        <f t="shared" si="7360"/>
        <v>0.39271442179248084</v>
      </c>
      <c r="I58313" s="4">
        <f t="shared" si="7361"/>
        <v>6.2714421792480823E-2</v>
      </c>
      <c r="J58313">
        <f t="shared" si="7366"/>
        <v>0.20271636334220036</v>
      </c>
      <c r="L58313">
        <f t="shared" si="7362"/>
        <v>2022</v>
      </c>
      <c r="M58313">
        <f t="shared" si="7363"/>
        <v>11</v>
      </c>
      <c r="N58313">
        <f t="shared" si="7364"/>
        <v>27</v>
      </c>
      <c r="O58313">
        <f t="shared" si="7365"/>
        <v>0.20271636334220036</v>
      </c>
    </row>
    <row r="58314" spans="2:15" x14ac:dyDescent="0.25">
      <c r="B58314" s="3">
        <v>44892.96875</v>
      </c>
      <c r="C58314">
        <v>15.252000000000001</v>
      </c>
      <c r="D58314">
        <v>67.563999999999993</v>
      </c>
      <c r="E58314">
        <v>14.693199999999999</v>
      </c>
      <c r="F58314">
        <v>60.883000000000003</v>
      </c>
      <c r="G58314">
        <f t="shared" si="7359"/>
        <v>0.55880000000000152</v>
      </c>
      <c r="H58314" s="4">
        <f t="shared" si="7360"/>
        <v>0.39370078740157588</v>
      </c>
      <c r="I58314" s="4">
        <f t="shared" si="7361"/>
        <v>6.3700787401575865E-2</v>
      </c>
      <c r="J58314">
        <f t="shared" si="7366"/>
        <v>0.21465555391374183</v>
      </c>
      <c r="L58314">
        <f t="shared" si="7362"/>
        <v>2022</v>
      </c>
      <c r="M58314">
        <f t="shared" si="7363"/>
        <v>11</v>
      </c>
      <c r="N58314">
        <f t="shared" si="7364"/>
        <v>27</v>
      </c>
      <c r="O58314">
        <f t="shared" si="7365"/>
        <v>0.21465555391374183</v>
      </c>
    </row>
    <row r="58315" spans="2:15" x14ac:dyDescent="0.25">
      <c r="B58315" s="3">
        <v>44892.979166666664</v>
      </c>
      <c r="C58315">
        <v>15.2536</v>
      </c>
      <c r="D58315">
        <v>67.563999999999993</v>
      </c>
      <c r="E58315">
        <v>14.6938</v>
      </c>
      <c r="F58315">
        <v>60.539000000000001</v>
      </c>
      <c r="G58315">
        <f t="shared" si="7359"/>
        <v>0.55980000000000096</v>
      </c>
      <c r="H58315" s="4">
        <f t="shared" si="7360"/>
        <v>0.39440533426521462</v>
      </c>
      <c r="I58315" s="4">
        <f t="shared" si="7361"/>
        <v>6.4405334265214609E-2</v>
      </c>
      <c r="J58315">
        <f t="shared" si="7366"/>
        <v>0.22349098287189645</v>
      </c>
      <c r="L58315">
        <f t="shared" si="7362"/>
        <v>2022</v>
      </c>
      <c r="M58315">
        <f t="shared" si="7363"/>
        <v>11</v>
      </c>
      <c r="N58315">
        <f t="shared" si="7364"/>
        <v>27</v>
      </c>
      <c r="O58315">
        <f t="shared" si="7365"/>
        <v>0.22349098287189645</v>
      </c>
    </row>
    <row r="58316" spans="2:15" x14ac:dyDescent="0.25">
      <c r="B58316" s="3">
        <v>44892.989583333336</v>
      </c>
      <c r="C58316">
        <v>15.2506</v>
      </c>
      <c r="D58316">
        <v>67.563999999999993</v>
      </c>
      <c r="E58316">
        <v>14.6928</v>
      </c>
      <c r="F58316">
        <v>60.195</v>
      </c>
      <c r="G58316">
        <f t="shared" si="7359"/>
        <v>0.5578000000000003</v>
      </c>
      <c r="H58316" s="4">
        <f t="shared" si="7360"/>
        <v>0.3929962405379358</v>
      </c>
      <c r="I58316" s="4">
        <f t="shared" si="7361"/>
        <v>6.2996240537935788E-2</v>
      </c>
      <c r="J58316">
        <f t="shared" si="7366"/>
        <v>0.20607695112624991</v>
      </c>
      <c r="L58316">
        <f t="shared" si="7362"/>
        <v>2022</v>
      </c>
      <c r="M58316">
        <f t="shared" si="7363"/>
        <v>11</v>
      </c>
      <c r="N58316">
        <f t="shared" si="7364"/>
        <v>27</v>
      </c>
      <c r="O58316">
        <f t="shared" si="7365"/>
        <v>0.20607695112624991</v>
      </c>
    </row>
    <row r="58317" spans="2:15" x14ac:dyDescent="0.25">
      <c r="B58317" s="3">
        <v>44893</v>
      </c>
      <c r="C58317">
        <v>15.25</v>
      </c>
      <c r="D58317">
        <v>67.391999999999996</v>
      </c>
      <c r="E58317">
        <v>14.6938</v>
      </c>
      <c r="F58317">
        <v>60.024000000000001</v>
      </c>
      <c r="G58317">
        <f t="shared" si="7359"/>
        <v>0.55620000000000047</v>
      </c>
      <c r="H58317" s="4">
        <f t="shared" si="7360"/>
        <v>0.39186896555611317</v>
      </c>
      <c r="I58317" s="4">
        <f t="shared" si="7361"/>
        <v>6.1868965556113154E-2</v>
      </c>
      <c r="J58317">
        <f t="shared" si="7366"/>
        <v>0.19287362223389681</v>
      </c>
      <c r="L58317">
        <f t="shared" si="7362"/>
        <v>2022</v>
      </c>
      <c r="M58317">
        <f t="shared" si="7363"/>
        <v>11</v>
      </c>
      <c r="N58317">
        <f t="shared" si="7364"/>
        <v>28</v>
      </c>
      <c r="O58317">
        <f t="shared" si="7365"/>
        <v>0.19287362223389681</v>
      </c>
    </row>
    <row r="58318" spans="2:15" x14ac:dyDescent="0.25">
      <c r="B58318" s="3">
        <v>44893.010416666664</v>
      </c>
      <c r="C58318">
        <v>15.2546</v>
      </c>
      <c r="D58318">
        <v>67.391999999999996</v>
      </c>
      <c r="E58318">
        <v>14.6958</v>
      </c>
      <c r="F58318">
        <v>59.68</v>
      </c>
      <c r="G58318">
        <f t="shared" si="7359"/>
        <v>0.55879999999999974</v>
      </c>
      <c r="H58318" s="4">
        <f t="shared" si="7360"/>
        <v>0.3937007874015746</v>
      </c>
      <c r="I58318" s="4">
        <f t="shared" si="7361"/>
        <v>6.3700787401574588E-2</v>
      </c>
      <c r="J58318">
        <f t="shared" si="7366"/>
        <v>0.21465555391372618</v>
      </c>
      <c r="L58318">
        <f t="shared" si="7362"/>
        <v>2022</v>
      </c>
      <c r="M58318">
        <f t="shared" si="7363"/>
        <v>11</v>
      </c>
      <c r="N58318">
        <f t="shared" si="7364"/>
        <v>28</v>
      </c>
      <c r="O58318">
        <f t="shared" si="7365"/>
        <v>0.21465555391372618</v>
      </c>
    </row>
    <row r="58319" spans="2:15" x14ac:dyDescent="0.25">
      <c r="B58319" s="3">
        <v>44893.020833333336</v>
      </c>
      <c r="C58319">
        <v>15.2561</v>
      </c>
      <c r="D58319">
        <v>67.391999999999996</v>
      </c>
      <c r="E58319">
        <v>14.697699999999999</v>
      </c>
      <c r="F58319">
        <v>59.337000000000003</v>
      </c>
      <c r="G58319">
        <f t="shared" si="7359"/>
        <v>0.55840000000000067</v>
      </c>
      <c r="H58319" s="4">
        <f t="shared" si="7360"/>
        <v>0.39341896865611958</v>
      </c>
      <c r="I58319" s="4">
        <f t="shared" si="7361"/>
        <v>6.3418968656119568E-2</v>
      </c>
      <c r="J58319">
        <f t="shared" si="7366"/>
        <v>0.21119355864727959</v>
      </c>
      <c r="L58319">
        <f t="shared" si="7362"/>
        <v>2022</v>
      </c>
      <c r="M58319">
        <f t="shared" si="7363"/>
        <v>11</v>
      </c>
      <c r="N58319">
        <f t="shared" si="7364"/>
        <v>28</v>
      </c>
      <c r="O58319">
        <f t="shared" si="7365"/>
        <v>0.21119355864727959</v>
      </c>
    </row>
    <row r="58320" spans="2:15" x14ac:dyDescent="0.25">
      <c r="B58320" s="3">
        <v>44893.03125</v>
      </c>
      <c r="C58320">
        <v>15.255599999999999</v>
      </c>
      <c r="D58320">
        <v>67.221000000000004</v>
      </c>
      <c r="E58320">
        <v>14.6973</v>
      </c>
      <c r="F58320">
        <v>59.164000000000001</v>
      </c>
      <c r="G58320">
        <f t="shared" si="7359"/>
        <v>0.55829999999999913</v>
      </c>
      <c r="H58320" s="4">
        <f t="shared" si="7360"/>
        <v>0.39334851396975457</v>
      </c>
      <c r="I58320" s="4">
        <f t="shared" si="7361"/>
        <v>6.334851396975455E-2</v>
      </c>
      <c r="J58320">
        <f t="shared" si="7366"/>
        <v>0.21033444494068951</v>
      </c>
      <c r="L58320">
        <f t="shared" si="7362"/>
        <v>2022</v>
      </c>
      <c r="M58320">
        <f t="shared" si="7363"/>
        <v>11</v>
      </c>
      <c r="N58320">
        <f t="shared" si="7364"/>
        <v>28</v>
      </c>
      <c r="O58320">
        <f t="shared" si="7365"/>
        <v>0.21033444494068951</v>
      </c>
    </row>
    <row r="58321" spans="2:15" x14ac:dyDescent="0.25">
      <c r="B58321" s="3">
        <v>44893.041666666664</v>
      </c>
      <c r="C58321">
        <v>15.255599999999999</v>
      </c>
      <c r="D58321">
        <v>67.221000000000004</v>
      </c>
      <c r="E58321">
        <v>14.695399999999999</v>
      </c>
      <c r="F58321">
        <v>58.993000000000002</v>
      </c>
      <c r="G58321">
        <f t="shared" ref="G58321:G58384" si="7367">C58321-E58321</f>
        <v>0.56020000000000003</v>
      </c>
      <c r="H58321" s="4">
        <f t="shared" ref="H58321:H58384" si="7368">1000*G58321/2.2/(2.54^2)/100</f>
        <v>0.39468715301066964</v>
      </c>
      <c r="I58321" s="4">
        <f t="shared" ref="I58321:I58384" si="7369">H58321-($Y$3-$Y$4)/100</f>
        <v>6.4687153010669629E-2</v>
      </c>
      <c r="J58321">
        <f t="shared" si="7366"/>
        <v>0.22709812925834622</v>
      </c>
      <c r="L58321">
        <f t="shared" si="7362"/>
        <v>2022</v>
      </c>
      <c r="M58321">
        <f t="shared" si="7363"/>
        <v>11</v>
      </c>
      <c r="N58321">
        <f t="shared" si="7364"/>
        <v>28</v>
      </c>
      <c r="O58321">
        <f t="shared" si="7365"/>
        <v>0.22709812925834622</v>
      </c>
    </row>
    <row r="58322" spans="2:15" x14ac:dyDescent="0.25">
      <c r="B58322" s="3">
        <v>44893.052083333336</v>
      </c>
      <c r="C58322">
        <v>15.255100000000001</v>
      </c>
      <c r="D58322">
        <v>67.05</v>
      </c>
      <c r="E58322">
        <v>14.694800000000001</v>
      </c>
      <c r="F58322">
        <v>58.82</v>
      </c>
      <c r="G58322">
        <f t="shared" si="7367"/>
        <v>0.5602999999999998</v>
      </c>
      <c r="H58322" s="4">
        <f t="shared" si="7368"/>
        <v>0.39475760769703344</v>
      </c>
      <c r="I58322" s="4">
        <f t="shared" si="7369"/>
        <v>6.4757607697033426E-2</v>
      </c>
      <c r="J58322">
        <f t="shared" si="7366"/>
        <v>0.22800649108049881</v>
      </c>
      <c r="L58322">
        <f t="shared" si="7362"/>
        <v>2022</v>
      </c>
      <c r="M58322">
        <f t="shared" si="7363"/>
        <v>11</v>
      </c>
      <c r="N58322">
        <f t="shared" si="7364"/>
        <v>28</v>
      </c>
      <c r="O58322">
        <f t="shared" si="7365"/>
        <v>0.22800649108049881</v>
      </c>
    </row>
    <row r="58323" spans="2:15" x14ac:dyDescent="0.25">
      <c r="B58323" s="3">
        <v>44893.0625</v>
      </c>
      <c r="C58323">
        <v>15.2567</v>
      </c>
      <c r="D58323">
        <v>67.05</v>
      </c>
      <c r="E58323">
        <v>14.695399999999999</v>
      </c>
      <c r="F58323">
        <v>58.475999999999999</v>
      </c>
      <c r="G58323">
        <f t="shared" si="7367"/>
        <v>0.56130000000000102</v>
      </c>
      <c r="H58323" s="4">
        <f t="shared" si="7368"/>
        <v>0.39546215456067335</v>
      </c>
      <c r="I58323" s="4">
        <f t="shared" si="7369"/>
        <v>6.5462154560673336E-2</v>
      </c>
      <c r="J58323">
        <f t="shared" si="7366"/>
        <v>0.23723608183958139</v>
      </c>
      <c r="L58323">
        <f t="shared" si="7362"/>
        <v>2022</v>
      </c>
      <c r="M58323">
        <f t="shared" si="7363"/>
        <v>11</v>
      </c>
      <c r="N58323">
        <f t="shared" si="7364"/>
        <v>28</v>
      </c>
      <c r="O58323">
        <f t="shared" si="7365"/>
        <v>0.23723608183958139</v>
      </c>
    </row>
    <row r="58324" spans="2:15" x14ac:dyDescent="0.25">
      <c r="B58324" s="3">
        <v>44893.072916666664</v>
      </c>
      <c r="C58324">
        <v>15.2583</v>
      </c>
      <c r="D58324">
        <v>67.05</v>
      </c>
      <c r="E58324">
        <v>14.699299999999999</v>
      </c>
      <c r="F58324">
        <v>58.302999999999997</v>
      </c>
      <c r="G58324">
        <f t="shared" si="7367"/>
        <v>0.55900000000000105</v>
      </c>
      <c r="H58324" s="4">
        <f t="shared" si="7368"/>
        <v>0.39384169677430336</v>
      </c>
      <c r="I58324" s="4">
        <f t="shared" si="7369"/>
        <v>6.3841696774303347E-2</v>
      </c>
      <c r="J58324">
        <f t="shared" si="7366"/>
        <v>0.21640194202168392</v>
      </c>
      <c r="L58324">
        <f t="shared" si="7362"/>
        <v>2022</v>
      </c>
      <c r="M58324">
        <f t="shared" si="7363"/>
        <v>11</v>
      </c>
      <c r="N58324">
        <f t="shared" si="7364"/>
        <v>28</v>
      </c>
      <c r="O58324">
        <f t="shared" si="7365"/>
        <v>0.21640194202168392</v>
      </c>
    </row>
    <row r="58325" spans="2:15" x14ac:dyDescent="0.25">
      <c r="B58325" s="3">
        <v>44893.083333333336</v>
      </c>
      <c r="C58325">
        <v>15.2577</v>
      </c>
      <c r="D58325">
        <v>66.879000000000005</v>
      </c>
      <c r="E58325">
        <v>14.6997</v>
      </c>
      <c r="F58325">
        <v>57.957999999999998</v>
      </c>
      <c r="G58325">
        <f t="shared" si="7367"/>
        <v>0.55799999999999983</v>
      </c>
      <c r="H58325" s="4">
        <f t="shared" si="7368"/>
        <v>0.39313714991066329</v>
      </c>
      <c r="I58325" s="4">
        <f t="shared" si="7369"/>
        <v>6.3137149910663271E-2</v>
      </c>
      <c r="J58325">
        <f t="shared" si="7366"/>
        <v>0.20777235255567397</v>
      </c>
      <c r="L58325">
        <f t="shared" si="7362"/>
        <v>2022</v>
      </c>
      <c r="M58325">
        <f t="shared" si="7363"/>
        <v>11</v>
      </c>
      <c r="N58325">
        <f t="shared" si="7364"/>
        <v>28</v>
      </c>
      <c r="O58325">
        <f t="shared" si="7365"/>
        <v>0.20777235255567397</v>
      </c>
    </row>
    <row r="58326" spans="2:15" x14ac:dyDescent="0.25">
      <c r="B58326" s="3">
        <v>44893.09375</v>
      </c>
      <c r="C58326">
        <v>15.2593</v>
      </c>
      <c r="D58326">
        <v>66.879000000000005</v>
      </c>
      <c r="E58326">
        <v>14.700699999999999</v>
      </c>
      <c r="F58326">
        <v>57.784999999999997</v>
      </c>
      <c r="G58326">
        <f t="shared" si="7367"/>
        <v>0.55860000000000021</v>
      </c>
      <c r="H58326" s="4">
        <f t="shared" si="7368"/>
        <v>0.39355987802884712</v>
      </c>
      <c r="I58326" s="4">
        <f t="shared" si="7369"/>
        <v>6.3559878028847105E-2</v>
      </c>
      <c r="J58326">
        <f t="shared" si="7366"/>
        <v>0.21291943874080502</v>
      </c>
      <c r="L58326">
        <f t="shared" si="7362"/>
        <v>2022</v>
      </c>
      <c r="M58326">
        <f t="shared" si="7363"/>
        <v>11</v>
      </c>
      <c r="N58326">
        <f t="shared" si="7364"/>
        <v>28</v>
      </c>
      <c r="O58326">
        <f t="shared" si="7365"/>
        <v>0.21291943874080502</v>
      </c>
    </row>
    <row r="58327" spans="2:15" x14ac:dyDescent="0.25">
      <c r="B58327" s="3">
        <v>44893.104166666664</v>
      </c>
      <c r="C58327">
        <v>15.258699999999999</v>
      </c>
      <c r="D58327">
        <v>66.707999999999998</v>
      </c>
      <c r="E58327">
        <v>14.702299999999999</v>
      </c>
      <c r="F58327">
        <v>57.268000000000001</v>
      </c>
      <c r="G58327">
        <f t="shared" si="7367"/>
        <v>0.55640000000000001</v>
      </c>
      <c r="H58327" s="4">
        <f t="shared" si="7368"/>
        <v>0.39200987492884076</v>
      </c>
      <c r="I58327" s="4">
        <f t="shared" si="7369"/>
        <v>6.2009874928840747E-2</v>
      </c>
      <c r="J58327">
        <f t="shared" si="7366"/>
        <v>0.19448939889536407</v>
      </c>
      <c r="L58327">
        <f t="shared" si="7362"/>
        <v>2022</v>
      </c>
      <c r="M58327">
        <f t="shared" si="7363"/>
        <v>11</v>
      </c>
      <c r="N58327">
        <f t="shared" si="7364"/>
        <v>28</v>
      </c>
      <c r="O58327">
        <f t="shared" si="7365"/>
        <v>0.19448939889536407</v>
      </c>
    </row>
    <row r="58328" spans="2:15" x14ac:dyDescent="0.25">
      <c r="B58328" s="3">
        <v>44893.114583333336</v>
      </c>
      <c r="C58328">
        <v>15.261699999999999</v>
      </c>
      <c r="D58328">
        <v>66.707999999999998</v>
      </c>
      <c r="E58328">
        <v>14.702299999999999</v>
      </c>
      <c r="F58328">
        <v>56.75</v>
      </c>
      <c r="G58328">
        <f t="shared" si="7367"/>
        <v>0.55940000000000012</v>
      </c>
      <c r="H58328" s="4">
        <f t="shared" si="7368"/>
        <v>0.39412351551975833</v>
      </c>
      <c r="I58328" s="4">
        <f t="shared" si="7369"/>
        <v>6.4123515519758312E-2</v>
      </c>
      <c r="J58328">
        <f t="shared" si="7366"/>
        <v>0.21992568874459847</v>
      </c>
      <c r="L58328">
        <f t="shared" si="7362"/>
        <v>2022</v>
      </c>
      <c r="M58328">
        <f t="shared" si="7363"/>
        <v>11</v>
      </c>
      <c r="N58328">
        <f t="shared" si="7364"/>
        <v>28</v>
      </c>
      <c r="O58328">
        <f t="shared" si="7365"/>
        <v>0.21992568874459847</v>
      </c>
    </row>
    <row r="58329" spans="2:15" x14ac:dyDescent="0.25">
      <c r="B58329" s="3">
        <v>44893.125</v>
      </c>
      <c r="C58329">
        <v>15.261699999999999</v>
      </c>
      <c r="D58329">
        <v>66.707999999999998</v>
      </c>
      <c r="E58329">
        <v>14.703799999999999</v>
      </c>
      <c r="F58329">
        <v>56.23</v>
      </c>
      <c r="G58329">
        <f t="shared" si="7367"/>
        <v>0.55790000000000006</v>
      </c>
      <c r="H58329" s="4">
        <f t="shared" si="7368"/>
        <v>0.39306669522429954</v>
      </c>
      <c r="I58329" s="4">
        <f t="shared" si="7369"/>
        <v>6.3066695224299529E-2</v>
      </c>
      <c r="J58329">
        <f t="shared" si="7366"/>
        <v>0.20692338896320633</v>
      </c>
      <c r="L58329">
        <f t="shared" si="7362"/>
        <v>2022</v>
      </c>
      <c r="M58329">
        <f t="shared" si="7363"/>
        <v>11</v>
      </c>
      <c r="N58329">
        <f t="shared" si="7364"/>
        <v>28</v>
      </c>
      <c r="O58329">
        <f t="shared" si="7365"/>
        <v>0.20692338896320633</v>
      </c>
    </row>
    <row r="58330" spans="2:15" x14ac:dyDescent="0.25">
      <c r="B58330" s="3">
        <v>44893.135416666664</v>
      </c>
      <c r="C58330">
        <v>15.2613</v>
      </c>
      <c r="D58330">
        <v>66.537000000000006</v>
      </c>
      <c r="E58330">
        <v>14.701499999999999</v>
      </c>
      <c r="F58330">
        <v>55.884</v>
      </c>
      <c r="G58330">
        <f t="shared" si="7367"/>
        <v>0.55980000000000096</v>
      </c>
      <c r="H58330" s="4">
        <f t="shared" si="7368"/>
        <v>0.39440533426521462</v>
      </c>
      <c r="I58330" s="4">
        <f t="shared" si="7369"/>
        <v>6.4405334265214609E-2</v>
      </c>
      <c r="J58330">
        <f t="shared" si="7366"/>
        <v>0.22349098287189645</v>
      </c>
      <c r="L58330">
        <f t="shared" si="7362"/>
        <v>2022</v>
      </c>
      <c r="M58330">
        <f t="shared" si="7363"/>
        <v>11</v>
      </c>
      <c r="N58330">
        <f t="shared" si="7364"/>
        <v>28</v>
      </c>
      <c r="O58330">
        <f t="shared" si="7365"/>
        <v>0.22349098287189645</v>
      </c>
    </row>
    <row r="58331" spans="2:15" x14ac:dyDescent="0.25">
      <c r="B58331" s="3">
        <v>44893.145833333336</v>
      </c>
      <c r="C58331">
        <v>15.2613</v>
      </c>
      <c r="D58331">
        <v>66.537000000000006</v>
      </c>
      <c r="E58331">
        <v>14.701499999999999</v>
      </c>
      <c r="F58331">
        <v>55.363999999999997</v>
      </c>
      <c r="G58331">
        <f t="shared" si="7367"/>
        <v>0.55980000000000096</v>
      </c>
      <c r="H58331" s="4">
        <f t="shared" si="7368"/>
        <v>0.39440533426521462</v>
      </c>
      <c r="I58331" s="4">
        <f t="shared" si="7369"/>
        <v>6.4405334265214609E-2</v>
      </c>
      <c r="J58331">
        <f t="shared" si="7366"/>
        <v>0.22349098287189645</v>
      </c>
      <c r="L58331">
        <f t="shared" si="7362"/>
        <v>2022</v>
      </c>
      <c r="M58331">
        <f t="shared" si="7363"/>
        <v>11</v>
      </c>
      <c r="N58331">
        <f t="shared" si="7364"/>
        <v>28</v>
      </c>
      <c r="O58331">
        <f t="shared" si="7365"/>
        <v>0.22349098287189645</v>
      </c>
    </row>
    <row r="58332" spans="2:15" x14ac:dyDescent="0.25">
      <c r="B58332" s="3">
        <v>44893.15625</v>
      </c>
      <c r="C58332">
        <v>15.2623</v>
      </c>
      <c r="D58332">
        <v>66.366</v>
      </c>
      <c r="E58332">
        <v>14.7029</v>
      </c>
      <c r="F58332">
        <v>54.841999999999999</v>
      </c>
      <c r="G58332">
        <f t="shared" si="7367"/>
        <v>0.55940000000000012</v>
      </c>
      <c r="H58332" s="4">
        <f t="shared" si="7368"/>
        <v>0.39412351551975833</v>
      </c>
      <c r="I58332" s="4">
        <f t="shared" si="7369"/>
        <v>6.4123515519758312E-2</v>
      </c>
      <c r="J58332">
        <f t="shared" si="7366"/>
        <v>0.21992568874459847</v>
      </c>
      <c r="L58332">
        <f t="shared" si="7362"/>
        <v>2022</v>
      </c>
      <c r="M58332">
        <f t="shared" si="7363"/>
        <v>11</v>
      </c>
      <c r="N58332">
        <f t="shared" si="7364"/>
        <v>28</v>
      </c>
      <c r="O58332">
        <f t="shared" si="7365"/>
        <v>0.21992568874459847</v>
      </c>
    </row>
    <row r="58333" spans="2:15" x14ac:dyDescent="0.25">
      <c r="B58333" s="3">
        <v>44893.166666666664</v>
      </c>
      <c r="C58333">
        <v>15.2639</v>
      </c>
      <c r="D58333">
        <v>66.366</v>
      </c>
      <c r="E58333">
        <v>14.706</v>
      </c>
      <c r="F58333">
        <v>54.322000000000003</v>
      </c>
      <c r="G58333">
        <f t="shared" si="7367"/>
        <v>0.55790000000000006</v>
      </c>
      <c r="H58333" s="4">
        <f t="shared" si="7368"/>
        <v>0.39306669522429954</v>
      </c>
      <c r="I58333" s="4">
        <f t="shared" si="7369"/>
        <v>6.3066695224299529E-2</v>
      </c>
      <c r="J58333">
        <f t="shared" si="7366"/>
        <v>0.20692338896320633</v>
      </c>
      <c r="L58333">
        <f t="shared" si="7362"/>
        <v>2022</v>
      </c>
      <c r="M58333">
        <f t="shared" si="7363"/>
        <v>11</v>
      </c>
      <c r="N58333">
        <f t="shared" si="7364"/>
        <v>28</v>
      </c>
      <c r="O58333">
        <f t="shared" si="7365"/>
        <v>0.20692338896320633</v>
      </c>
    </row>
    <row r="58334" spans="2:15" x14ac:dyDescent="0.25">
      <c r="B58334" s="3">
        <v>44893.177083333336</v>
      </c>
      <c r="C58334">
        <v>15.263299999999999</v>
      </c>
      <c r="D58334">
        <v>66.192999999999998</v>
      </c>
      <c r="E58334">
        <v>14.704499999999999</v>
      </c>
      <c r="F58334">
        <v>53.798000000000002</v>
      </c>
      <c r="G58334">
        <f t="shared" si="7367"/>
        <v>0.55879999999999974</v>
      </c>
      <c r="H58334" s="4">
        <f t="shared" si="7368"/>
        <v>0.3937007874015746</v>
      </c>
      <c r="I58334" s="4">
        <f t="shared" si="7369"/>
        <v>6.3700787401574588E-2</v>
      </c>
      <c r="J58334">
        <f t="shared" si="7366"/>
        <v>0.21465555391372618</v>
      </c>
      <c r="L58334">
        <f t="shared" si="7362"/>
        <v>2022</v>
      </c>
      <c r="M58334">
        <f t="shared" si="7363"/>
        <v>11</v>
      </c>
      <c r="N58334">
        <f t="shared" si="7364"/>
        <v>28</v>
      </c>
      <c r="O58334">
        <f t="shared" si="7365"/>
        <v>0.21465555391372618</v>
      </c>
    </row>
    <row r="58335" spans="2:15" x14ac:dyDescent="0.25">
      <c r="B58335" s="3">
        <v>44893.1875</v>
      </c>
      <c r="C58335">
        <v>15.264900000000001</v>
      </c>
      <c r="D58335">
        <v>66.192999999999998</v>
      </c>
      <c r="E58335">
        <v>14.7035</v>
      </c>
      <c r="F58335">
        <v>53.448999999999998</v>
      </c>
      <c r="G58335">
        <f t="shared" si="7367"/>
        <v>0.56140000000000079</v>
      </c>
      <c r="H58335" s="4">
        <f t="shared" si="7368"/>
        <v>0.39553260924703715</v>
      </c>
      <c r="I58335" s="4">
        <f t="shared" si="7369"/>
        <v>6.5532609247037132E-2</v>
      </c>
      <c r="J58335">
        <f t="shared" si="7366"/>
        <v>0.23817374388075091</v>
      </c>
      <c r="L58335">
        <f t="shared" si="7362"/>
        <v>2022</v>
      </c>
      <c r="M58335">
        <f t="shared" si="7363"/>
        <v>11</v>
      </c>
      <c r="N58335">
        <f t="shared" si="7364"/>
        <v>28</v>
      </c>
      <c r="O58335">
        <f t="shared" si="7365"/>
        <v>0.23817374388075091</v>
      </c>
    </row>
    <row r="58336" spans="2:15" x14ac:dyDescent="0.25">
      <c r="B58336" s="3">
        <v>44893.197916666664</v>
      </c>
      <c r="C58336">
        <v>15.2659</v>
      </c>
      <c r="D58336">
        <v>66.022000000000006</v>
      </c>
      <c r="E58336">
        <v>14.705500000000001</v>
      </c>
      <c r="F58336">
        <v>53.1</v>
      </c>
      <c r="G58336">
        <f t="shared" si="7367"/>
        <v>0.56039999999999957</v>
      </c>
      <c r="H58336" s="4">
        <f t="shared" si="7368"/>
        <v>0.39482806238339713</v>
      </c>
      <c r="I58336" s="4">
        <f t="shared" si="7369"/>
        <v>6.4828062383397111E-2</v>
      </c>
      <c r="J58336">
        <f t="shared" si="7366"/>
        <v>0.22891749255960259</v>
      </c>
      <c r="L58336">
        <f t="shared" si="7362"/>
        <v>2022</v>
      </c>
      <c r="M58336">
        <f t="shared" si="7363"/>
        <v>11</v>
      </c>
      <c r="N58336">
        <f t="shared" si="7364"/>
        <v>28</v>
      </c>
      <c r="O58336">
        <f t="shared" si="7365"/>
        <v>0.22891749255960259</v>
      </c>
    </row>
    <row r="58337" spans="2:15" x14ac:dyDescent="0.25">
      <c r="B58337" s="3">
        <v>44893.208333333336</v>
      </c>
      <c r="C58337">
        <v>15.2644</v>
      </c>
      <c r="D58337">
        <v>66.022000000000006</v>
      </c>
      <c r="E58337">
        <v>14.708</v>
      </c>
      <c r="F58337">
        <v>52.924999999999997</v>
      </c>
      <c r="G58337">
        <f t="shared" si="7367"/>
        <v>0.55640000000000001</v>
      </c>
      <c r="H58337" s="4">
        <f t="shared" si="7368"/>
        <v>0.39200987492884076</v>
      </c>
      <c r="I58337" s="4">
        <f t="shared" si="7369"/>
        <v>6.2009874928840747E-2</v>
      </c>
      <c r="J58337">
        <f t="shared" si="7366"/>
        <v>0.19448939889536407</v>
      </c>
      <c r="L58337">
        <f t="shared" si="7362"/>
        <v>2022</v>
      </c>
      <c r="M58337">
        <f t="shared" si="7363"/>
        <v>11</v>
      </c>
      <c r="N58337">
        <f t="shared" si="7364"/>
        <v>28</v>
      </c>
      <c r="O58337">
        <f t="shared" si="7365"/>
        <v>0.19448939889536407</v>
      </c>
    </row>
    <row r="58338" spans="2:15" x14ac:dyDescent="0.25">
      <c r="B58338" s="3">
        <v>44893.21875</v>
      </c>
      <c r="C58338">
        <v>15.266999999999999</v>
      </c>
      <c r="D58338">
        <v>65.850999999999999</v>
      </c>
      <c r="E58338">
        <v>14.708399999999999</v>
      </c>
      <c r="F58338">
        <v>52.576000000000001</v>
      </c>
      <c r="G58338">
        <f t="shared" si="7367"/>
        <v>0.55860000000000021</v>
      </c>
      <c r="H58338" s="4">
        <f t="shared" si="7368"/>
        <v>0.39355987802884712</v>
      </c>
      <c r="I58338" s="4">
        <f t="shared" si="7369"/>
        <v>6.3559878028847105E-2</v>
      </c>
      <c r="J58338">
        <f t="shared" si="7366"/>
        <v>0.21291943874080502</v>
      </c>
      <c r="L58338">
        <f t="shared" si="7362"/>
        <v>2022</v>
      </c>
      <c r="M58338">
        <f t="shared" si="7363"/>
        <v>11</v>
      </c>
      <c r="N58338">
        <f t="shared" si="7364"/>
        <v>28</v>
      </c>
      <c r="O58338">
        <f t="shared" si="7365"/>
        <v>0.21291943874080502</v>
      </c>
    </row>
    <row r="58339" spans="2:15" x14ac:dyDescent="0.25">
      <c r="B58339" s="3">
        <v>44893.229166666664</v>
      </c>
      <c r="C58339">
        <v>15.2684</v>
      </c>
      <c r="D58339">
        <v>65.850999999999999</v>
      </c>
      <c r="E58339">
        <v>14.709</v>
      </c>
      <c r="F58339">
        <v>52.225000000000001</v>
      </c>
      <c r="G58339">
        <f t="shared" si="7367"/>
        <v>0.55940000000000012</v>
      </c>
      <c r="H58339" s="4">
        <f t="shared" si="7368"/>
        <v>0.39412351551975833</v>
      </c>
      <c r="I58339" s="4">
        <f t="shared" si="7369"/>
        <v>6.4123515519758312E-2</v>
      </c>
      <c r="J58339">
        <f t="shared" si="7366"/>
        <v>0.21992568874459847</v>
      </c>
      <c r="L58339">
        <f t="shared" si="7362"/>
        <v>2022</v>
      </c>
      <c r="M58339">
        <f t="shared" si="7363"/>
        <v>11</v>
      </c>
      <c r="N58339">
        <f t="shared" si="7364"/>
        <v>28</v>
      </c>
      <c r="O58339">
        <f t="shared" si="7365"/>
        <v>0.21992568874459847</v>
      </c>
    </row>
    <row r="58340" spans="2:15" x14ac:dyDescent="0.25">
      <c r="B58340" s="3">
        <v>44893.239583333336</v>
      </c>
      <c r="C58340">
        <v>15.268000000000001</v>
      </c>
      <c r="D58340">
        <v>65.680000000000007</v>
      </c>
      <c r="E58340">
        <v>14.708600000000001</v>
      </c>
      <c r="F58340">
        <v>52.05</v>
      </c>
      <c r="G58340">
        <f t="shared" si="7367"/>
        <v>0.55940000000000012</v>
      </c>
      <c r="H58340" s="4">
        <f t="shared" si="7368"/>
        <v>0.39412351551975833</v>
      </c>
      <c r="I58340" s="4">
        <f t="shared" si="7369"/>
        <v>6.4123515519758312E-2</v>
      </c>
      <c r="J58340">
        <f t="shared" si="7366"/>
        <v>0.21992568874459847</v>
      </c>
      <c r="L58340">
        <f t="shared" si="7362"/>
        <v>2022</v>
      </c>
      <c r="M58340">
        <f t="shared" si="7363"/>
        <v>11</v>
      </c>
      <c r="N58340">
        <f t="shared" si="7364"/>
        <v>28</v>
      </c>
      <c r="O58340">
        <f t="shared" si="7365"/>
        <v>0.21992568874459847</v>
      </c>
    </row>
    <row r="58341" spans="2:15" x14ac:dyDescent="0.25">
      <c r="B58341" s="3">
        <v>44893.25</v>
      </c>
      <c r="C58341">
        <v>15.269399999999999</v>
      </c>
      <c r="D58341">
        <v>65.680000000000007</v>
      </c>
      <c r="E58341">
        <v>14.7096</v>
      </c>
      <c r="F58341">
        <v>51.874000000000002</v>
      </c>
      <c r="G58341">
        <f t="shared" si="7367"/>
        <v>0.55979999999999919</v>
      </c>
      <c r="H58341" s="4">
        <f t="shared" si="7368"/>
        <v>0.39440533426521335</v>
      </c>
      <c r="I58341" s="4">
        <f t="shared" si="7369"/>
        <v>6.4405334265213332E-2</v>
      </c>
      <c r="J58341">
        <f t="shared" si="7366"/>
        <v>0.22349098287188018</v>
      </c>
      <c r="L58341">
        <f t="shared" si="7362"/>
        <v>2022</v>
      </c>
      <c r="M58341">
        <f t="shared" si="7363"/>
        <v>11</v>
      </c>
      <c r="N58341">
        <f t="shared" si="7364"/>
        <v>28</v>
      </c>
      <c r="O58341">
        <f t="shared" si="7365"/>
        <v>0.22349098287188018</v>
      </c>
    </row>
    <row r="58342" spans="2:15" x14ac:dyDescent="0.25">
      <c r="B58342" s="3">
        <v>44893.260416666664</v>
      </c>
      <c r="C58342">
        <v>15.2706</v>
      </c>
      <c r="D58342">
        <v>65.509</v>
      </c>
      <c r="E58342">
        <v>14.708600000000001</v>
      </c>
      <c r="F58342">
        <v>51.523000000000003</v>
      </c>
      <c r="G58342">
        <f t="shared" si="7367"/>
        <v>0.56199999999999939</v>
      </c>
      <c r="H58342" s="4">
        <f t="shared" si="7368"/>
        <v>0.39595533736521982</v>
      </c>
      <c r="I58342" s="4">
        <f t="shared" si="7369"/>
        <v>6.5955337365219802E-2</v>
      </c>
      <c r="J58342">
        <f t="shared" si="7366"/>
        <v>0.24385642838141264</v>
      </c>
      <c r="L58342">
        <f t="shared" si="7362"/>
        <v>2022</v>
      </c>
      <c r="M58342">
        <f t="shared" si="7363"/>
        <v>11</v>
      </c>
      <c r="N58342">
        <f t="shared" si="7364"/>
        <v>28</v>
      </c>
      <c r="O58342">
        <f t="shared" si="7365"/>
        <v>0.24385642838141264</v>
      </c>
    </row>
    <row r="58343" spans="2:15" x14ac:dyDescent="0.25">
      <c r="B58343" s="3">
        <v>44893.270833333336</v>
      </c>
      <c r="C58343">
        <v>15.269</v>
      </c>
      <c r="D58343">
        <v>65.509</v>
      </c>
      <c r="E58343">
        <v>14.710599999999999</v>
      </c>
      <c r="F58343">
        <v>51.171999999999997</v>
      </c>
      <c r="G58343">
        <f t="shared" si="7367"/>
        <v>0.55840000000000067</v>
      </c>
      <c r="H58343" s="4">
        <f t="shared" si="7368"/>
        <v>0.39341896865611958</v>
      </c>
      <c r="I58343" s="4">
        <f t="shared" si="7369"/>
        <v>6.3418968656119568E-2</v>
      </c>
      <c r="J58343">
        <f t="shared" si="7366"/>
        <v>0.21119355864727959</v>
      </c>
      <c r="L58343">
        <f t="shared" si="7362"/>
        <v>2022</v>
      </c>
      <c r="M58343">
        <f t="shared" si="7363"/>
        <v>11</v>
      </c>
      <c r="N58343">
        <f t="shared" si="7364"/>
        <v>28</v>
      </c>
      <c r="O58343">
        <f t="shared" si="7365"/>
        <v>0.21119355864727959</v>
      </c>
    </row>
    <row r="58344" spans="2:15" x14ac:dyDescent="0.25">
      <c r="B58344" s="3">
        <v>44893.28125</v>
      </c>
      <c r="C58344">
        <v>15.27</v>
      </c>
      <c r="D58344">
        <v>65.337999999999994</v>
      </c>
      <c r="E58344">
        <v>14.711499999999999</v>
      </c>
      <c r="F58344">
        <v>50.994999999999997</v>
      </c>
      <c r="G58344">
        <f t="shared" si="7367"/>
        <v>0.55850000000000044</v>
      </c>
      <c r="H58344" s="4">
        <f t="shared" si="7368"/>
        <v>0.39348942334248332</v>
      </c>
      <c r="I58344" s="4">
        <f t="shared" si="7369"/>
        <v>6.3489423342483309E-2</v>
      </c>
      <c r="J58344">
        <f t="shared" si="7366"/>
        <v>0.21205522167290888</v>
      </c>
      <c r="L58344">
        <f t="shared" si="7362"/>
        <v>2022</v>
      </c>
      <c r="M58344">
        <f t="shared" si="7363"/>
        <v>11</v>
      </c>
      <c r="N58344">
        <f t="shared" si="7364"/>
        <v>28</v>
      </c>
      <c r="O58344">
        <f t="shared" si="7365"/>
        <v>0.21205522167290888</v>
      </c>
    </row>
    <row r="58345" spans="2:15" x14ac:dyDescent="0.25">
      <c r="B58345" s="3">
        <v>44893.291666666664</v>
      </c>
      <c r="C58345">
        <v>15.273099999999999</v>
      </c>
      <c r="D58345">
        <v>65.337999999999994</v>
      </c>
      <c r="E58345">
        <v>14.713900000000001</v>
      </c>
      <c r="F58345">
        <v>50.819000000000003</v>
      </c>
      <c r="G58345">
        <f t="shared" si="7367"/>
        <v>0.55919999999999881</v>
      </c>
      <c r="H58345" s="4">
        <f t="shared" si="7368"/>
        <v>0.39398260614702962</v>
      </c>
      <c r="I58345" s="4">
        <f t="shared" si="7369"/>
        <v>6.3982606147029608E-2</v>
      </c>
      <c r="J58345">
        <f t="shared" si="7366"/>
        <v>0.21815864097615761</v>
      </c>
      <c r="L58345">
        <f t="shared" si="7362"/>
        <v>2022</v>
      </c>
      <c r="M58345">
        <f t="shared" si="7363"/>
        <v>11</v>
      </c>
      <c r="N58345">
        <f t="shared" si="7364"/>
        <v>28</v>
      </c>
      <c r="O58345">
        <f t="shared" si="7365"/>
        <v>0.21815864097615761</v>
      </c>
    </row>
    <row r="58346" spans="2:15" x14ac:dyDescent="0.25">
      <c r="B58346" s="3">
        <v>44893.302083333336</v>
      </c>
      <c r="C58346">
        <v>15.277100000000001</v>
      </c>
      <c r="D58346">
        <v>65.167000000000002</v>
      </c>
      <c r="E58346">
        <v>14.7164</v>
      </c>
      <c r="F58346">
        <v>50.643000000000001</v>
      </c>
      <c r="G58346">
        <f t="shared" si="7367"/>
        <v>0.56070000000000064</v>
      </c>
      <c r="H58346" s="4">
        <f t="shared" si="7368"/>
        <v>0.39503942644248968</v>
      </c>
      <c r="I58346" s="4">
        <f t="shared" si="7369"/>
        <v>6.5039426442489667E-2</v>
      </c>
      <c r="J58346">
        <f t="shared" si="7366"/>
        <v>0.23166638285052824</v>
      </c>
      <c r="L58346">
        <f t="shared" si="7362"/>
        <v>2022</v>
      </c>
      <c r="M58346">
        <f t="shared" si="7363"/>
        <v>11</v>
      </c>
      <c r="N58346">
        <f t="shared" si="7364"/>
        <v>28</v>
      </c>
      <c r="O58346">
        <f t="shared" si="7365"/>
        <v>0.23166638285052824</v>
      </c>
    </row>
    <row r="58347" spans="2:15" x14ac:dyDescent="0.25">
      <c r="B58347" s="3">
        <v>44893.3125</v>
      </c>
      <c r="C58347">
        <v>15.278700000000001</v>
      </c>
      <c r="D58347">
        <v>65.167000000000002</v>
      </c>
      <c r="E58347">
        <v>14.7189</v>
      </c>
      <c r="F58347">
        <v>50.466000000000001</v>
      </c>
      <c r="G58347">
        <f t="shared" si="7367"/>
        <v>0.55980000000000096</v>
      </c>
      <c r="H58347" s="4">
        <f t="shared" si="7368"/>
        <v>0.39440533426521462</v>
      </c>
      <c r="I58347" s="4">
        <f t="shared" si="7369"/>
        <v>6.4405334265214609E-2</v>
      </c>
      <c r="J58347">
        <f t="shared" si="7366"/>
        <v>0.22349098287189645</v>
      </c>
      <c r="L58347">
        <f t="shared" si="7362"/>
        <v>2022</v>
      </c>
      <c r="M58347">
        <f t="shared" si="7363"/>
        <v>11</v>
      </c>
      <c r="N58347">
        <f t="shared" si="7364"/>
        <v>28</v>
      </c>
      <c r="O58347">
        <f t="shared" si="7365"/>
        <v>0.22349098287189645</v>
      </c>
    </row>
    <row r="58348" spans="2:15" x14ac:dyDescent="0.25">
      <c r="B58348" s="3">
        <v>44893.322916666664</v>
      </c>
      <c r="C58348">
        <v>15.2813</v>
      </c>
      <c r="D58348">
        <v>64.995999999999995</v>
      </c>
      <c r="E58348">
        <v>14.722799999999999</v>
      </c>
      <c r="F58348">
        <v>50.29</v>
      </c>
      <c r="G58348">
        <f t="shared" si="7367"/>
        <v>0.55850000000000044</v>
      </c>
      <c r="H58348" s="4">
        <f t="shared" si="7368"/>
        <v>0.39348942334248332</v>
      </c>
      <c r="I58348" s="4">
        <f t="shared" si="7369"/>
        <v>6.3489423342483309E-2</v>
      </c>
      <c r="J58348">
        <f t="shared" si="7366"/>
        <v>0.21205522167290888</v>
      </c>
      <c r="L58348">
        <f t="shared" si="7362"/>
        <v>2022</v>
      </c>
      <c r="M58348">
        <f t="shared" si="7363"/>
        <v>11</v>
      </c>
      <c r="N58348">
        <f t="shared" si="7364"/>
        <v>28</v>
      </c>
      <c r="O58348">
        <f t="shared" si="7365"/>
        <v>0.21205522167290888</v>
      </c>
    </row>
    <row r="58349" spans="2:15" x14ac:dyDescent="0.25">
      <c r="B58349" s="3">
        <v>44893.333333333336</v>
      </c>
      <c r="C58349">
        <v>15.2858</v>
      </c>
      <c r="D58349">
        <v>64.995999999999995</v>
      </c>
      <c r="E58349">
        <v>14.726699999999999</v>
      </c>
      <c r="F58349">
        <v>50.113</v>
      </c>
      <c r="G58349">
        <f t="shared" si="7367"/>
        <v>0.55910000000000082</v>
      </c>
      <c r="H58349" s="4">
        <f t="shared" si="7368"/>
        <v>0.39391215146066716</v>
      </c>
      <c r="I58349" s="4">
        <f t="shared" si="7369"/>
        <v>6.3912151460667144E-2</v>
      </c>
      <c r="J58349">
        <f t="shared" si="7366"/>
        <v>0.21727900027145783</v>
      </c>
      <c r="L58349">
        <f t="shared" si="7362"/>
        <v>2022</v>
      </c>
      <c r="M58349">
        <f t="shared" si="7363"/>
        <v>11</v>
      </c>
      <c r="N58349">
        <f t="shared" si="7364"/>
        <v>28</v>
      </c>
      <c r="O58349">
        <f t="shared" si="7365"/>
        <v>0.21727900027145783</v>
      </c>
    </row>
    <row r="58350" spans="2:15" x14ac:dyDescent="0.25">
      <c r="B58350" s="3">
        <v>44893.34375</v>
      </c>
      <c r="C58350">
        <v>15.286799999999999</v>
      </c>
      <c r="D58350">
        <v>64.825000000000003</v>
      </c>
      <c r="E58350">
        <v>14.7277</v>
      </c>
      <c r="F58350">
        <v>49.936999999999998</v>
      </c>
      <c r="G58350">
        <f t="shared" si="7367"/>
        <v>0.55909999999999904</v>
      </c>
      <c r="H58350" s="4">
        <f t="shared" si="7368"/>
        <v>0.39391215146066583</v>
      </c>
      <c r="I58350" s="4">
        <f t="shared" si="7369"/>
        <v>6.3912151460665811E-2</v>
      </c>
      <c r="J58350">
        <f t="shared" si="7366"/>
        <v>0.21727900027144123</v>
      </c>
      <c r="L58350">
        <f t="shared" si="7362"/>
        <v>2022</v>
      </c>
      <c r="M58350">
        <f t="shared" si="7363"/>
        <v>11</v>
      </c>
      <c r="N58350">
        <f t="shared" si="7364"/>
        <v>28</v>
      </c>
      <c r="O58350">
        <f t="shared" si="7365"/>
        <v>0.21727900027144123</v>
      </c>
    </row>
    <row r="58351" spans="2:15" x14ac:dyDescent="0.25">
      <c r="B58351" s="3">
        <v>44893.354166666664</v>
      </c>
      <c r="C58351">
        <v>15.288399999999999</v>
      </c>
      <c r="D58351">
        <v>64.825000000000003</v>
      </c>
      <c r="E58351">
        <v>14.730600000000001</v>
      </c>
      <c r="F58351">
        <v>49.936999999999998</v>
      </c>
      <c r="G58351">
        <f t="shared" si="7367"/>
        <v>0.55779999999999852</v>
      </c>
      <c r="H58351" s="4">
        <f t="shared" si="7368"/>
        <v>0.39299624053793453</v>
      </c>
      <c r="I58351" s="4">
        <f t="shared" si="7369"/>
        <v>6.2996240537934511E-2</v>
      </c>
      <c r="J58351">
        <f t="shared" si="7366"/>
        <v>0.20607695112623453</v>
      </c>
      <c r="L58351">
        <f t="shared" si="7362"/>
        <v>2022</v>
      </c>
      <c r="M58351">
        <f t="shared" si="7363"/>
        <v>11</v>
      </c>
      <c r="N58351">
        <f t="shared" si="7364"/>
        <v>28</v>
      </c>
      <c r="O58351">
        <f t="shared" si="7365"/>
        <v>0.20607695112623453</v>
      </c>
    </row>
    <row r="58352" spans="2:15" x14ac:dyDescent="0.25">
      <c r="B58352" s="3">
        <v>44893.364583333336</v>
      </c>
      <c r="C58352">
        <v>15.290900000000001</v>
      </c>
      <c r="D58352">
        <v>64.652000000000001</v>
      </c>
      <c r="E58352">
        <v>14.731</v>
      </c>
      <c r="F58352">
        <v>50.113</v>
      </c>
      <c r="G58352">
        <f t="shared" si="7367"/>
        <v>0.55990000000000073</v>
      </c>
      <c r="H58352" s="4">
        <f t="shared" si="7368"/>
        <v>0.39447578895157848</v>
      </c>
      <c r="I58352" s="4">
        <f t="shared" si="7369"/>
        <v>6.4475788951578461E-2</v>
      </c>
      <c r="J58352">
        <f t="shared" si="7366"/>
        <v>0.22438883389123052</v>
      </c>
      <c r="L58352">
        <f t="shared" si="7362"/>
        <v>2022</v>
      </c>
      <c r="M58352">
        <f t="shared" si="7363"/>
        <v>11</v>
      </c>
      <c r="N58352">
        <f t="shared" si="7364"/>
        <v>28</v>
      </c>
      <c r="O58352">
        <f t="shared" si="7365"/>
        <v>0.22438883389123052</v>
      </c>
    </row>
    <row r="58353" spans="2:15" x14ac:dyDescent="0.25">
      <c r="B58353" s="3">
        <v>44893.375</v>
      </c>
      <c r="C58353">
        <v>15.293900000000001</v>
      </c>
      <c r="D58353">
        <v>64.652000000000001</v>
      </c>
      <c r="E58353">
        <v>14.735799999999999</v>
      </c>
      <c r="F58353">
        <v>50.819000000000003</v>
      </c>
      <c r="G58353">
        <f t="shared" si="7367"/>
        <v>0.55810000000000137</v>
      </c>
      <c r="H58353" s="4">
        <f t="shared" si="7368"/>
        <v>0.3932076045970283</v>
      </c>
      <c r="I58353" s="4">
        <f t="shared" si="7369"/>
        <v>6.3207604597028288E-2</v>
      </c>
      <c r="J58353">
        <f t="shared" si="7366"/>
        <v>0.20862384660937044</v>
      </c>
      <c r="L58353">
        <f t="shared" si="7362"/>
        <v>2022</v>
      </c>
      <c r="M58353">
        <f t="shared" si="7363"/>
        <v>11</v>
      </c>
      <c r="N58353">
        <f t="shared" si="7364"/>
        <v>28</v>
      </c>
      <c r="O58353">
        <f t="shared" si="7365"/>
        <v>0.20862384660937044</v>
      </c>
    </row>
    <row r="58354" spans="2:15" x14ac:dyDescent="0.25">
      <c r="B58354" s="3">
        <v>44893.385416666664</v>
      </c>
      <c r="C58354">
        <v>15.2981</v>
      </c>
      <c r="D58354">
        <v>64.480999999999995</v>
      </c>
      <c r="E58354">
        <v>14.7416</v>
      </c>
      <c r="F58354">
        <v>51.874000000000002</v>
      </c>
      <c r="G58354">
        <f t="shared" si="7367"/>
        <v>0.55649999999999977</v>
      </c>
      <c r="H58354" s="4">
        <f t="shared" si="7368"/>
        <v>0.3920803296152045</v>
      </c>
      <c r="I58354" s="4">
        <f t="shared" si="7369"/>
        <v>6.2080329615204488E-2</v>
      </c>
      <c r="J58354">
        <f t="shared" si="7366"/>
        <v>0.19530096828843474</v>
      </c>
      <c r="L58354">
        <f t="shared" si="7362"/>
        <v>2022</v>
      </c>
      <c r="M58354">
        <f t="shared" si="7363"/>
        <v>11</v>
      </c>
      <c r="N58354">
        <f t="shared" si="7364"/>
        <v>28</v>
      </c>
      <c r="O58354">
        <f t="shared" si="7365"/>
        <v>0.19530096828843474</v>
      </c>
    </row>
    <row r="58355" spans="2:15" x14ac:dyDescent="0.25">
      <c r="B58355" s="3">
        <v>44893.395833333336</v>
      </c>
      <c r="C58355">
        <v>15.3012</v>
      </c>
      <c r="D58355">
        <v>64.480999999999995</v>
      </c>
      <c r="E58355">
        <v>14.744999999999999</v>
      </c>
      <c r="F58355">
        <v>53.1</v>
      </c>
      <c r="G58355">
        <f t="shared" si="7367"/>
        <v>0.55620000000000047</v>
      </c>
      <c r="H58355" s="4">
        <f t="shared" si="7368"/>
        <v>0.39186896555611317</v>
      </c>
      <c r="I58355" s="4">
        <f t="shared" si="7369"/>
        <v>6.1868965556113154E-2</v>
      </c>
      <c r="J58355">
        <f t="shared" si="7366"/>
        <v>0.19287362223389681</v>
      </c>
      <c r="L58355">
        <f t="shared" si="7362"/>
        <v>2022</v>
      </c>
      <c r="M58355">
        <f t="shared" si="7363"/>
        <v>11</v>
      </c>
      <c r="N58355">
        <f t="shared" si="7364"/>
        <v>28</v>
      </c>
      <c r="O58355">
        <f t="shared" si="7365"/>
        <v>0.19287362223389681</v>
      </c>
    </row>
    <row r="58356" spans="2:15" x14ac:dyDescent="0.25">
      <c r="B58356" s="3">
        <v>44893.40625</v>
      </c>
      <c r="C58356">
        <v>15.3026</v>
      </c>
      <c r="D58356">
        <v>64.480999999999995</v>
      </c>
      <c r="E58356">
        <v>14.7448</v>
      </c>
      <c r="F58356">
        <v>54.668999999999997</v>
      </c>
      <c r="G58356">
        <f t="shared" si="7367"/>
        <v>0.5578000000000003</v>
      </c>
      <c r="H58356" s="4">
        <f t="shared" si="7368"/>
        <v>0.3929962405379358</v>
      </c>
      <c r="I58356" s="4">
        <f t="shared" si="7369"/>
        <v>6.2996240537935788E-2</v>
      </c>
      <c r="J58356">
        <f t="shared" si="7366"/>
        <v>0.20607695112624991</v>
      </c>
      <c r="L58356">
        <f t="shared" si="7362"/>
        <v>2022</v>
      </c>
      <c r="M58356">
        <f t="shared" si="7363"/>
        <v>11</v>
      </c>
      <c r="N58356">
        <f t="shared" si="7364"/>
        <v>28</v>
      </c>
      <c r="O58356">
        <f t="shared" si="7365"/>
        <v>0.20607695112624991</v>
      </c>
    </row>
    <row r="58357" spans="2:15" x14ac:dyDescent="0.25">
      <c r="B58357" s="3">
        <v>44893.416666666664</v>
      </c>
      <c r="C58357">
        <v>15.3042</v>
      </c>
      <c r="D58357">
        <v>64.480999999999995</v>
      </c>
      <c r="E58357">
        <v>14.7486</v>
      </c>
      <c r="F58357">
        <v>57.095999999999997</v>
      </c>
      <c r="G58357">
        <f t="shared" si="7367"/>
        <v>0.55560000000000009</v>
      </c>
      <c r="H58357" s="4">
        <f t="shared" si="7368"/>
        <v>0.3914462374379295</v>
      </c>
      <c r="I58357" s="4">
        <f t="shared" si="7369"/>
        <v>6.1446237437929485E-2</v>
      </c>
      <c r="J58357">
        <f t="shared" si="7366"/>
        <v>0.18808485493063481</v>
      </c>
      <c r="L58357">
        <f t="shared" si="7362"/>
        <v>2022</v>
      </c>
      <c r="M58357">
        <f t="shared" si="7363"/>
        <v>11</v>
      </c>
      <c r="N58357">
        <f t="shared" si="7364"/>
        <v>28</v>
      </c>
      <c r="O58357">
        <f t="shared" si="7365"/>
        <v>0.18808485493063481</v>
      </c>
    </row>
    <row r="58358" spans="2:15" x14ac:dyDescent="0.25">
      <c r="B58358" s="3">
        <v>44893.427083333336</v>
      </c>
      <c r="C58358">
        <v>15.3057</v>
      </c>
      <c r="D58358">
        <v>64.480999999999995</v>
      </c>
      <c r="E58358">
        <v>14.7516</v>
      </c>
      <c r="F58358">
        <v>61.398000000000003</v>
      </c>
      <c r="G58358">
        <f t="shared" si="7367"/>
        <v>0.55410000000000004</v>
      </c>
      <c r="H58358" s="4">
        <f t="shared" si="7368"/>
        <v>0.39038941714247061</v>
      </c>
      <c r="I58358" s="4">
        <f t="shared" si="7369"/>
        <v>6.0389417142470592E-2</v>
      </c>
      <c r="J58358">
        <f t="shared" si="7366"/>
        <v>0.1764916731090862</v>
      </c>
      <c r="L58358">
        <f t="shared" si="7362"/>
        <v>2022</v>
      </c>
      <c r="M58358">
        <f t="shared" si="7363"/>
        <v>11</v>
      </c>
      <c r="N58358">
        <f t="shared" si="7364"/>
        <v>28</v>
      </c>
      <c r="O58358">
        <f t="shared" si="7365"/>
        <v>0.1764916731090862</v>
      </c>
    </row>
    <row r="58359" spans="2:15" x14ac:dyDescent="0.25">
      <c r="B58359" s="3">
        <v>44893.4375</v>
      </c>
      <c r="C58359">
        <v>15.3057</v>
      </c>
      <c r="D58359">
        <v>64.480999999999995</v>
      </c>
      <c r="E58359">
        <v>14.7569</v>
      </c>
      <c r="F58359">
        <v>65.850999999999999</v>
      </c>
      <c r="G58359">
        <f t="shared" si="7367"/>
        <v>0.54879999999999995</v>
      </c>
      <c r="H58359" s="4">
        <f t="shared" si="7368"/>
        <v>0.38665531876518294</v>
      </c>
      <c r="I58359" s="4">
        <f t="shared" si="7369"/>
        <v>5.6655318765182927E-2</v>
      </c>
      <c r="J58359">
        <f t="shared" si="7366"/>
        <v>0.13965987725562479</v>
      </c>
      <c r="L58359">
        <f t="shared" si="7362"/>
        <v>2022</v>
      </c>
      <c r="M58359">
        <f t="shared" si="7363"/>
        <v>11</v>
      </c>
      <c r="N58359">
        <f t="shared" si="7364"/>
        <v>28</v>
      </c>
      <c r="O58359">
        <f t="shared" si="7365"/>
        <v>0.13965987725562479</v>
      </c>
    </row>
    <row r="58360" spans="2:15" x14ac:dyDescent="0.25">
      <c r="B58360" s="3">
        <v>44893.447916666664</v>
      </c>
      <c r="C58360">
        <v>15.3057</v>
      </c>
      <c r="D58360">
        <v>64.480999999999995</v>
      </c>
      <c r="E58360">
        <v>14.7583</v>
      </c>
      <c r="F58360">
        <v>69.448999999999998</v>
      </c>
      <c r="G58360">
        <f t="shared" si="7367"/>
        <v>0.54739999999999966</v>
      </c>
      <c r="H58360" s="4">
        <f t="shared" si="7368"/>
        <v>0.38566895315608785</v>
      </c>
      <c r="I58360" s="4">
        <f t="shared" si="7369"/>
        <v>5.566895315608783E-2</v>
      </c>
      <c r="J58360">
        <f t="shared" si="7366"/>
        <v>0.13094845043598</v>
      </c>
      <c r="L58360">
        <f t="shared" si="7362"/>
        <v>2022</v>
      </c>
      <c r="M58360">
        <f t="shared" si="7363"/>
        <v>11</v>
      </c>
      <c r="N58360">
        <f t="shared" si="7364"/>
        <v>28</v>
      </c>
      <c r="O58360">
        <f t="shared" si="7365"/>
        <v>0.13094845043598</v>
      </c>
    </row>
    <row r="58361" spans="2:15" x14ac:dyDescent="0.25">
      <c r="B58361" s="3">
        <v>44893.458333333336</v>
      </c>
      <c r="C58361">
        <v>15.3073</v>
      </c>
      <c r="D58361">
        <v>64.480999999999995</v>
      </c>
      <c r="E58361">
        <v>14.7577</v>
      </c>
      <c r="F58361">
        <v>70.308000000000007</v>
      </c>
      <c r="G58361">
        <f t="shared" si="7367"/>
        <v>0.54959999999999987</v>
      </c>
      <c r="H58361" s="4">
        <f t="shared" si="7368"/>
        <v>0.3872189562560942</v>
      </c>
      <c r="I58361" s="4">
        <f t="shared" si="7369"/>
        <v>5.7218956256094189E-2</v>
      </c>
      <c r="J58361">
        <f t="shared" si="7366"/>
        <v>0.14482295809612522</v>
      </c>
      <c r="L58361">
        <f t="shared" si="7362"/>
        <v>2022</v>
      </c>
      <c r="M58361">
        <f t="shared" si="7363"/>
        <v>11</v>
      </c>
      <c r="N58361">
        <f t="shared" si="7364"/>
        <v>28</v>
      </c>
      <c r="O58361">
        <f t="shared" si="7365"/>
        <v>0.14482295809612522</v>
      </c>
    </row>
    <row r="58362" spans="2:15" x14ac:dyDescent="0.25">
      <c r="B58362" s="3">
        <v>44893.46875</v>
      </c>
      <c r="C58362">
        <v>15.3047</v>
      </c>
      <c r="D58362">
        <v>64.652000000000001</v>
      </c>
      <c r="E58362">
        <v>14.757300000000001</v>
      </c>
      <c r="F58362">
        <v>69.622</v>
      </c>
      <c r="G58362">
        <f t="shared" si="7367"/>
        <v>0.54739999999999966</v>
      </c>
      <c r="H58362" s="4">
        <f t="shared" si="7368"/>
        <v>0.38566895315608785</v>
      </c>
      <c r="I58362" s="4">
        <f t="shared" si="7369"/>
        <v>5.566895315608783E-2</v>
      </c>
      <c r="J58362">
        <f t="shared" si="7366"/>
        <v>0.13094845043598</v>
      </c>
      <c r="L58362">
        <f t="shared" si="7362"/>
        <v>2022</v>
      </c>
      <c r="M58362">
        <f t="shared" si="7363"/>
        <v>11</v>
      </c>
      <c r="N58362">
        <f t="shared" si="7364"/>
        <v>28</v>
      </c>
      <c r="O58362">
        <f t="shared" si="7365"/>
        <v>0.13094845043598</v>
      </c>
    </row>
    <row r="58363" spans="2:15" x14ac:dyDescent="0.25">
      <c r="B58363" s="3">
        <v>44893.479166666664</v>
      </c>
      <c r="C58363">
        <v>15.3032</v>
      </c>
      <c r="D58363">
        <v>64.652000000000001</v>
      </c>
      <c r="E58363">
        <v>14.754799999999999</v>
      </c>
      <c r="F58363">
        <v>69.278000000000006</v>
      </c>
      <c r="G58363">
        <f t="shared" si="7367"/>
        <v>0.54840000000000089</v>
      </c>
      <c r="H58363" s="4">
        <f t="shared" si="7368"/>
        <v>0.38637350001972792</v>
      </c>
      <c r="I58363" s="4">
        <f t="shared" si="7369"/>
        <v>5.6373500019727907E-2</v>
      </c>
      <c r="J58363">
        <f t="shared" si="7366"/>
        <v>0.13712917444783893</v>
      </c>
      <c r="L58363">
        <f t="shared" si="7362"/>
        <v>2022</v>
      </c>
      <c r="M58363">
        <f t="shared" si="7363"/>
        <v>11</v>
      </c>
      <c r="N58363">
        <f t="shared" si="7364"/>
        <v>28</v>
      </c>
      <c r="O58363">
        <f t="shared" si="7365"/>
        <v>0.13712917444783893</v>
      </c>
    </row>
    <row r="58364" spans="2:15" x14ac:dyDescent="0.25">
      <c r="B58364" s="3">
        <v>44893.489583333336</v>
      </c>
      <c r="C58364">
        <v>15.301600000000001</v>
      </c>
      <c r="D58364">
        <v>64.652000000000001</v>
      </c>
      <c r="E58364">
        <v>14.7538</v>
      </c>
      <c r="F58364">
        <v>69.448999999999998</v>
      </c>
      <c r="G58364">
        <f t="shared" si="7367"/>
        <v>0.54780000000000051</v>
      </c>
      <c r="H58364" s="4">
        <f t="shared" si="7368"/>
        <v>0.38595077190154414</v>
      </c>
      <c r="I58364" s="4">
        <f t="shared" si="7369"/>
        <v>5.5950771901544127E-2</v>
      </c>
      <c r="J58364">
        <f t="shared" si="7366"/>
        <v>0.13339587996325358</v>
      </c>
      <c r="L58364">
        <f t="shared" si="7362"/>
        <v>2022</v>
      </c>
      <c r="M58364">
        <f t="shared" si="7363"/>
        <v>11</v>
      </c>
      <c r="N58364">
        <f t="shared" si="7364"/>
        <v>28</v>
      </c>
      <c r="O58364">
        <f t="shared" si="7365"/>
        <v>0.13339587996325358</v>
      </c>
    </row>
    <row r="58365" spans="2:15" x14ac:dyDescent="0.25">
      <c r="B58365" s="3">
        <v>44893.5</v>
      </c>
      <c r="C58365">
        <v>15.300599999999999</v>
      </c>
      <c r="D58365">
        <v>64.825000000000003</v>
      </c>
      <c r="E58365">
        <v>14.750500000000001</v>
      </c>
      <c r="F58365">
        <v>69.793000000000006</v>
      </c>
      <c r="G58365">
        <f t="shared" si="7367"/>
        <v>0.5500999999999987</v>
      </c>
      <c r="H58365" s="4">
        <f t="shared" si="7368"/>
        <v>0.38757122968791291</v>
      </c>
      <c r="I58365" s="4">
        <f t="shared" si="7369"/>
        <v>5.7571229687912895E-2</v>
      </c>
      <c r="J58365">
        <f t="shared" si="7366"/>
        <v>0.14811953557933774</v>
      </c>
      <c r="L58365">
        <f t="shared" ref="L58365:L58428" si="7370">YEAR(B58365)</f>
        <v>2022</v>
      </c>
      <c r="M58365">
        <f t="shared" ref="M58365:M58428" si="7371">MONTH(B58365)</f>
        <v>11</v>
      </c>
      <c r="N58365">
        <f t="shared" ref="N58365:N58428" si="7372">DAY(B58365)</f>
        <v>28</v>
      </c>
      <c r="O58365">
        <f t="shared" ref="O58365:O58428" si="7373">J58365</f>
        <v>0.14811953557933774</v>
      </c>
    </row>
    <row r="58366" spans="2:15" x14ac:dyDescent="0.25">
      <c r="B58366" s="3">
        <v>44893.510416666664</v>
      </c>
      <c r="C58366">
        <v>15.292899999999999</v>
      </c>
      <c r="D58366">
        <v>64.825000000000003</v>
      </c>
      <c r="E58366">
        <v>14.747</v>
      </c>
      <c r="F58366">
        <v>70.650999999999996</v>
      </c>
      <c r="G58366">
        <f t="shared" si="7367"/>
        <v>0.54589999999999961</v>
      </c>
      <c r="H58366" s="4">
        <f t="shared" si="7368"/>
        <v>0.38461213286062906</v>
      </c>
      <c r="I58366" s="4">
        <f t="shared" si="7369"/>
        <v>5.4612132860629048E-2</v>
      </c>
      <c r="J58366">
        <f t="shared" si="7366"/>
        <v>0.12206066440603339</v>
      </c>
      <c r="L58366">
        <f t="shared" si="7370"/>
        <v>2022</v>
      </c>
      <c r="M58366">
        <f t="shared" si="7371"/>
        <v>11</v>
      </c>
      <c r="N58366">
        <f t="shared" si="7372"/>
        <v>28</v>
      </c>
      <c r="O58366">
        <f t="shared" si="7373"/>
        <v>0.12206066440603339</v>
      </c>
    </row>
    <row r="58367" spans="2:15" x14ac:dyDescent="0.25">
      <c r="B58367" s="3">
        <v>44893.520833333336</v>
      </c>
      <c r="C58367">
        <v>15.295</v>
      </c>
      <c r="D58367">
        <v>64.995999999999995</v>
      </c>
      <c r="E58367">
        <v>14.7437</v>
      </c>
      <c r="F58367">
        <v>72.028000000000006</v>
      </c>
      <c r="G58367">
        <f t="shared" si="7367"/>
        <v>0.55129999999999946</v>
      </c>
      <c r="H58367" s="4">
        <f t="shared" si="7368"/>
        <v>0.38841668592428058</v>
      </c>
      <c r="I58367" s="4">
        <f t="shared" si="7369"/>
        <v>5.8416685924280565E-2</v>
      </c>
      <c r="J58367">
        <f t="shared" si="7366"/>
        <v>0.15625367933819198</v>
      </c>
      <c r="L58367">
        <f t="shared" si="7370"/>
        <v>2022</v>
      </c>
      <c r="M58367">
        <f t="shared" si="7371"/>
        <v>11</v>
      </c>
      <c r="N58367">
        <f t="shared" si="7372"/>
        <v>28</v>
      </c>
      <c r="O58367">
        <f t="shared" si="7373"/>
        <v>0.15625367933819198</v>
      </c>
    </row>
    <row r="58368" spans="2:15" x14ac:dyDescent="0.25">
      <c r="B58368" s="3">
        <v>44893.53125</v>
      </c>
      <c r="C58368">
        <v>15.2905</v>
      </c>
      <c r="D58368">
        <v>64.995999999999995</v>
      </c>
      <c r="E58368">
        <v>14.7403</v>
      </c>
      <c r="F58368">
        <v>72.372</v>
      </c>
      <c r="G58368">
        <f t="shared" si="7367"/>
        <v>0.55020000000000024</v>
      </c>
      <c r="H58368" s="4">
        <f t="shared" si="7368"/>
        <v>0.38764168437427798</v>
      </c>
      <c r="I58368" s="4">
        <f t="shared" si="7369"/>
        <v>5.7641684374277968E-2</v>
      </c>
      <c r="J58368">
        <f t="shared" si="7366"/>
        <v>0.14878534224162071</v>
      </c>
      <c r="L58368">
        <f t="shared" si="7370"/>
        <v>2022</v>
      </c>
      <c r="M58368">
        <f t="shared" si="7371"/>
        <v>11</v>
      </c>
      <c r="N58368">
        <f t="shared" si="7372"/>
        <v>28</v>
      </c>
      <c r="O58368">
        <f t="shared" si="7373"/>
        <v>0.14878534224162071</v>
      </c>
    </row>
    <row r="58369" spans="2:15" x14ac:dyDescent="0.25">
      <c r="B58369" s="3">
        <v>44893.541666666664</v>
      </c>
      <c r="C58369">
        <v>15.2844</v>
      </c>
      <c r="D58369">
        <v>64.995999999999995</v>
      </c>
      <c r="E58369">
        <v>14.738300000000001</v>
      </c>
      <c r="F58369">
        <v>72.718000000000004</v>
      </c>
      <c r="G58369">
        <f t="shared" si="7367"/>
        <v>0.54609999999999914</v>
      </c>
      <c r="H58369" s="4">
        <f t="shared" si="7368"/>
        <v>0.38475304223335655</v>
      </c>
      <c r="I58369" s="4">
        <f t="shared" si="7369"/>
        <v>5.475304223335653E-2</v>
      </c>
      <c r="J58369">
        <f t="shared" si="7366"/>
        <v>0.1232195568198932</v>
      </c>
      <c r="L58369">
        <f t="shared" si="7370"/>
        <v>2022</v>
      </c>
      <c r="M58369">
        <f t="shared" si="7371"/>
        <v>11</v>
      </c>
      <c r="N58369">
        <f t="shared" si="7372"/>
        <v>28</v>
      </c>
      <c r="O58369">
        <f t="shared" si="7373"/>
        <v>0.1232195568198932</v>
      </c>
    </row>
    <row r="58370" spans="2:15" x14ac:dyDescent="0.25">
      <c r="B58370" s="3">
        <v>44893.552083333336</v>
      </c>
      <c r="C58370">
        <v>15.284800000000001</v>
      </c>
      <c r="D58370">
        <v>65.167000000000002</v>
      </c>
      <c r="E58370">
        <v>14.735799999999999</v>
      </c>
      <c r="F58370">
        <v>72.891000000000005</v>
      </c>
      <c r="G58370">
        <f t="shared" si="7367"/>
        <v>0.54900000000000126</v>
      </c>
      <c r="H58370" s="4">
        <f t="shared" si="7368"/>
        <v>0.3867962281379117</v>
      </c>
      <c r="I58370" s="4">
        <f t="shared" si="7369"/>
        <v>5.6796228137911686E-2</v>
      </c>
      <c r="J58370">
        <f t="shared" si="7366"/>
        <v>0.14093788544591454</v>
      </c>
      <c r="L58370">
        <f t="shared" si="7370"/>
        <v>2022</v>
      </c>
      <c r="M58370">
        <f t="shared" si="7371"/>
        <v>11</v>
      </c>
      <c r="N58370">
        <f t="shared" si="7372"/>
        <v>28</v>
      </c>
      <c r="O58370">
        <f t="shared" si="7373"/>
        <v>0.14093788544591454</v>
      </c>
    </row>
    <row r="58371" spans="2:15" x14ac:dyDescent="0.25">
      <c r="B58371" s="3">
        <v>44893.5625</v>
      </c>
      <c r="C58371">
        <v>15.274100000000001</v>
      </c>
      <c r="D58371">
        <v>65.167000000000002</v>
      </c>
      <c r="E58371">
        <v>14.732100000000001</v>
      </c>
      <c r="F58371">
        <v>74.097999999999999</v>
      </c>
      <c r="G58371">
        <f t="shared" si="7367"/>
        <v>0.54199999999999982</v>
      </c>
      <c r="H58371" s="4">
        <f t="shared" si="7368"/>
        <v>0.38186440009243633</v>
      </c>
      <c r="I58371" s="4">
        <f t="shared" si="7369"/>
        <v>5.1864400092436314E-2</v>
      </c>
      <c r="J58371">
        <f t="shared" si="7366"/>
        <v>0.10100901988238246</v>
      </c>
      <c r="L58371">
        <f t="shared" si="7370"/>
        <v>2022</v>
      </c>
      <c r="M58371">
        <f t="shared" si="7371"/>
        <v>11</v>
      </c>
      <c r="N58371">
        <f t="shared" si="7372"/>
        <v>28</v>
      </c>
      <c r="O58371">
        <f t="shared" si="7373"/>
        <v>0.10100901988238246</v>
      </c>
    </row>
    <row r="58372" spans="2:15" x14ac:dyDescent="0.25">
      <c r="B58372" s="3">
        <v>44893.572916666664</v>
      </c>
      <c r="C58372">
        <v>15.275700000000001</v>
      </c>
      <c r="D58372">
        <v>65.167000000000002</v>
      </c>
      <c r="E58372">
        <v>14.7287</v>
      </c>
      <c r="F58372">
        <v>74.963999999999999</v>
      </c>
      <c r="G58372">
        <f t="shared" si="7367"/>
        <v>0.5470000000000006</v>
      </c>
      <c r="H58372" s="4">
        <f t="shared" si="7368"/>
        <v>0.38538713441063288</v>
      </c>
      <c r="I58372" s="4">
        <f t="shared" si="7369"/>
        <v>5.5387134410632866E-2</v>
      </c>
      <c r="J58372">
        <f t="shared" si="7366"/>
        <v>0.12853384381955762</v>
      </c>
      <c r="L58372">
        <f t="shared" si="7370"/>
        <v>2022</v>
      </c>
      <c r="M58372">
        <f t="shared" si="7371"/>
        <v>11</v>
      </c>
      <c r="N58372">
        <f t="shared" si="7372"/>
        <v>28</v>
      </c>
      <c r="O58372">
        <f t="shared" si="7373"/>
        <v>0.12853384381955762</v>
      </c>
    </row>
    <row r="58373" spans="2:15" x14ac:dyDescent="0.25">
      <c r="B58373" s="3">
        <v>44893.583333333336</v>
      </c>
      <c r="C58373">
        <v>15.271599999999999</v>
      </c>
      <c r="D58373">
        <v>65.337999999999994</v>
      </c>
      <c r="E58373">
        <v>14.7258</v>
      </c>
      <c r="F58373">
        <v>76.006</v>
      </c>
      <c r="G58373">
        <f t="shared" si="7367"/>
        <v>0.54579999999999984</v>
      </c>
      <c r="H58373" s="4">
        <f t="shared" si="7368"/>
        <v>0.38454167817426532</v>
      </c>
      <c r="I58373" s="4">
        <f t="shared" si="7369"/>
        <v>5.4541678174265307E-2</v>
      </c>
      <c r="J58373">
        <f t="shared" ref="J58373:J58436" si="7374">IF(I58373&lt;0,0,5212.7*I58373^3.6671)</f>
        <v>0.12148420070955049</v>
      </c>
      <c r="L58373">
        <f t="shared" si="7370"/>
        <v>2022</v>
      </c>
      <c r="M58373">
        <f t="shared" si="7371"/>
        <v>11</v>
      </c>
      <c r="N58373">
        <f t="shared" si="7372"/>
        <v>28</v>
      </c>
      <c r="O58373">
        <f t="shared" si="7373"/>
        <v>0.12148420070955049</v>
      </c>
    </row>
    <row r="58374" spans="2:15" x14ac:dyDescent="0.25">
      <c r="B58374" s="3">
        <v>44893.59375</v>
      </c>
      <c r="C58374">
        <v>15.271599999999999</v>
      </c>
      <c r="D58374">
        <v>65.337999999999994</v>
      </c>
      <c r="E58374">
        <v>14.7264</v>
      </c>
      <c r="F58374">
        <v>76.180999999999997</v>
      </c>
      <c r="G58374">
        <f t="shared" si="7367"/>
        <v>0.54519999999999946</v>
      </c>
      <c r="H58374" s="4">
        <f t="shared" si="7368"/>
        <v>0.38411895005608154</v>
      </c>
      <c r="I58374" s="4">
        <f t="shared" si="7369"/>
        <v>5.4118950056081527E-2</v>
      </c>
      <c r="J58374">
        <f t="shared" si="7374"/>
        <v>0.11806690480782782</v>
      </c>
      <c r="L58374">
        <f t="shared" si="7370"/>
        <v>2022</v>
      </c>
      <c r="M58374">
        <f t="shared" si="7371"/>
        <v>11</v>
      </c>
      <c r="N58374">
        <f t="shared" si="7372"/>
        <v>28</v>
      </c>
      <c r="O58374">
        <f t="shared" si="7373"/>
        <v>0.11806690480782782</v>
      </c>
    </row>
    <row r="58375" spans="2:15" x14ac:dyDescent="0.25">
      <c r="B58375" s="3">
        <v>44893.604166666664</v>
      </c>
      <c r="C58375">
        <v>15.265499999999999</v>
      </c>
      <c r="D58375">
        <v>65.337999999999994</v>
      </c>
      <c r="E58375">
        <v>14.720499999999999</v>
      </c>
      <c r="F58375">
        <v>75.659000000000006</v>
      </c>
      <c r="G58375">
        <f t="shared" si="7367"/>
        <v>0.54499999999999993</v>
      </c>
      <c r="H58375" s="4">
        <f t="shared" si="7368"/>
        <v>0.38397804068335395</v>
      </c>
      <c r="I58375" s="4">
        <f t="shared" si="7369"/>
        <v>5.3978040683353934E-2</v>
      </c>
      <c r="J58375">
        <f t="shared" si="7374"/>
        <v>0.11694350828671782</v>
      </c>
      <c r="L58375">
        <f t="shared" si="7370"/>
        <v>2022</v>
      </c>
      <c r="M58375">
        <f t="shared" si="7371"/>
        <v>11</v>
      </c>
      <c r="N58375">
        <f t="shared" si="7372"/>
        <v>28</v>
      </c>
      <c r="O58375">
        <f t="shared" si="7373"/>
        <v>0.11694350828671782</v>
      </c>
    </row>
    <row r="58376" spans="2:15" x14ac:dyDescent="0.25">
      <c r="B58376" s="3">
        <v>44893.614583333336</v>
      </c>
      <c r="C58376">
        <v>15.260899999999999</v>
      </c>
      <c r="D58376">
        <v>65.337999999999994</v>
      </c>
      <c r="E58376">
        <v>14.719900000000001</v>
      </c>
      <c r="F58376">
        <v>75.483999999999995</v>
      </c>
      <c r="G58376">
        <f t="shared" si="7367"/>
        <v>0.54099999999999859</v>
      </c>
      <c r="H58376" s="4">
        <f t="shared" si="7368"/>
        <v>0.38115985322879636</v>
      </c>
      <c r="I58376" s="4">
        <f t="shared" si="7369"/>
        <v>5.1159853228796348E-2</v>
      </c>
      <c r="J58376">
        <f t="shared" si="7374"/>
        <v>9.6067686051382495E-2</v>
      </c>
      <c r="L58376">
        <f t="shared" si="7370"/>
        <v>2022</v>
      </c>
      <c r="M58376">
        <f t="shared" si="7371"/>
        <v>11</v>
      </c>
      <c r="N58376">
        <f t="shared" si="7372"/>
        <v>28</v>
      </c>
      <c r="O58376">
        <f t="shared" si="7373"/>
        <v>9.6067686051382495E-2</v>
      </c>
    </row>
    <row r="58377" spans="2:15" x14ac:dyDescent="0.25">
      <c r="B58377" s="3">
        <v>44893.625</v>
      </c>
      <c r="C58377">
        <v>15.2599</v>
      </c>
      <c r="D58377">
        <v>65.509</v>
      </c>
      <c r="E58377">
        <v>14.7165</v>
      </c>
      <c r="F58377">
        <v>75.311999999999998</v>
      </c>
      <c r="G58377">
        <f t="shared" si="7367"/>
        <v>0.54340000000000011</v>
      </c>
      <c r="H58377" s="4">
        <f t="shared" si="7368"/>
        <v>0.38285076570153143</v>
      </c>
      <c r="I58377" s="4">
        <f t="shared" si="7369"/>
        <v>5.285076570153141E-2</v>
      </c>
      <c r="J58377">
        <f t="shared" si="7374"/>
        <v>0.10823409592655213</v>
      </c>
      <c r="L58377">
        <f t="shared" si="7370"/>
        <v>2022</v>
      </c>
      <c r="M58377">
        <f t="shared" si="7371"/>
        <v>11</v>
      </c>
      <c r="N58377">
        <f t="shared" si="7372"/>
        <v>28</v>
      </c>
      <c r="O58377">
        <f t="shared" si="7373"/>
        <v>0.10823409592655213</v>
      </c>
    </row>
    <row r="58378" spans="2:15" x14ac:dyDescent="0.25">
      <c r="B58378" s="3">
        <v>44893.635416666664</v>
      </c>
      <c r="C58378">
        <v>15.2568</v>
      </c>
      <c r="D58378">
        <v>65.509</v>
      </c>
      <c r="E58378">
        <v>14.7141</v>
      </c>
      <c r="F58378">
        <v>75.483999999999995</v>
      </c>
      <c r="G58378">
        <f t="shared" si="7367"/>
        <v>0.54269999999999996</v>
      </c>
      <c r="H58378" s="4">
        <f t="shared" si="7368"/>
        <v>0.38235758289698391</v>
      </c>
      <c r="I58378" s="4">
        <f t="shared" si="7369"/>
        <v>5.235758289698389E-2</v>
      </c>
      <c r="J58378">
        <f t="shared" si="7374"/>
        <v>0.10457618202202663</v>
      </c>
      <c r="L58378">
        <f t="shared" si="7370"/>
        <v>2022</v>
      </c>
      <c r="M58378">
        <f t="shared" si="7371"/>
        <v>11</v>
      </c>
      <c r="N58378">
        <f t="shared" si="7372"/>
        <v>28</v>
      </c>
      <c r="O58378">
        <f t="shared" si="7373"/>
        <v>0.10457618202202663</v>
      </c>
    </row>
    <row r="58379" spans="2:15" x14ac:dyDescent="0.25">
      <c r="B58379" s="3">
        <v>44893.645833333336</v>
      </c>
      <c r="C58379">
        <v>15.2568</v>
      </c>
      <c r="D58379">
        <v>65.509</v>
      </c>
      <c r="E58379">
        <v>14.7141</v>
      </c>
      <c r="F58379">
        <v>75.483999999999995</v>
      </c>
      <c r="G58379">
        <f t="shared" si="7367"/>
        <v>0.54269999999999996</v>
      </c>
      <c r="H58379" s="4">
        <f t="shared" si="7368"/>
        <v>0.38235758289698391</v>
      </c>
      <c r="I58379" s="4">
        <f t="shared" si="7369"/>
        <v>5.235758289698389E-2</v>
      </c>
      <c r="J58379">
        <f t="shared" si="7374"/>
        <v>0.10457618202202663</v>
      </c>
      <c r="L58379">
        <f t="shared" si="7370"/>
        <v>2022</v>
      </c>
      <c r="M58379">
        <f t="shared" si="7371"/>
        <v>11</v>
      </c>
      <c r="N58379">
        <f t="shared" si="7372"/>
        <v>28</v>
      </c>
      <c r="O58379">
        <f t="shared" si="7373"/>
        <v>0.10457618202202663</v>
      </c>
    </row>
    <row r="58380" spans="2:15" x14ac:dyDescent="0.25">
      <c r="B58380" s="3">
        <v>44893.65625</v>
      </c>
      <c r="C58380">
        <v>15.2538</v>
      </c>
      <c r="D58380">
        <v>65.509</v>
      </c>
      <c r="E58380">
        <v>14.7135</v>
      </c>
      <c r="F58380">
        <v>75.311999999999998</v>
      </c>
      <c r="G58380">
        <f t="shared" si="7367"/>
        <v>0.54030000000000022</v>
      </c>
      <c r="H58380" s="4">
        <f t="shared" si="7368"/>
        <v>0.38066667042425001</v>
      </c>
      <c r="I58380" s="4">
        <f t="shared" si="7369"/>
        <v>5.0666670424249993E-2</v>
      </c>
      <c r="J58380">
        <f t="shared" si="7374"/>
        <v>9.2715024523675291E-2</v>
      </c>
      <c r="L58380">
        <f t="shared" si="7370"/>
        <v>2022</v>
      </c>
      <c r="M58380">
        <f t="shared" si="7371"/>
        <v>11</v>
      </c>
      <c r="N58380">
        <f t="shared" si="7372"/>
        <v>28</v>
      </c>
      <c r="O58380">
        <f t="shared" si="7373"/>
        <v>9.2715024523675291E-2</v>
      </c>
    </row>
    <row r="58381" spans="2:15" x14ac:dyDescent="0.25">
      <c r="B58381" s="3">
        <v>44893.666666666664</v>
      </c>
      <c r="C58381">
        <v>15.2522</v>
      </c>
      <c r="D58381">
        <v>65.509</v>
      </c>
      <c r="E58381">
        <v>14.7112</v>
      </c>
      <c r="F58381">
        <v>75.483999999999995</v>
      </c>
      <c r="G58381">
        <f t="shared" si="7367"/>
        <v>0.54100000000000037</v>
      </c>
      <c r="H58381" s="4">
        <f t="shared" si="7368"/>
        <v>0.38115985322879758</v>
      </c>
      <c r="I58381" s="4">
        <f t="shared" si="7369"/>
        <v>5.1159853228797569E-2</v>
      </c>
      <c r="J58381">
        <f t="shared" si="7374"/>
        <v>9.606768605139103E-2</v>
      </c>
      <c r="L58381">
        <f t="shared" si="7370"/>
        <v>2022</v>
      </c>
      <c r="M58381">
        <f t="shared" si="7371"/>
        <v>11</v>
      </c>
      <c r="N58381">
        <f t="shared" si="7372"/>
        <v>28</v>
      </c>
      <c r="O58381">
        <f t="shared" si="7373"/>
        <v>9.606768605139103E-2</v>
      </c>
    </row>
    <row r="58382" spans="2:15" x14ac:dyDescent="0.25">
      <c r="B58382" s="3">
        <v>44893.677083333336</v>
      </c>
      <c r="C58382">
        <v>15.251200000000001</v>
      </c>
      <c r="D58382">
        <v>65.680000000000007</v>
      </c>
      <c r="E58382">
        <v>14.7112</v>
      </c>
      <c r="F58382">
        <v>75.483999999999995</v>
      </c>
      <c r="G58382">
        <f t="shared" si="7367"/>
        <v>0.54000000000000092</v>
      </c>
      <c r="H58382" s="4">
        <f t="shared" si="7368"/>
        <v>0.38045530636515879</v>
      </c>
      <c r="I58382" s="4">
        <f t="shared" si="7369"/>
        <v>5.045530636515877E-2</v>
      </c>
      <c r="J58382">
        <f t="shared" si="7374"/>
        <v>9.1304552429007452E-2</v>
      </c>
      <c r="L58382">
        <f t="shared" si="7370"/>
        <v>2022</v>
      </c>
      <c r="M58382">
        <f t="shared" si="7371"/>
        <v>11</v>
      </c>
      <c r="N58382">
        <f t="shared" si="7372"/>
        <v>28</v>
      </c>
      <c r="O58382">
        <f t="shared" si="7373"/>
        <v>9.1304552429007452E-2</v>
      </c>
    </row>
    <row r="58383" spans="2:15" x14ac:dyDescent="0.25">
      <c r="B58383" s="3">
        <v>44893.6875</v>
      </c>
      <c r="C58383">
        <v>15.251200000000001</v>
      </c>
      <c r="D58383">
        <v>65.680000000000007</v>
      </c>
      <c r="E58383">
        <v>14.713100000000001</v>
      </c>
      <c r="F58383">
        <v>75.138999999999996</v>
      </c>
      <c r="G58383">
        <f t="shared" si="7367"/>
        <v>0.53810000000000002</v>
      </c>
      <c r="H58383" s="4">
        <f t="shared" si="7368"/>
        <v>0.37911666732424371</v>
      </c>
      <c r="I58383" s="4">
        <f t="shared" si="7369"/>
        <v>4.911666732424369E-2</v>
      </c>
      <c r="J58383">
        <f t="shared" si="7374"/>
        <v>8.2730985640194279E-2</v>
      </c>
      <c r="L58383">
        <f t="shared" si="7370"/>
        <v>2022</v>
      </c>
      <c r="M58383">
        <f t="shared" si="7371"/>
        <v>11</v>
      </c>
      <c r="N58383">
        <f t="shared" si="7372"/>
        <v>28</v>
      </c>
      <c r="O58383">
        <f t="shared" si="7373"/>
        <v>8.2730985640194279E-2</v>
      </c>
    </row>
    <row r="58384" spans="2:15" x14ac:dyDescent="0.25">
      <c r="B58384" s="3">
        <v>44893.697916666664</v>
      </c>
      <c r="C58384">
        <v>15.251200000000001</v>
      </c>
      <c r="D58384">
        <v>65.680000000000007</v>
      </c>
      <c r="E58384">
        <v>14.7125</v>
      </c>
      <c r="F58384">
        <v>74.445999999999998</v>
      </c>
      <c r="G58384">
        <f t="shared" si="7367"/>
        <v>0.5387000000000004</v>
      </c>
      <c r="H58384" s="4">
        <f t="shared" si="7368"/>
        <v>0.37953939544242749</v>
      </c>
      <c r="I58384" s="4">
        <f t="shared" si="7369"/>
        <v>4.953939544242747E-2</v>
      </c>
      <c r="J58384">
        <f t="shared" si="7374"/>
        <v>8.537219580521746E-2</v>
      </c>
      <c r="L58384">
        <f t="shared" si="7370"/>
        <v>2022</v>
      </c>
      <c r="M58384">
        <f t="shared" si="7371"/>
        <v>11</v>
      </c>
      <c r="N58384">
        <f t="shared" si="7372"/>
        <v>28</v>
      </c>
      <c r="O58384">
        <f t="shared" si="7373"/>
        <v>8.537219580521746E-2</v>
      </c>
    </row>
    <row r="58385" spans="2:15" x14ac:dyDescent="0.25">
      <c r="B58385" s="3">
        <v>44893.708333333336</v>
      </c>
      <c r="C58385">
        <v>15.252700000000001</v>
      </c>
      <c r="D58385">
        <v>65.680000000000007</v>
      </c>
      <c r="E58385">
        <v>14.712</v>
      </c>
      <c r="F58385">
        <v>73.753</v>
      </c>
      <c r="G58385">
        <f t="shared" ref="G58385:G58448" si="7375">C58385-E58385</f>
        <v>0.54070000000000107</v>
      </c>
      <c r="H58385" s="4">
        <f t="shared" ref="H58385:H58448" si="7376">1000*G58385/2.2/(2.54^2)/100</f>
        <v>0.38094848916970636</v>
      </c>
      <c r="I58385" s="4">
        <f t="shared" ref="I58385:I58448" si="7377">H58385-($Y$3-$Y$4)/100</f>
        <v>5.0948489169706346E-2</v>
      </c>
      <c r="J58385">
        <f t="shared" si="7374"/>
        <v>9.4620220960307241E-2</v>
      </c>
      <c r="L58385">
        <f t="shared" si="7370"/>
        <v>2022</v>
      </c>
      <c r="M58385">
        <f t="shared" si="7371"/>
        <v>11</v>
      </c>
      <c r="N58385">
        <f t="shared" si="7372"/>
        <v>28</v>
      </c>
      <c r="O58385">
        <f t="shared" si="7373"/>
        <v>9.4620220960307241E-2</v>
      </c>
    </row>
    <row r="58386" spans="2:15" x14ac:dyDescent="0.25">
      <c r="B58386" s="3">
        <v>44893.71875</v>
      </c>
      <c r="C58386">
        <v>15.252700000000001</v>
      </c>
      <c r="D58386">
        <v>65.680000000000007</v>
      </c>
      <c r="E58386">
        <v>14.713900000000001</v>
      </c>
      <c r="F58386">
        <v>72.891000000000005</v>
      </c>
      <c r="G58386">
        <f t="shared" si="7375"/>
        <v>0.53880000000000017</v>
      </c>
      <c r="H58386" s="4">
        <f t="shared" si="7376"/>
        <v>0.37960985012879128</v>
      </c>
      <c r="I58386" s="4">
        <f t="shared" si="7377"/>
        <v>4.9609850128791266E-2</v>
      </c>
      <c r="J58386">
        <f t="shared" si="7374"/>
        <v>8.5818285229668223E-2</v>
      </c>
      <c r="L58386">
        <f t="shared" si="7370"/>
        <v>2022</v>
      </c>
      <c r="M58386">
        <f t="shared" si="7371"/>
        <v>11</v>
      </c>
      <c r="N58386">
        <f t="shared" si="7372"/>
        <v>28</v>
      </c>
      <c r="O58386">
        <f t="shared" si="7373"/>
        <v>8.5818285229668223E-2</v>
      </c>
    </row>
    <row r="58387" spans="2:15" x14ac:dyDescent="0.25">
      <c r="B58387" s="3">
        <v>44893.729166666664</v>
      </c>
      <c r="C58387">
        <v>15.254200000000001</v>
      </c>
      <c r="D58387">
        <v>65.680000000000007</v>
      </c>
      <c r="E58387">
        <v>14.716799999999999</v>
      </c>
      <c r="F58387">
        <v>71.855999999999995</v>
      </c>
      <c r="G58387">
        <f t="shared" si="7375"/>
        <v>0.53740000000000165</v>
      </c>
      <c r="H58387" s="4">
        <f t="shared" si="7376"/>
        <v>0.37862348451969746</v>
      </c>
      <c r="I58387" s="4">
        <f t="shared" si="7377"/>
        <v>4.8623484519697446E-2</v>
      </c>
      <c r="J58387">
        <f t="shared" si="7374"/>
        <v>7.9725267680736803E-2</v>
      </c>
      <c r="L58387">
        <f t="shared" si="7370"/>
        <v>2022</v>
      </c>
      <c r="M58387">
        <f t="shared" si="7371"/>
        <v>11</v>
      </c>
      <c r="N58387">
        <f t="shared" si="7372"/>
        <v>28</v>
      </c>
      <c r="O58387">
        <f t="shared" si="7373"/>
        <v>7.9725267680736803E-2</v>
      </c>
    </row>
    <row r="58388" spans="2:15" x14ac:dyDescent="0.25">
      <c r="B58388" s="3">
        <v>44893.739583333336</v>
      </c>
      <c r="C58388">
        <v>15.255800000000001</v>
      </c>
      <c r="D58388">
        <v>65.680000000000007</v>
      </c>
      <c r="E58388">
        <v>14.7158</v>
      </c>
      <c r="F58388">
        <v>70.995000000000005</v>
      </c>
      <c r="G58388">
        <f t="shared" si="7375"/>
        <v>0.54000000000000092</v>
      </c>
      <c r="H58388" s="4">
        <f t="shared" si="7376"/>
        <v>0.38045530636515879</v>
      </c>
      <c r="I58388" s="4">
        <f t="shared" si="7377"/>
        <v>5.045530636515877E-2</v>
      </c>
      <c r="J58388">
        <f t="shared" si="7374"/>
        <v>9.1304552429007452E-2</v>
      </c>
      <c r="L58388">
        <f t="shared" si="7370"/>
        <v>2022</v>
      </c>
      <c r="M58388">
        <f t="shared" si="7371"/>
        <v>11</v>
      </c>
      <c r="N58388">
        <f t="shared" si="7372"/>
        <v>28</v>
      </c>
      <c r="O58388">
        <f t="shared" si="7373"/>
        <v>9.1304552429007452E-2</v>
      </c>
    </row>
    <row r="58389" spans="2:15" x14ac:dyDescent="0.25">
      <c r="B58389" s="3">
        <v>44893.75</v>
      </c>
      <c r="C58389">
        <v>15.255800000000001</v>
      </c>
      <c r="D58389">
        <v>65.680000000000007</v>
      </c>
      <c r="E58389">
        <v>14.715199999999999</v>
      </c>
      <c r="F58389">
        <v>70.308000000000007</v>
      </c>
      <c r="G58389">
        <f t="shared" si="7375"/>
        <v>0.5406000000000013</v>
      </c>
      <c r="H58389" s="4">
        <f t="shared" si="7376"/>
        <v>0.38087803448334256</v>
      </c>
      <c r="I58389" s="4">
        <f t="shared" si="7377"/>
        <v>5.0878034483342549E-2</v>
      </c>
      <c r="J58389">
        <f t="shared" si="7374"/>
        <v>9.414127746941027E-2</v>
      </c>
      <c r="L58389">
        <f t="shared" si="7370"/>
        <v>2022</v>
      </c>
      <c r="M58389">
        <f t="shared" si="7371"/>
        <v>11</v>
      </c>
      <c r="N58389">
        <f t="shared" si="7372"/>
        <v>28</v>
      </c>
      <c r="O58389">
        <f t="shared" si="7373"/>
        <v>9.414127746941027E-2</v>
      </c>
    </row>
    <row r="58390" spans="2:15" x14ac:dyDescent="0.25">
      <c r="B58390" s="3">
        <v>44893.760416666664</v>
      </c>
      <c r="C58390">
        <v>15.2593</v>
      </c>
      <c r="D58390">
        <v>65.850999999999999</v>
      </c>
      <c r="E58390">
        <v>14.719200000000001</v>
      </c>
      <c r="F58390">
        <v>69.622</v>
      </c>
      <c r="G58390">
        <f t="shared" si="7375"/>
        <v>0.54009999999999891</v>
      </c>
      <c r="H58390" s="4">
        <f t="shared" si="7376"/>
        <v>0.38052576105152125</v>
      </c>
      <c r="I58390" s="4">
        <f t="shared" si="7377"/>
        <v>5.0525761051521234E-2</v>
      </c>
      <c r="J58390">
        <f t="shared" si="7374"/>
        <v>9.17729631374717E-2</v>
      </c>
      <c r="L58390">
        <f t="shared" si="7370"/>
        <v>2022</v>
      </c>
      <c r="M58390">
        <f t="shared" si="7371"/>
        <v>11</v>
      </c>
      <c r="N58390">
        <f t="shared" si="7372"/>
        <v>28</v>
      </c>
      <c r="O58390">
        <f t="shared" si="7373"/>
        <v>9.17729631374717E-2</v>
      </c>
    </row>
    <row r="58391" spans="2:15" x14ac:dyDescent="0.25">
      <c r="B58391" s="3">
        <v>44893.770833333336</v>
      </c>
      <c r="C58391">
        <v>15.2578</v>
      </c>
      <c r="D58391">
        <v>65.850999999999999</v>
      </c>
      <c r="E58391">
        <v>14.718299999999999</v>
      </c>
      <c r="F58391">
        <v>68.763000000000005</v>
      </c>
      <c r="G58391">
        <f t="shared" si="7375"/>
        <v>0.53950000000000031</v>
      </c>
      <c r="H58391" s="4">
        <f t="shared" si="7376"/>
        <v>0.38010303293333875</v>
      </c>
      <c r="I58391" s="4">
        <f t="shared" si="7377"/>
        <v>5.0103032933338731E-2</v>
      </c>
      <c r="J58391">
        <f t="shared" si="7374"/>
        <v>8.8988536632542234E-2</v>
      </c>
      <c r="L58391">
        <f t="shared" si="7370"/>
        <v>2022</v>
      </c>
      <c r="M58391">
        <f t="shared" si="7371"/>
        <v>11</v>
      </c>
      <c r="N58391">
        <f t="shared" si="7372"/>
        <v>28</v>
      </c>
      <c r="O58391">
        <f t="shared" si="7373"/>
        <v>8.8988536632542234E-2</v>
      </c>
    </row>
    <row r="58392" spans="2:15" x14ac:dyDescent="0.25">
      <c r="B58392" s="3">
        <v>44893.78125</v>
      </c>
      <c r="C58392">
        <v>15.2578</v>
      </c>
      <c r="D58392">
        <v>65.850999999999999</v>
      </c>
      <c r="E58392">
        <v>14.7187</v>
      </c>
      <c r="F58392">
        <v>67.906000000000006</v>
      </c>
      <c r="G58392">
        <f t="shared" si="7375"/>
        <v>0.53909999999999947</v>
      </c>
      <c r="H58392" s="4">
        <f t="shared" si="7376"/>
        <v>0.37982121418788251</v>
      </c>
      <c r="I58392" s="4">
        <f t="shared" si="7377"/>
        <v>4.982121418788249E-2</v>
      </c>
      <c r="J58392">
        <f t="shared" si="7374"/>
        <v>8.7166726820244386E-2</v>
      </c>
      <c r="L58392">
        <f t="shared" si="7370"/>
        <v>2022</v>
      </c>
      <c r="M58392">
        <f t="shared" si="7371"/>
        <v>11</v>
      </c>
      <c r="N58392">
        <f t="shared" si="7372"/>
        <v>28</v>
      </c>
      <c r="O58392">
        <f t="shared" si="7373"/>
        <v>8.7166726820244386E-2</v>
      </c>
    </row>
    <row r="58393" spans="2:15" x14ac:dyDescent="0.25">
      <c r="B58393" s="3">
        <v>44893.791666666664</v>
      </c>
      <c r="C58393">
        <v>15.260899999999999</v>
      </c>
      <c r="D58393">
        <v>65.850999999999999</v>
      </c>
      <c r="E58393">
        <v>14.7202</v>
      </c>
      <c r="F58393">
        <v>66.879000000000005</v>
      </c>
      <c r="G58393">
        <f t="shared" si="7375"/>
        <v>0.54069999999999929</v>
      </c>
      <c r="H58393" s="4">
        <f t="shared" si="7376"/>
        <v>0.38094848916970503</v>
      </c>
      <c r="I58393" s="4">
        <f t="shared" si="7377"/>
        <v>5.0948489169705014E-2</v>
      </c>
      <c r="J58393">
        <f t="shared" si="7374"/>
        <v>9.4620220960298151E-2</v>
      </c>
      <c r="L58393">
        <f t="shared" si="7370"/>
        <v>2022</v>
      </c>
      <c r="M58393">
        <f t="shared" si="7371"/>
        <v>11</v>
      </c>
      <c r="N58393">
        <f t="shared" si="7372"/>
        <v>28</v>
      </c>
      <c r="O58393">
        <f t="shared" si="7373"/>
        <v>9.4620220960298151E-2</v>
      </c>
    </row>
    <row r="58394" spans="2:15" x14ac:dyDescent="0.25">
      <c r="B58394" s="3">
        <v>44893.802083333336</v>
      </c>
      <c r="C58394">
        <v>15.2639</v>
      </c>
      <c r="D58394">
        <v>65.850999999999999</v>
      </c>
      <c r="E58394">
        <v>14.7232</v>
      </c>
      <c r="F58394">
        <v>65.850999999999999</v>
      </c>
      <c r="G58394">
        <f t="shared" si="7375"/>
        <v>0.54069999999999929</v>
      </c>
      <c r="H58394" s="4">
        <f t="shared" si="7376"/>
        <v>0.38094848916970503</v>
      </c>
      <c r="I58394" s="4">
        <f t="shared" si="7377"/>
        <v>5.0948489169705014E-2</v>
      </c>
      <c r="J58394">
        <f t="shared" si="7374"/>
        <v>9.4620220960298151E-2</v>
      </c>
      <c r="L58394">
        <f t="shared" si="7370"/>
        <v>2022</v>
      </c>
      <c r="M58394">
        <f t="shared" si="7371"/>
        <v>11</v>
      </c>
      <c r="N58394">
        <f t="shared" si="7372"/>
        <v>28</v>
      </c>
      <c r="O58394">
        <f t="shared" si="7373"/>
        <v>9.4620220960298151E-2</v>
      </c>
    </row>
    <row r="58395" spans="2:15" x14ac:dyDescent="0.25">
      <c r="B58395" s="3">
        <v>44893.8125</v>
      </c>
      <c r="C58395">
        <v>15.266999999999999</v>
      </c>
      <c r="D58395">
        <v>65.850999999999999</v>
      </c>
      <c r="E58395">
        <v>14.725099999999999</v>
      </c>
      <c r="F58395">
        <v>64.995999999999995</v>
      </c>
      <c r="G58395">
        <f t="shared" si="7375"/>
        <v>0.54190000000000005</v>
      </c>
      <c r="H58395" s="4">
        <f t="shared" si="7376"/>
        <v>0.3817939454060727</v>
      </c>
      <c r="I58395" s="4">
        <f t="shared" si="7377"/>
        <v>5.1793945406072683E-2</v>
      </c>
      <c r="J58395">
        <f t="shared" si="7374"/>
        <v>0.1005067506522449</v>
      </c>
      <c r="L58395">
        <f t="shared" si="7370"/>
        <v>2022</v>
      </c>
      <c r="M58395">
        <f t="shared" si="7371"/>
        <v>11</v>
      </c>
      <c r="N58395">
        <f t="shared" si="7372"/>
        <v>28</v>
      </c>
      <c r="O58395">
        <f t="shared" si="7373"/>
        <v>0.1005067506522449</v>
      </c>
    </row>
    <row r="58396" spans="2:15" x14ac:dyDescent="0.25">
      <c r="B58396" s="3">
        <v>44893.822916666664</v>
      </c>
      <c r="C58396">
        <v>15.266999999999999</v>
      </c>
      <c r="D58396">
        <v>65.850999999999999</v>
      </c>
      <c r="E58396">
        <v>14.7286</v>
      </c>
      <c r="F58396">
        <v>64.138999999999996</v>
      </c>
      <c r="G58396">
        <f t="shared" si="7375"/>
        <v>0.53839999999999932</v>
      </c>
      <c r="H58396" s="4">
        <f t="shared" si="7376"/>
        <v>0.37932803138333498</v>
      </c>
      <c r="I58396" s="4">
        <f t="shared" si="7377"/>
        <v>4.9328031383334969E-2</v>
      </c>
      <c r="J58396">
        <f t="shared" si="7374"/>
        <v>8.4044044763459252E-2</v>
      </c>
      <c r="L58396">
        <f t="shared" si="7370"/>
        <v>2022</v>
      </c>
      <c r="M58396">
        <f t="shared" si="7371"/>
        <v>11</v>
      </c>
      <c r="N58396">
        <f t="shared" si="7372"/>
        <v>28</v>
      </c>
      <c r="O58396">
        <f t="shared" si="7373"/>
        <v>8.4044044763459252E-2</v>
      </c>
    </row>
    <row r="58397" spans="2:15" x14ac:dyDescent="0.25">
      <c r="B58397" s="3">
        <v>44893.833333333336</v>
      </c>
      <c r="C58397">
        <v>15.2684</v>
      </c>
      <c r="D58397">
        <v>65.850999999999999</v>
      </c>
      <c r="E58397">
        <v>14.7296</v>
      </c>
      <c r="F58397">
        <v>63.454999999999998</v>
      </c>
      <c r="G58397">
        <f t="shared" si="7375"/>
        <v>0.53880000000000017</v>
      </c>
      <c r="H58397" s="4">
        <f t="shared" si="7376"/>
        <v>0.37960985012879128</v>
      </c>
      <c r="I58397" s="4">
        <f t="shared" si="7377"/>
        <v>4.9609850128791266E-2</v>
      </c>
      <c r="J58397">
        <f t="shared" si="7374"/>
        <v>8.5818285229668223E-2</v>
      </c>
      <c r="L58397">
        <f t="shared" si="7370"/>
        <v>2022</v>
      </c>
      <c r="M58397">
        <f t="shared" si="7371"/>
        <v>11</v>
      </c>
      <c r="N58397">
        <f t="shared" si="7372"/>
        <v>28</v>
      </c>
      <c r="O58397">
        <f t="shared" si="7373"/>
        <v>8.5818285229668223E-2</v>
      </c>
    </row>
    <row r="58398" spans="2:15" x14ac:dyDescent="0.25">
      <c r="B58398" s="3">
        <v>44893.84375</v>
      </c>
      <c r="C58398">
        <v>15.2684</v>
      </c>
      <c r="D58398">
        <v>65.850999999999999</v>
      </c>
      <c r="E58398">
        <v>14.731</v>
      </c>
      <c r="F58398">
        <v>62.94</v>
      </c>
      <c r="G58398">
        <f t="shared" si="7375"/>
        <v>0.53739999999999988</v>
      </c>
      <c r="H58398" s="4">
        <f t="shared" si="7376"/>
        <v>0.37862348451969619</v>
      </c>
      <c r="I58398" s="4">
        <f t="shared" si="7377"/>
        <v>4.862348451969617E-2</v>
      </c>
      <c r="J58398">
        <f t="shared" si="7374"/>
        <v>7.9725267680729017E-2</v>
      </c>
      <c r="L58398">
        <f t="shared" si="7370"/>
        <v>2022</v>
      </c>
      <c r="M58398">
        <f t="shared" si="7371"/>
        <v>11</v>
      </c>
      <c r="N58398">
        <f t="shared" si="7372"/>
        <v>28</v>
      </c>
      <c r="O58398">
        <f t="shared" si="7373"/>
        <v>7.9725267680729017E-2</v>
      </c>
    </row>
    <row r="58399" spans="2:15" x14ac:dyDescent="0.25">
      <c r="B58399" s="3">
        <v>44893.854166666664</v>
      </c>
      <c r="C58399">
        <v>15.2715</v>
      </c>
      <c r="D58399">
        <v>65.850999999999999</v>
      </c>
      <c r="E58399">
        <v>14.7326</v>
      </c>
      <c r="F58399">
        <v>62.424999999999997</v>
      </c>
      <c r="G58399">
        <f t="shared" si="7375"/>
        <v>0.53889999999999993</v>
      </c>
      <c r="H58399" s="4">
        <f t="shared" si="7376"/>
        <v>0.37968030481515497</v>
      </c>
      <c r="I58399" s="4">
        <f t="shared" si="7377"/>
        <v>4.9680304815154952E-2</v>
      </c>
      <c r="J58399">
        <f t="shared" si="7374"/>
        <v>8.6266067533080235E-2</v>
      </c>
      <c r="L58399">
        <f t="shared" si="7370"/>
        <v>2022</v>
      </c>
      <c r="M58399">
        <f t="shared" si="7371"/>
        <v>11</v>
      </c>
      <c r="N58399">
        <f t="shared" si="7372"/>
        <v>28</v>
      </c>
      <c r="O58399">
        <f t="shared" si="7373"/>
        <v>8.6266067533080235E-2</v>
      </c>
    </row>
    <row r="58400" spans="2:15" x14ac:dyDescent="0.25">
      <c r="B58400" s="3">
        <v>44893.864583333336</v>
      </c>
      <c r="C58400">
        <v>15.2745</v>
      </c>
      <c r="D58400">
        <v>65.850999999999999</v>
      </c>
      <c r="E58400">
        <v>14.734500000000001</v>
      </c>
      <c r="F58400">
        <v>62.082999999999998</v>
      </c>
      <c r="G58400">
        <f t="shared" si="7375"/>
        <v>0.53999999999999915</v>
      </c>
      <c r="H58400" s="4">
        <f t="shared" si="7376"/>
        <v>0.38045530636515751</v>
      </c>
      <c r="I58400" s="4">
        <f t="shared" si="7377"/>
        <v>5.0455306365157493E-2</v>
      </c>
      <c r="J58400">
        <f t="shared" si="7374"/>
        <v>9.1304552428998847E-2</v>
      </c>
      <c r="L58400">
        <f t="shared" si="7370"/>
        <v>2022</v>
      </c>
      <c r="M58400">
        <f t="shared" si="7371"/>
        <v>11</v>
      </c>
      <c r="N58400">
        <f t="shared" si="7372"/>
        <v>28</v>
      </c>
      <c r="O58400">
        <f t="shared" si="7373"/>
        <v>9.1304552428998847E-2</v>
      </c>
    </row>
    <row r="58401" spans="2:15" x14ac:dyDescent="0.25">
      <c r="B58401" s="3">
        <v>44893.875</v>
      </c>
      <c r="C58401">
        <v>15.2761</v>
      </c>
      <c r="D58401">
        <v>65.850999999999999</v>
      </c>
      <c r="E58401">
        <v>14.736599999999999</v>
      </c>
      <c r="F58401">
        <v>61.741</v>
      </c>
      <c r="G58401">
        <f t="shared" si="7375"/>
        <v>0.53950000000000031</v>
      </c>
      <c r="H58401" s="4">
        <f t="shared" si="7376"/>
        <v>0.38010303293333875</v>
      </c>
      <c r="I58401" s="4">
        <f t="shared" si="7377"/>
        <v>5.0103032933338731E-2</v>
      </c>
      <c r="J58401">
        <f t="shared" si="7374"/>
        <v>8.8988536632542234E-2</v>
      </c>
      <c r="L58401">
        <f t="shared" si="7370"/>
        <v>2022</v>
      </c>
      <c r="M58401">
        <f t="shared" si="7371"/>
        <v>11</v>
      </c>
      <c r="N58401">
        <f t="shared" si="7372"/>
        <v>28</v>
      </c>
      <c r="O58401">
        <f t="shared" si="7373"/>
        <v>8.8988536632542234E-2</v>
      </c>
    </row>
    <row r="58402" spans="2:15" x14ac:dyDescent="0.25">
      <c r="B58402" s="3">
        <v>44893.885416666664</v>
      </c>
      <c r="C58402">
        <v>15.2761</v>
      </c>
      <c r="D58402">
        <v>65.850999999999999</v>
      </c>
      <c r="E58402">
        <v>14.736599999999999</v>
      </c>
      <c r="F58402">
        <v>61.226999999999997</v>
      </c>
      <c r="G58402">
        <f t="shared" si="7375"/>
        <v>0.53950000000000031</v>
      </c>
      <c r="H58402" s="4">
        <f t="shared" si="7376"/>
        <v>0.38010303293333875</v>
      </c>
      <c r="I58402" s="4">
        <f t="shared" si="7377"/>
        <v>5.0103032933338731E-2</v>
      </c>
      <c r="J58402">
        <f t="shared" si="7374"/>
        <v>8.8988536632542234E-2</v>
      </c>
      <c r="L58402">
        <f t="shared" si="7370"/>
        <v>2022</v>
      </c>
      <c r="M58402">
        <f t="shared" si="7371"/>
        <v>11</v>
      </c>
      <c r="N58402">
        <f t="shared" si="7372"/>
        <v>28</v>
      </c>
      <c r="O58402">
        <f t="shared" si="7373"/>
        <v>8.8988536632542234E-2</v>
      </c>
    </row>
    <row r="58403" spans="2:15" x14ac:dyDescent="0.25">
      <c r="B58403" s="3">
        <v>44893.895833333336</v>
      </c>
      <c r="C58403">
        <v>15.2807</v>
      </c>
      <c r="D58403">
        <v>65.850999999999999</v>
      </c>
      <c r="E58403">
        <v>14.7386</v>
      </c>
      <c r="F58403">
        <v>60.883000000000003</v>
      </c>
      <c r="G58403">
        <f t="shared" si="7375"/>
        <v>0.54209999999999958</v>
      </c>
      <c r="H58403" s="4">
        <f t="shared" si="7376"/>
        <v>0.38193485477880013</v>
      </c>
      <c r="I58403" s="4">
        <f t="shared" si="7377"/>
        <v>5.193485477880011E-2</v>
      </c>
      <c r="J58403">
        <f t="shared" si="7374"/>
        <v>0.10151311218249386</v>
      </c>
      <c r="L58403">
        <f t="shared" si="7370"/>
        <v>2022</v>
      </c>
      <c r="M58403">
        <f t="shared" si="7371"/>
        <v>11</v>
      </c>
      <c r="N58403">
        <f t="shared" si="7372"/>
        <v>28</v>
      </c>
      <c r="O58403">
        <f t="shared" si="7373"/>
        <v>0.10151311218249386</v>
      </c>
    </row>
    <row r="58404" spans="2:15" x14ac:dyDescent="0.25">
      <c r="B58404" s="3">
        <v>44893.90625</v>
      </c>
      <c r="C58404">
        <v>15.280200000000001</v>
      </c>
      <c r="D58404">
        <v>65.680000000000007</v>
      </c>
      <c r="E58404">
        <v>14.740500000000001</v>
      </c>
      <c r="F58404">
        <v>60.539000000000001</v>
      </c>
      <c r="G58404">
        <f t="shared" si="7375"/>
        <v>0.53969999999999985</v>
      </c>
      <c r="H58404" s="4">
        <f t="shared" si="7376"/>
        <v>0.38024394230606634</v>
      </c>
      <c r="I58404" s="4">
        <f t="shared" si="7377"/>
        <v>5.0243942306066325E-2</v>
      </c>
      <c r="J58404">
        <f t="shared" si="7374"/>
        <v>8.9909751589314066E-2</v>
      </c>
      <c r="L58404">
        <f t="shared" si="7370"/>
        <v>2022</v>
      </c>
      <c r="M58404">
        <f t="shared" si="7371"/>
        <v>11</v>
      </c>
      <c r="N58404">
        <f t="shared" si="7372"/>
        <v>28</v>
      </c>
      <c r="O58404">
        <f t="shared" si="7373"/>
        <v>8.9909751589314066E-2</v>
      </c>
    </row>
    <row r="58405" spans="2:15" x14ac:dyDescent="0.25">
      <c r="B58405" s="3">
        <v>44893.916666666664</v>
      </c>
      <c r="C58405">
        <v>15.278700000000001</v>
      </c>
      <c r="D58405">
        <v>65.680000000000007</v>
      </c>
      <c r="E58405">
        <v>14.7425</v>
      </c>
      <c r="F58405">
        <v>60.195</v>
      </c>
      <c r="G58405">
        <f t="shared" si="7375"/>
        <v>0.5362000000000009</v>
      </c>
      <c r="H58405" s="4">
        <f t="shared" si="7376"/>
        <v>0.37777802828332996</v>
      </c>
      <c r="I58405" s="4">
        <f t="shared" si="7377"/>
        <v>4.7778028283329943E-2</v>
      </c>
      <c r="J58405">
        <f t="shared" si="7374"/>
        <v>7.475849478310212E-2</v>
      </c>
      <c r="L58405">
        <f t="shared" si="7370"/>
        <v>2022</v>
      </c>
      <c r="M58405">
        <f t="shared" si="7371"/>
        <v>11</v>
      </c>
      <c r="N58405">
        <f t="shared" si="7372"/>
        <v>28</v>
      </c>
      <c r="O58405">
        <f t="shared" si="7373"/>
        <v>7.475849478310212E-2</v>
      </c>
    </row>
    <row r="58406" spans="2:15" x14ac:dyDescent="0.25">
      <c r="B58406" s="3">
        <v>44893.927083333336</v>
      </c>
      <c r="C58406">
        <v>15.284800000000001</v>
      </c>
      <c r="D58406">
        <v>65.680000000000007</v>
      </c>
      <c r="E58406">
        <v>14.744</v>
      </c>
      <c r="F58406">
        <v>59.68</v>
      </c>
      <c r="G58406">
        <f t="shared" si="7375"/>
        <v>0.54080000000000084</v>
      </c>
      <c r="H58406" s="4">
        <f t="shared" si="7376"/>
        <v>0.3810189438560701</v>
      </c>
      <c r="I58406" s="4">
        <f t="shared" si="7377"/>
        <v>5.1018943856070087E-2</v>
      </c>
      <c r="J58406">
        <f t="shared" si="7374"/>
        <v>9.510093416582667E-2</v>
      </c>
      <c r="L58406">
        <f t="shared" si="7370"/>
        <v>2022</v>
      </c>
      <c r="M58406">
        <f t="shared" si="7371"/>
        <v>11</v>
      </c>
      <c r="N58406">
        <f t="shared" si="7372"/>
        <v>28</v>
      </c>
      <c r="O58406">
        <f t="shared" si="7373"/>
        <v>9.510093416582667E-2</v>
      </c>
    </row>
    <row r="58407" spans="2:15" x14ac:dyDescent="0.25">
      <c r="B58407" s="3">
        <v>44893.9375</v>
      </c>
      <c r="C58407">
        <v>15.289300000000001</v>
      </c>
      <c r="D58407">
        <v>65.680000000000007</v>
      </c>
      <c r="E58407">
        <v>14.748900000000001</v>
      </c>
      <c r="F58407">
        <v>59.337000000000003</v>
      </c>
      <c r="G58407">
        <f t="shared" si="7375"/>
        <v>0.54039999999999999</v>
      </c>
      <c r="H58407" s="4">
        <f t="shared" si="7376"/>
        <v>0.38073712511061381</v>
      </c>
      <c r="I58407" s="4">
        <f t="shared" si="7377"/>
        <v>5.073712511061379E-2</v>
      </c>
      <c r="J58407">
        <f t="shared" si="7374"/>
        <v>9.3188683323401453E-2</v>
      </c>
      <c r="L58407">
        <f t="shared" si="7370"/>
        <v>2022</v>
      </c>
      <c r="M58407">
        <f t="shared" si="7371"/>
        <v>11</v>
      </c>
      <c r="N58407">
        <f t="shared" si="7372"/>
        <v>28</v>
      </c>
      <c r="O58407">
        <f t="shared" si="7373"/>
        <v>9.3188683323401453E-2</v>
      </c>
    </row>
    <row r="58408" spans="2:15" x14ac:dyDescent="0.25">
      <c r="B58408" s="3">
        <v>44893.947916666664</v>
      </c>
      <c r="C58408">
        <v>15.290900000000001</v>
      </c>
      <c r="D58408">
        <v>65.680000000000007</v>
      </c>
      <c r="E58408">
        <v>14.749499999999999</v>
      </c>
      <c r="F58408">
        <v>58.993000000000002</v>
      </c>
      <c r="G58408">
        <f t="shared" si="7375"/>
        <v>0.54140000000000121</v>
      </c>
      <c r="H58408" s="4">
        <f t="shared" si="7376"/>
        <v>0.38144167197425388</v>
      </c>
      <c r="I58408" s="4">
        <f t="shared" si="7377"/>
        <v>5.1441671974253866E-2</v>
      </c>
      <c r="J58408">
        <f t="shared" si="7374"/>
        <v>9.8022606245804597E-2</v>
      </c>
      <c r="L58408">
        <f t="shared" si="7370"/>
        <v>2022</v>
      </c>
      <c r="M58408">
        <f t="shared" si="7371"/>
        <v>11</v>
      </c>
      <c r="N58408">
        <f t="shared" si="7372"/>
        <v>28</v>
      </c>
      <c r="O58408">
        <f t="shared" si="7373"/>
        <v>9.8022606245804597E-2</v>
      </c>
    </row>
    <row r="58409" spans="2:15" x14ac:dyDescent="0.25">
      <c r="B58409" s="3">
        <v>44893.958333333336</v>
      </c>
      <c r="C58409">
        <v>15.2903</v>
      </c>
      <c r="D58409">
        <v>65.509</v>
      </c>
      <c r="E58409">
        <v>14.750299999999999</v>
      </c>
      <c r="F58409">
        <v>58.82</v>
      </c>
      <c r="G58409">
        <f t="shared" si="7375"/>
        <v>0.54000000000000092</v>
      </c>
      <c r="H58409" s="4">
        <f t="shared" si="7376"/>
        <v>0.38045530636515879</v>
      </c>
      <c r="I58409" s="4">
        <f t="shared" si="7377"/>
        <v>5.045530636515877E-2</v>
      </c>
      <c r="J58409">
        <f t="shared" si="7374"/>
        <v>9.1304552429007452E-2</v>
      </c>
      <c r="L58409">
        <f t="shared" si="7370"/>
        <v>2022</v>
      </c>
      <c r="M58409">
        <f t="shared" si="7371"/>
        <v>11</v>
      </c>
      <c r="N58409">
        <f t="shared" si="7372"/>
        <v>28</v>
      </c>
      <c r="O58409">
        <f t="shared" si="7373"/>
        <v>9.1304552429007452E-2</v>
      </c>
    </row>
    <row r="58410" spans="2:15" x14ac:dyDescent="0.25">
      <c r="B58410" s="3">
        <v>44893.96875</v>
      </c>
      <c r="C58410">
        <v>15.2919</v>
      </c>
      <c r="D58410">
        <v>65.509</v>
      </c>
      <c r="E58410">
        <v>14.7509</v>
      </c>
      <c r="F58410">
        <v>58.475999999999999</v>
      </c>
      <c r="G58410">
        <f t="shared" si="7375"/>
        <v>0.54100000000000037</v>
      </c>
      <c r="H58410" s="4">
        <f t="shared" si="7376"/>
        <v>0.38115985322879758</v>
      </c>
      <c r="I58410" s="4">
        <f t="shared" si="7377"/>
        <v>5.1159853228797569E-2</v>
      </c>
      <c r="J58410">
        <f t="shared" si="7374"/>
        <v>9.606768605139103E-2</v>
      </c>
      <c r="L58410">
        <f t="shared" si="7370"/>
        <v>2022</v>
      </c>
      <c r="M58410">
        <f t="shared" si="7371"/>
        <v>11</v>
      </c>
      <c r="N58410">
        <f t="shared" si="7372"/>
        <v>28</v>
      </c>
      <c r="O58410">
        <f t="shared" si="7373"/>
        <v>9.606768605139103E-2</v>
      </c>
    </row>
    <row r="58411" spans="2:15" x14ac:dyDescent="0.25">
      <c r="B58411" s="3">
        <v>44893.979166666664</v>
      </c>
      <c r="C58411">
        <v>15.2919</v>
      </c>
      <c r="D58411">
        <v>65.509</v>
      </c>
      <c r="E58411">
        <v>14.751899999999999</v>
      </c>
      <c r="F58411">
        <v>58.302999999999997</v>
      </c>
      <c r="G58411">
        <f t="shared" si="7375"/>
        <v>0.54000000000000092</v>
      </c>
      <c r="H58411" s="4">
        <f t="shared" si="7376"/>
        <v>0.38045530636515879</v>
      </c>
      <c r="I58411" s="4">
        <f t="shared" si="7377"/>
        <v>5.045530636515877E-2</v>
      </c>
      <c r="J58411">
        <f t="shared" si="7374"/>
        <v>9.1304552429007452E-2</v>
      </c>
      <c r="L58411">
        <f t="shared" si="7370"/>
        <v>2022</v>
      </c>
      <c r="M58411">
        <f t="shared" si="7371"/>
        <v>11</v>
      </c>
      <c r="N58411">
        <f t="shared" si="7372"/>
        <v>28</v>
      </c>
      <c r="O58411">
        <f t="shared" si="7373"/>
        <v>9.1304552429007452E-2</v>
      </c>
    </row>
    <row r="58412" spans="2:15" x14ac:dyDescent="0.25">
      <c r="B58412" s="3">
        <v>44893.989583333336</v>
      </c>
      <c r="C58412">
        <v>15.2919</v>
      </c>
      <c r="D58412">
        <v>65.509</v>
      </c>
      <c r="E58412">
        <v>14.7538</v>
      </c>
      <c r="F58412">
        <v>57.957999999999998</v>
      </c>
      <c r="G58412">
        <f t="shared" si="7375"/>
        <v>0.53810000000000002</v>
      </c>
      <c r="H58412" s="4">
        <f t="shared" si="7376"/>
        <v>0.37911666732424371</v>
      </c>
      <c r="I58412" s="4">
        <f t="shared" si="7377"/>
        <v>4.911666732424369E-2</v>
      </c>
      <c r="J58412">
        <f t="shared" si="7374"/>
        <v>8.2730985640194279E-2</v>
      </c>
      <c r="L58412">
        <f t="shared" si="7370"/>
        <v>2022</v>
      </c>
      <c r="M58412">
        <f t="shared" si="7371"/>
        <v>11</v>
      </c>
      <c r="N58412">
        <f t="shared" si="7372"/>
        <v>28</v>
      </c>
      <c r="O58412">
        <f t="shared" si="7373"/>
        <v>8.2730985640194279E-2</v>
      </c>
    </row>
    <row r="58413" spans="2:15" x14ac:dyDescent="0.25">
      <c r="B58413" s="3">
        <v>44894</v>
      </c>
      <c r="C58413">
        <v>15.2934</v>
      </c>
      <c r="D58413">
        <v>65.509</v>
      </c>
      <c r="E58413">
        <v>14.751899999999999</v>
      </c>
      <c r="F58413">
        <v>57.784999999999997</v>
      </c>
      <c r="G58413">
        <f t="shared" si="7375"/>
        <v>0.54150000000000098</v>
      </c>
      <c r="H58413" s="4">
        <f t="shared" si="7376"/>
        <v>0.38151212666061768</v>
      </c>
      <c r="I58413" s="4">
        <f t="shared" si="7377"/>
        <v>5.1512126660617663E-2</v>
      </c>
      <c r="J58413">
        <f t="shared" si="7374"/>
        <v>9.8515821952499374E-2</v>
      </c>
      <c r="L58413">
        <f t="shared" si="7370"/>
        <v>2022</v>
      </c>
      <c r="M58413">
        <f t="shared" si="7371"/>
        <v>11</v>
      </c>
      <c r="N58413">
        <f t="shared" si="7372"/>
        <v>29</v>
      </c>
      <c r="O58413">
        <f t="shared" si="7373"/>
        <v>9.8515821952499374E-2</v>
      </c>
    </row>
    <row r="58414" spans="2:15" x14ac:dyDescent="0.25">
      <c r="B58414" s="3">
        <v>44894.010416666664</v>
      </c>
      <c r="C58414">
        <v>15.291499999999999</v>
      </c>
      <c r="D58414">
        <v>65.337999999999994</v>
      </c>
      <c r="E58414">
        <v>14.7524</v>
      </c>
      <c r="F58414">
        <v>57.441000000000003</v>
      </c>
      <c r="G58414">
        <f t="shared" si="7375"/>
        <v>0.53909999999999947</v>
      </c>
      <c r="H58414" s="4">
        <f t="shared" si="7376"/>
        <v>0.37982121418788251</v>
      </c>
      <c r="I58414" s="4">
        <f t="shared" si="7377"/>
        <v>4.982121418788249E-2</v>
      </c>
      <c r="J58414">
        <f t="shared" si="7374"/>
        <v>8.7166726820244386E-2</v>
      </c>
      <c r="L58414">
        <f t="shared" si="7370"/>
        <v>2022</v>
      </c>
      <c r="M58414">
        <f t="shared" si="7371"/>
        <v>11</v>
      </c>
      <c r="N58414">
        <f t="shared" si="7372"/>
        <v>29</v>
      </c>
      <c r="O58414">
        <f t="shared" si="7373"/>
        <v>8.7166726820244386E-2</v>
      </c>
    </row>
    <row r="58415" spans="2:15" x14ac:dyDescent="0.25">
      <c r="B58415" s="3">
        <v>44894.020833333336</v>
      </c>
      <c r="C58415">
        <v>15.291499999999999</v>
      </c>
      <c r="D58415">
        <v>65.337999999999994</v>
      </c>
      <c r="E58415">
        <v>14.7515</v>
      </c>
      <c r="F58415">
        <v>57.095999999999997</v>
      </c>
      <c r="G58415">
        <f t="shared" si="7375"/>
        <v>0.53999999999999915</v>
      </c>
      <c r="H58415" s="4">
        <f t="shared" si="7376"/>
        <v>0.38045530636515751</v>
      </c>
      <c r="I58415" s="4">
        <f t="shared" si="7377"/>
        <v>5.0455306365157493E-2</v>
      </c>
      <c r="J58415">
        <f t="shared" si="7374"/>
        <v>9.1304552428998847E-2</v>
      </c>
      <c r="L58415">
        <f t="shared" si="7370"/>
        <v>2022</v>
      </c>
      <c r="M58415">
        <f t="shared" si="7371"/>
        <v>11</v>
      </c>
      <c r="N58415">
        <f t="shared" si="7372"/>
        <v>29</v>
      </c>
      <c r="O58415">
        <f t="shared" si="7373"/>
        <v>9.1304552428998847E-2</v>
      </c>
    </row>
    <row r="58416" spans="2:15" x14ac:dyDescent="0.25">
      <c r="B58416" s="3">
        <v>44894.03125</v>
      </c>
      <c r="C58416">
        <v>15.291499999999999</v>
      </c>
      <c r="D58416">
        <v>65.337999999999994</v>
      </c>
      <c r="E58416">
        <v>14.753399999999999</v>
      </c>
      <c r="F58416">
        <v>56.75</v>
      </c>
      <c r="G58416">
        <f t="shared" si="7375"/>
        <v>0.53810000000000002</v>
      </c>
      <c r="H58416" s="4">
        <f t="shared" si="7376"/>
        <v>0.37911666732424371</v>
      </c>
      <c r="I58416" s="4">
        <f t="shared" si="7377"/>
        <v>4.911666732424369E-2</v>
      </c>
      <c r="J58416">
        <f t="shared" si="7374"/>
        <v>8.2730985640194279E-2</v>
      </c>
      <c r="L58416">
        <f t="shared" si="7370"/>
        <v>2022</v>
      </c>
      <c r="M58416">
        <f t="shared" si="7371"/>
        <v>11</v>
      </c>
      <c r="N58416">
        <f t="shared" si="7372"/>
        <v>29</v>
      </c>
      <c r="O58416">
        <f t="shared" si="7373"/>
        <v>8.2730985640194279E-2</v>
      </c>
    </row>
    <row r="58417" spans="2:15" x14ac:dyDescent="0.25">
      <c r="B58417" s="3">
        <v>44894.041666666664</v>
      </c>
      <c r="C58417">
        <v>15.289400000000001</v>
      </c>
      <c r="D58417">
        <v>65.167000000000002</v>
      </c>
      <c r="E58417">
        <v>14.749599999999999</v>
      </c>
      <c r="F58417">
        <v>56.404000000000003</v>
      </c>
      <c r="G58417">
        <f t="shared" si="7375"/>
        <v>0.53980000000000139</v>
      </c>
      <c r="H58417" s="4">
        <f t="shared" si="7376"/>
        <v>0.3803143969924313</v>
      </c>
      <c r="I58417" s="4">
        <f t="shared" si="7377"/>
        <v>5.0314396992431287E-2</v>
      </c>
      <c r="J58417">
        <f t="shared" si="7374"/>
        <v>9.0372950704605076E-2</v>
      </c>
      <c r="L58417">
        <f t="shared" si="7370"/>
        <v>2022</v>
      </c>
      <c r="M58417">
        <f t="shared" si="7371"/>
        <v>11</v>
      </c>
      <c r="N58417">
        <f t="shared" si="7372"/>
        <v>29</v>
      </c>
      <c r="O58417">
        <f t="shared" si="7373"/>
        <v>9.0372950704605076E-2</v>
      </c>
    </row>
    <row r="58418" spans="2:15" x14ac:dyDescent="0.25">
      <c r="B58418" s="3">
        <v>44894.052083333336</v>
      </c>
      <c r="C58418">
        <v>15.287800000000001</v>
      </c>
      <c r="D58418">
        <v>65.167000000000002</v>
      </c>
      <c r="E58418">
        <v>14.749599999999999</v>
      </c>
      <c r="F58418">
        <v>55.884</v>
      </c>
      <c r="G58418">
        <f t="shared" si="7375"/>
        <v>0.53820000000000157</v>
      </c>
      <c r="H58418" s="4">
        <f t="shared" si="7376"/>
        <v>0.37918712201060872</v>
      </c>
      <c r="I58418" s="4">
        <f t="shared" si="7377"/>
        <v>4.9187122010608708E-2</v>
      </c>
      <c r="J58418">
        <f t="shared" si="7374"/>
        <v>8.3167001786307856E-2</v>
      </c>
      <c r="L58418">
        <f t="shared" si="7370"/>
        <v>2022</v>
      </c>
      <c r="M58418">
        <f t="shared" si="7371"/>
        <v>11</v>
      </c>
      <c r="N58418">
        <f t="shared" si="7372"/>
        <v>29</v>
      </c>
      <c r="O58418">
        <f t="shared" si="7373"/>
        <v>8.3167001786307856E-2</v>
      </c>
    </row>
    <row r="58419" spans="2:15" x14ac:dyDescent="0.25">
      <c r="B58419" s="3">
        <v>44894.0625</v>
      </c>
      <c r="C58419">
        <v>15.2864</v>
      </c>
      <c r="D58419">
        <v>65.167000000000002</v>
      </c>
      <c r="E58419">
        <v>14.748699999999999</v>
      </c>
      <c r="F58419">
        <v>55.536999999999999</v>
      </c>
      <c r="G58419">
        <f t="shared" si="7375"/>
        <v>0.53770000000000095</v>
      </c>
      <c r="H58419" s="4">
        <f t="shared" si="7376"/>
        <v>0.37883484857878869</v>
      </c>
      <c r="I58419" s="4">
        <f t="shared" si="7377"/>
        <v>4.883484857878867E-2</v>
      </c>
      <c r="J58419">
        <f t="shared" si="7374"/>
        <v>8.1003530439822724E-2</v>
      </c>
      <c r="L58419">
        <f t="shared" si="7370"/>
        <v>2022</v>
      </c>
      <c r="M58419">
        <f t="shared" si="7371"/>
        <v>11</v>
      </c>
      <c r="N58419">
        <f t="shared" si="7372"/>
        <v>29</v>
      </c>
      <c r="O58419">
        <f t="shared" si="7373"/>
        <v>8.1003530439822724E-2</v>
      </c>
    </row>
    <row r="58420" spans="2:15" x14ac:dyDescent="0.25">
      <c r="B58420" s="3">
        <v>44894.072916666664</v>
      </c>
      <c r="C58420">
        <v>15.289400000000001</v>
      </c>
      <c r="D58420">
        <v>65.167000000000002</v>
      </c>
      <c r="E58420">
        <v>14.749599999999999</v>
      </c>
      <c r="F58420">
        <v>55.363999999999997</v>
      </c>
      <c r="G58420">
        <f t="shared" si="7375"/>
        <v>0.53980000000000139</v>
      </c>
      <c r="H58420" s="4">
        <f t="shared" si="7376"/>
        <v>0.3803143969924313</v>
      </c>
      <c r="I58420" s="4">
        <f t="shared" si="7377"/>
        <v>5.0314396992431287E-2</v>
      </c>
      <c r="J58420">
        <f t="shared" si="7374"/>
        <v>9.0372950704605076E-2</v>
      </c>
      <c r="L58420">
        <f t="shared" si="7370"/>
        <v>2022</v>
      </c>
      <c r="M58420">
        <f t="shared" si="7371"/>
        <v>11</v>
      </c>
      <c r="N58420">
        <f t="shared" si="7372"/>
        <v>29</v>
      </c>
      <c r="O58420">
        <f t="shared" si="7373"/>
        <v>9.0372950704605076E-2</v>
      </c>
    </row>
    <row r="58421" spans="2:15" x14ac:dyDescent="0.25">
      <c r="B58421" s="3">
        <v>44894.083333333336</v>
      </c>
      <c r="C58421">
        <v>15.2874</v>
      </c>
      <c r="D58421">
        <v>64.995999999999995</v>
      </c>
      <c r="E58421">
        <v>14.748699999999999</v>
      </c>
      <c r="F58421">
        <v>55.017000000000003</v>
      </c>
      <c r="G58421">
        <f t="shared" si="7375"/>
        <v>0.5387000000000004</v>
      </c>
      <c r="H58421" s="4">
        <f t="shared" si="7376"/>
        <v>0.37953939544242749</v>
      </c>
      <c r="I58421" s="4">
        <f t="shared" si="7377"/>
        <v>4.953939544242747E-2</v>
      </c>
      <c r="J58421">
        <f t="shared" si="7374"/>
        <v>8.537219580521746E-2</v>
      </c>
      <c r="L58421">
        <f t="shared" si="7370"/>
        <v>2022</v>
      </c>
      <c r="M58421">
        <f t="shared" si="7371"/>
        <v>11</v>
      </c>
      <c r="N58421">
        <f t="shared" si="7372"/>
        <v>29</v>
      </c>
      <c r="O58421">
        <f t="shared" si="7373"/>
        <v>8.537219580521746E-2</v>
      </c>
    </row>
    <row r="58422" spans="2:15" x14ac:dyDescent="0.25">
      <c r="B58422" s="3">
        <v>44894.09375</v>
      </c>
      <c r="C58422">
        <v>15.2889</v>
      </c>
      <c r="D58422">
        <v>64.995999999999995</v>
      </c>
      <c r="E58422">
        <v>14.7498</v>
      </c>
      <c r="F58422">
        <v>54.841999999999999</v>
      </c>
      <c r="G58422">
        <f t="shared" si="7375"/>
        <v>0.53909999999999947</v>
      </c>
      <c r="H58422" s="4">
        <f t="shared" si="7376"/>
        <v>0.37982121418788251</v>
      </c>
      <c r="I58422" s="4">
        <f t="shared" si="7377"/>
        <v>4.982121418788249E-2</v>
      </c>
      <c r="J58422">
        <f t="shared" si="7374"/>
        <v>8.7166726820244386E-2</v>
      </c>
      <c r="L58422">
        <f t="shared" si="7370"/>
        <v>2022</v>
      </c>
      <c r="M58422">
        <f t="shared" si="7371"/>
        <v>11</v>
      </c>
      <c r="N58422">
        <f t="shared" si="7372"/>
        <v>29</v>
      </c>
      <c r="O58422">
        <f t="shared" si="7373"/>
        <v>8.7166726820244386E-2</v>
      </c>
    </row>
    <row r="58423" spans="2:15" x14ac:dyDescent="0.25">
      <c r="B58423" s="3">
        <v>44894.104166666664</v>
      </c>
      <c r="C58423">
        <v>15.2905</v>
      </c>
      <c r="D58423">
        <v>64.995999999999995</v>
      </c>
      <c r="E58423">
        <v>14.748699999999999</v>
      </c>
      <c r="F58423">
        <v>54.494999999999997</v>
      </c>
      <c r="G58423">
        <f t="shared" si="7375"/>
        <v>0.54180000000000028</v>
      </c>
      <c r="H58423" s="4">
        <f t="shared" si="7376"/>
        <v>0.3817234907197089</v>
      </c>
      <c r="I58423" s="4">
        <f t="shared" si="7377"/>
        <v>5.1723490719708887E-2</v>
      </c>
      <c r="J58423">
        <f t="shared" si="7374"/>
        <v>0.10000630036532536</v>
      </c>
      <c r="L58423">
        <f t="shared" si="7370"/>
        <v>2022</v>
      </c>
      <c r="M58423">
        <f t="shared" si="7371"/>
        <v>11</v>
      </c>
      <c r="N58423">
        <f t="shared" si="7372"/>
        <v>29</v>
      </c>
      <c r="O58423">
        <f t="shared" si="7373"/>
        <v>0.10000630036532536</v>
      </c>
    </row>
    <row r="58424" spans="2:15" x14ac:dyDescent="0.25">
      <c r="B58424" s="3">
        <v>44894.114583333336</v>
      </c>
      <c r="C58424">
        <v>15.289899999999999</v>
      </c>
      <c r="D58424">
        <v>64.825000000000003</v>
      </c>
      <c r="E58424">
        <v>14.7493</v>
      </c>
      <c r="F58424">
        <v>54.146999999999998</v>
      </c>
      <c r="G58424">
        <f t="shared" si="7375"/>
        <v>0.54059999999999953</v>
      </c>
      <c r="H58424" s="4">
        <f t="shared" si="7376"/>
        <v>0.38087803448334134</v>
      </c>
      <c r="I58424" s="4">
        <f t="shared" si="7377"/>
        <v>5.0878034483341328E-2</v>
      </c>
      <c r="J58424">
        <f t="shared" si="7374"/>
        <v>9.4141277469401916E-2</v>
      </c>
      <c r="L58424">
        <f t="shared" si="7370"/>
        <v>2022</v>
      </c>
      <c r="M58424">
        <f t="shared" si="7371"/>
        <v>11</v>
      </c>
      <c r="N58424">
        <f t="shared" si="7372"/>
        <v>29</v>
      </c>
      <c r="O58424">
        <f t="shared" si="7373"/>
        <v>9.4141277469401916E-2</v>
      </c>
    </row>
    <row r="58425" spans="2:15" x14ac:dyDescent="0.25">
      <c r="B58425" s="3">
        <v>44894.125</v>
      </c>
      <c r="C58425">
        <v>15.288399999999999</v>
      </c>
      <c r="D58425">
        <v>64.825000000000003</v>
      </c>
      <c r="E58425">
        <v>14.748699999999999</v>
      </c>
      <c r="F58425">
        <v>53.972999999999999</v>
      </c>
      <c r="G58425">
        <f t="shared" si="7375"/>
        <v>0.53969999999999985</v>
      </c>
      <c r="H58425" s="4">
        <f t="shared" si="7376"/>
        <v>0.38024394230606634</v>
      </c>
      <c r="I58425" s="4">
        <f t="shared" si="7377"/>
        <v>5.0243942306066325E-2</v>
      </c>
      <c r="J58425">
        <f t="shared" si="7374"/>
        <v>8.9909751589314066E-2</v>
      </c>
      <c r="L58425">
        <f t="shared" si="7370"/>
        <v>2022</v>
      </c>
      <c r="M58425">
        <f t="shared" si="7371"/>
        <v>11</v>
      </c>
      <c r="N58425">
        <f t="shared" si="7372"/>
        <v>29</v>
      </c>
      <c r="O58425">
        <f t="shared" si="7373"/>
        <v>8.9909751589314066E-2</v>
      </c>
    </row>
    <row r="58426" spans="2:15" x14ac:dyDescent="0.25">
      <c r="B58426" s="3">
        <v>44894.135416666664</v>
      </c>
      <c r="C58426">
        <v>15.288399999999999</v>
      </c>
      <c r="D58426">
        <v>64.825000000000003</v>
      </c>
      <c r="E58426">
        <v>14.7498</v>
      </c>
      <c r="F58426">
        <v>53.798000000000002</v>
      </c>
      <c r="G58426">
        <f t="shared" si="7375"/>
        <v>0.53859999999999886</v>
      </c>
      <c r="H58426" s="4">
        <f t="shared" si="7376"/>
        <v>0.37946894075606252</v>
      </c>
      <c r="I58426" s="4">
        <f t="shared" si="7377"/>
        <v>4.9468940756062507E-2</v>
      </c>
      <c r="J58426">
        <f t="shared" si="7374"/>
        <v>8.4927795253604901E-2</v>
      </c>
      <c r="L58426">
        <f t="shared" si="7370"/>
        <v>2022</v>
      </c>
      <c r="M58426">
        <f t="shared" si="7371"/>
        <v>11</v>
      </c>
      <c r="N58426">
        <f t="shared" si="7372"/>
        <v>29</v>
      </c>
      <c r="O58426">
        <f t="shared" si="7373"/>
        <v>8.4927795253604901E-2</v>
      </c>
    </row>
    <row r="58427" spans="2:15" x14ac:dyDescent="0.25">
      <c r="B58427" s="3">
        <v>44894.145833333336</v>
      </c>
      <c r="C58427">
        <v>15.289400000000001</v>
      </c>
      <c r="D58427">
        <v>64.652000000000001</v>
      </c>
      <c r="E58427">
        <v>14.747400000000001</v>
      </c>
      <c r="F58427">
        <v>53.448999999999998</v>
      </c>
      <c r="G58427">
        <f t="shared" si="7375"/>
        <v>0.54199999999999982</v>
      </c>
      <c r="H58427" s="4">
        <f t="shared" si="7376"/>
        <v>0.38186440009243633</v>
      </c>
      <c r="I58427" s="4">
        <f t="shared" si="7377"/>
        <v>5.1864400092436314E-2</v>
      </c>
      <c r="J58427">
        <f t="shared" si="7374"/>
        <v>0.10100901988238246</v>
      </c>
      <c r="L58427">
        <f t="shared" si="7370"/>
        <v>2022</v>
      </c>
      <c r="M58427">
        <f t="shared" si="7371"/>
        <v>11</v>
      </c>
      <c r="N58427">
        <f t="shared" si="7372"/>
        <v>29</v>
      </c>
      <c r="O58427">
        <f t="shared" si="7373"/>
        <v>0.10100901988238246</v>
      </c>
    </row>
    <row r="58428" spans="2:15" x14ac:dyDescent="0.25">
      <c r="B58428" s="3">
        <v>44894.15625</v>
      </c>
      <c r="C58428">
        <v>15.2864</v>
      </c>
      <c r="D58428">
        <v>64.652000000000001</v>
      </c>
      <c r="E58428">
        <v>14.7454</v>
      </c>
      <c r="F58428">
        <v>53.274000000000001</v>
      </c>
      <c r="G58428">
        <f t="shared" si="7375"/>
        <v>0.54100000000000037</v>
      </c>
      <c r="H58428" s="4">
        <f t="shared" si="7376"/>
        <v>0.38115985322879758</v>
      </c>
      <c r="I58428" s="4">
        <f t="shared" si="7377"/>
        <v>5.1159853228797569E-2</v>
      </c>
      <c r="J58428">
        <f t="shared" si="7374"/>
        <v>9.606768605139103E-2</v>
      </c>
      <c r="L58428">
        <f t="shared" si="7370"/>
        <v>2022</v>
      </c>
      <c r="M58428">
        <f t="shared" si="7371"/>
        <v>11</v>
      </c>
      <c r="N58428">
        <f t="shared" si="7372"/>
        <v>29</v>
      </c>
      <c r="O58428">
        <f t="shared" si="7373"/>
        <v>9.606768605139103E-2</v>
      </c>
    </row>
    <row r="58429" spans="2:15" x14ac:dyDescent="0.25">
      <c r="B58429" s="3">
        <v>44894.166666666664</v>
      </c>
      <c r="C58429">
        <v>15.2844</v>
      </c>
      <c r="D58429">
        <v>64.480999999999995</v>
      </c>
      <c r="E58429">
        <v>14.743499999999999</v>
      </c>
      <c r="F58429">
        <v>53.1</v>
      </c>
      <c r="G58429">
        <f t="shared" si="7375"/>
        <v>0.5409000000000006</v>
      </c>
      <c r="H58429" s="4">
        <f t="shared" si="7376"/>
        <v>0.38108939854243379</v>
      </c>
      <c r="I58429" s="4">
        <f t="shared" si="7377"/>
        <v>5.1089398542433773E-2</v>
      </c>
      <c r="J58429">
        <f t="shared" si="7374"/>
        <v>9.5583421167692181E-2</v>
      </c>
      <c r="L58429">
        <f t="shared" ref="L58429:L58492" si="7378">YEAR(B58429)</f>
        <v>2022</v>
      </c>
      <c r="M58429">
        <f t="shared" ref="M58429:M58492" si="7379">MONTH(B58429)</f>
        <v>11</v>
      </c>
      <c r="N58429">
        <f t="shared" ref="N58429:N58492" si="7380">DAY(B58429)</f>
        <v>29</v>
      </c>
      <c r="O58429">
        <f t="shared" ref="O58429:O58492" si="7381">J58429</f>
        <v>9.5583421167692181E-2</v>
      </c>
    </row>
    <row r="58430" spans="2:15" x14ac:dyDescent="0.25">
      <c r="B58430" s="3">
        <v>44894.177083333336</v>
      </c>
      <c r="C58430">
        <v>15.2858</v>
      </c>
      <c r="D58430">
        <v>64.480999999999995</v>
      </c>
      <c r="E58430">
        <v>14.7469</v>
      </c>
      <c r="F58430">
        <v>52.75</v>
      </c>
      <c r="G58430">
        <f t="shared" si="7375"/>
        <v>0.53889999999999993</v>
      </c>
      <c r="H58430" s="4">
        <f t="shared" si="7376"/>
        <v>0.37968030481515497</v>
      </c>
      <c r="I58430" s="4">
        <f t="shared" si="7377"/>
        <v>4.9680304815154952E-2</v>
      </c>
      <c r="J58430">
        <f t="shared" si="7374"/>
        <v>8.6266067533080235E-2</v>
      </c>
      <c r="L58430">
        <f t="shared" si="7378"/>
        <v>2022</v>
      </c>
      <c r="M58430">
        <f t="shared" si="7379"/>
        <v>11</v>
      </c>
      <c r="N58430">
        <f t="shared" si="7380"/>
        <v>29</v>
      </c>
      <c r="O58430">
        <f t="shared" si="7381"/>
        <v>8.6266067533080235E-2</v>
      </c>
    </row>
    <row r="58431" spans="2:15" x14ac:dyDescent="0.25">
      <c r="B58431" s="3">
        <v>44894.1875</v>
      </c>
      <c r="C58431">
        <v>15.283899999999999</v>
      </c>
      <c r="D58431">
        <v>64.31</v>
      </c>
      <c r="E58431">
        <v>14.7479</v>
      </c>
      <c r="F58431">
        <v>52.576000000000001</v>
      </c>
      <c r="G58431">
        <f t="shared" si="7375"/>
        <v>0.53599999999999959</v>
      </c>
      <c r="H58431" s="4">
        <f t="shared" si="7376"/>
        <v>0.37763711891060114</v>
      </c>
      <c r="I58431" s="4">
        <f t="shared" si="7377"/>
        <v>4.7637118910601128E-2</v>
      </c>
      <c r="J58431">
        <f t="shared" si="7374"/>
        <v>7.3953141686516052E-2</v>
      </c>
      <c r="L58431">
        <f t="shared" si="7378"/>
        <v>2022</v>
      </c>
      <c r="M58431">
        <f t="shared" si="7379"/>
        <v>11</v>
      </c>
      <c r="N58431">
        <f t="shared" si="7380"/>
        <v>29</v>
      </c>
      <c r="O58431">
        <f t="shared" si="7381"/>
        <v>7.3953141686516052E-2</v>
      </c>
    </row>
    <row r="58432" spans="2:15" x14ac:dyDescent="0.25">
      <c r="B58432" s="3">
        <v>44894.197916666664</v>
      </c>
      <c r="C58432">
        <v>15.288399999999999</v>
      </c>
      <c r="D58432">
        <v>64.31</v>
      </c>
      <c r="E58432">
        <v>14.746</v>
      </c>
      <c r="F58432">
        <v>52.401000000000003</v>
      </c>
      <c r="G58432">
        <f t="shared" si="7375"/>
        <v>0.54239999999999888</v>
      </c>
      <c r="H58432" s="4">
        <f t="shared" si="7376"/>
        <v>0.38214621883789135</v>
      </c>
      <c r="I58432" s="4">
        <f t="shared" si="7377"/>
        <v>5.2146218837891334E-2</v>
      </c>
      <c r="J58432">
        <f t="shared" si="7374"/>
        <v>0.10303636882631503</v>
      </c>
      <c r="L58432">
        <f t="shared" si="7378"/>
        <v>2022</v>
      </c>
      <c r="M58432">
        <f t="shared" si="7379"/>
        <v>11</v>
      </c>
      <c r="N58432">
        <f t="shared" si="7380"/>
        <v>29</v>
      </c>
      <c r="O58432">
        <f t="shared" si="7381"/>
        <v>0.10303636882631503</v>
      </c>
    </row>
    <row r="58433" spans="2:15" x14ac:dyDescent="0.25">
      <c r="B58433" s="3">
        <v>44894.208333333336</v>
      </c>
      <c r="C58433">
        <v>15.287000000000001</v>
      </c>
      <c r="D58433">
        <v>64.31</v>
      </c>
      <c r="E58433">
        <v>14.747</v>
      </c>
      <c r="F58433">
        <v>52.225000000000001</v>
      </c>
      <c r="G58433">
        <f t="shared" si="7375"/>
        <v>0.54000000000000092</v>
      </c>
      <c r="H58433" s="4">
        <f t="shared" si="7376"/>
        <v>0.38045530636515879</v>
      </c>
      <c r="I58433" s="4">
        <f t="shared" si="7377"/>
        <v>5.045530636515877E-2</v>
      </c>
      <c r="J58433">
        <f t="shared" si="7374"/>
        <v>9.1304552429007452E-2</v>
      </c>
      <c r="L58433">
        <f t="shared" si="7378"/>
        <v>2022</v>
      </c>
      <c r="M58433">
        <f t="shared" si="7379"/>
        <v>11</v>
      </c>
      <c r="N58433">
        <f t="shared" si="7380"/>
        <v>29</v>
      </c>
      <c r="O58433">
        <f t="shared" si="7381"/>
        <v>9.1304552429007452E-2</v>
      </c>
    </row>
    <row r="58434" spans="2:15" x14ac:dyDescent="0.25">
      <c r="B58434" s="3">
        <v>44894.21875</v>
      </c>
      <c r="C58434">
        <v>15.288</v>
      </c>
      <c r="D58434">
        <v>64.138999999999996</v>
      </c>
      <c r="E58434">
        <v>14.747999999999999</v>
      </c>
      <c r="F58434">
        <v>52.05</v>
      </c>
      <c r="G58434">
        <f t="shared" si="7375"/>
        <v>0.54000000000000092</v>
      </c>
      <c r="H58434" s="4">
        <f t="shared" si="7376"/>
        <v>0.38045530636515879</v>
      </c>
      <c r="I58434" s="4">
        <f t="shared" si="7377"/>
        <v>5.045530636515877E-2</v>
      </c>
      <c r="J58434">
        <f t="shared" si="7374"/>
        <v>9.1304552429007452E-2</v>
      </c>
      <c r="L58434">
        <f t="shared" si="7378"/>
        <v>2022</v>
      </c>
      <c r="M58434">
        <f t="shared" si="7379"/>
        <v>11</v>
      </c>
      <c r="N58434">
        <f t="shared" si="7380"/>
        <v>29</v>
      </c>
      <c r="O58434">
        <f t="shared" si="7381"/>
        <v>9.1304552429007452E-2</v>
      </c>
    </row>
    <row r="58435" spans="2:15" x14ac:dyDescent="0.25">
      <c r="B58435" s="3">
        <v>44894.229166666664</v>
      </c>
      <c r="C58435">
        <v>15.289400000000001</v>
      </c>
      <c r="D58435">
        <v>64.138999999999996</v>
      </c>
      <c r="E58435">
        <v>14.747400000000001</v>
      </c>
      <c r="F58435">
        <v>51.874000000000002</v>
      </c>
      <c r="G58435">
        <f t="shared" si="7375"/>
        <v>0.54199999999999982</v>
      </c>
      <c r="H58435" s="4">
        <f t="shared" si="7376"/>
        <v>0.38186440009243633</v>
      </c>
      <c r="I58435" s="4">
        <f t="shared" si="7377"/>
        <v>5.1864400092436314E-2</v>
      </c>
      <c r="J58435">
        <f t="shared" si="7374"/>
        <v>0.10100901988238246</v>
      </c>
      <c r="L58435">
        <f t="shared" si="7378"/>
        <v>2022</v>
      </c>
      <c r="M58435">
        <f t="shared" si="7379"/>
        <v>11</v>
      </c>
      <c r="N58435">
        <f t="shared" si="7380"/>
        <v>29</v>
      </c>
      <c r="O58435">
        <f t="shared" si="7381"/>
        <v>0.10100901988238246</v>
      </c>
    </row>
    <row r="58436" spans="2:15" x14ac:dyDescent="0.25">
      <c r="B58436" s="3">
        <v>44894.239583333336</v>
      </c>
      <c r="C58436">
        <v>15.289400000000001</v>
      </c>
      <c r="D58436">
        <v>64.138999999999996</v>
      </c>
      <c r="E58436">
        <v>14.7485</v>
      </c>
      <c r="F58436">
        <v>51.698999999999998</v>
      </c>
      <c r="G58436">
        <f t="shared" si="7375"/>
        <v>0.5409000000000006</v>
      </c>
      <c r="H58436" s="4">
        <f t="shared" si="7376"/>
        <v>0.38108939854243379</v>
      </c>
      <c r="I58436" s="4">
        <f t="shared" si="7377"/>
        <v>5.1089398542433773E-2</v>
      </c>
      <c r="J58436">
        <f t="shared" si="7374"/>
        <v>9.5583421167692181E-2</v>
      </c>
      <c r="L58436">
        <f t="shared" si="7378"/>
        <v>2022</v>
      </c>
      <c r="M58436">
        <f t="shared" si="7379"/>
        <v>11</v>
      </c>
      <c r="N58436">
        <f t="shared" si="7380"/>
        <v>29</v>
      </c>
      <c r="O58436">
        <f t="shared" si="7381"/>
        <v>9.5583421167692181E-2</v>
      </c>
    </row>
    <row r="58437" spans="2:15" x14ac:dyDescent="0.25">
      <c r="B58437" s="3">
        <v>44894.25</v>
      </c>
      <c r="C58437">
        <v>15.2905</v>
      </c>
      <c r="D58437">
        <v>63.968000000000004</v>
      </c>
      <c r="E58437">
        <v>14.750500000000001</v>
      </c>
      <c r="F58437">
        <v>51.345999999999997</v>
      </c>
      <c r="G58437">
        <f t="shared" si="7375"/>
        <v>0.53999999999999915</v>
      </c>
      <c r="H58437" s="4">
        <f t="shared" si="7376"/>
        <v>0.38045530636515751</v>
      </c>
      <c r="I58437" s="4">
        <f t="shared" si="7377"/>
        <v>5.0455306365157493E-2</v>
      </c>
      <c r="J58437">
        <f t="shared" ref="J58437:J58500" si="7382">IF(I58437&lt;0,0,5212.7*I58437^3.6671)</f>
        <v>9.1304552428998847E-2</v>
      </c>
      <c r="L58437">
        <f t="shared" si="7378"/>
        <v>2022</v>
      </c>
      <c r="M58437">
        <f t="shared" si="7379"/>
        <v>11</v>
      </c>
      <c r="N58437">
        <f t="shared" si="7380"/>
        <v>29</v>
      </c>
      <c r="O58437">
        <f t="shared" si="7381"/>
        <v>9.1304552428998847E-2</v>
      </c>
    </row>
    <row r="58438" spans="2:15" x14ac:dyDescent="0.25">
      <c r="B58438" s="3">
        <v>44894.260416666664</v>
      </c>
      <c r="C58438">
        <v>15.2921</v>
      </c>
      <c r="D58438">
        <v>63.968000000000004</v>
      </c>
      <c r="E58438">
        <v>14.7544</v>
      </c>
      <c r="F58438">
        <v>51.171999999999997</v>
      </c>
      <c r="G58438">
        <f t="shared" si="7375"/>
        <v>0.53769999999999918</v>
      </c>
      <c r="H58438" s="4">
        <f t="shared" si="7376"/>
        <v>0.37883484857878741</v>
      </c>
      <c r="I58438" s="4">
        <f t="shared" si="7377"/>
        <v>4.8834848578787393E-2</v>
      </c>
      <c r="J58438">
        <f t="shared" si="7382"/>
        <v>8.1003530439814952E-2</v>
      </c>
      <c r="L58438">
        <f t="shared" si="7378"/>
        <v>2022</v>
      </c>
      <c r="M58438">
        <f t="shared" si="7379"/>
        <v>11</v>
      </c>
      <c r="N58438">
        <f t="shared" si="7380"/>
        <v>29</v>
      </c>
      <c r="O58438">
        <f t="shared" si="7381"/>
        <v>8.1003530439814952E-2</v>
      </c>
    </row>
    <row r="58439" spans="2:15" x14ac:dyDescent="0.25">
      <c r="B58439" s="3">
        <v>44894.270833333336</v>
      </c>
      <c r="C58439">
        <v>15.2921</v>
      </c>
      <c r="D58439">
        <v>63.968000000000004</v>
      </c>
      <c r="E58439">
        <v>14.7529</v>
      </c>
      <c r="F58439">
        <v>51.171999999999997</v>
      </c>
      <c r="G58439">
        <f t="shared" si="7375"/>
        <v>0.53919999999999924</v>
      </c>
      <c r="H58439" s="4">
        <f t="shared" si="7376"/>
        <v>0.37989166887424625</v>
      </c>
      <c r="I58439" s="4">
        <f t="shared" si="7377"/>
        <v>4.9891668874246231E-2</v>
      </c>
      <c r="J58439">
        <f t="shared" si="7382"/>
        <v>8.7619611835208541E-2</v>
      </c>
      <c r="L58439">
        <f t="shared" si="7378"/>
        <v>2022</v>
      </c>
      <c r="M58439">
        <f t="shared" si="7379"/>
        <v>11</v>
      </c>
      <c r="N58439">
        <f t="shared" si="7380"/>
        <v>29</v>
      </c>
      <c r="O58439">
        <f t="shared" si="7381"/>
        <v>8.7619611835208541E-2</v>
      </c>
    </row>
    <row r="58440" spans="2:15" x14ac:dyDescent="0.25">
      <c r="B58440" s="3">
        <v>44894.28125</v>
      </c>
      <c r="C58440">
        <v>15.293100000000001</v>
      </c>
      <c r="D58440">
        <v>63.796999999999997</v>
      </c>
      <c r="E58440">
        <v>14.7538</v>
      </c>
      <c r="F58440">
        <v>50.994999999999997</v>
      </c>
      <c r="G58440">
        <f t="shared" si="7375"/>
        <v>0.53930000000000078</v>
      </c>
      <c r="H58440" s="4">
        <f t="shared" si="7376"/>
        <v>0.37996212356061126</v>
      </c>
      <c r="I58440" s="4">
        <f t="shared" si="7377"/>
        <v>4.9962123560611249E-2</v>
      </c>
      <c r="J58440">
        <f t="shared" si="7382"/>
        <v>8.8074205791564955E-2</v>
      </c>
      <c r="L58440">
        <f t="shared" si="7378"/>
        <v>2022</v>
      </c>
      <c r="M58440">
        <f t="shared" si="7379"/>
        <v>11</v>
      </c>
      <c r="N58440">
        <f t="shared" si="7380"/>
        <v>29</v>
      </c>
      <c r="O58440">
        <f t="shared" si="7381"/>
        <v>8.8074205791564955E-2</v>
      </c>
    </row>
    <row r="58441" spans="2:15" x14ac:dyDescent="0.25">
      <c r="B58441" s="3">
        <v>44894.291666666664</v>
      </c>
      <c r="C58441">
        <v>15.297700000000001</v>
      </c>
      <c r="D58441">
        <v>63.796999999999997</v>
      </c>
      <c r="E58441">
        <v>14.7583</v>
      </c>
      <c r="F58441">
        <v>50.994999999999997</v>
      </c>
      <c r="G58441">
        <f t="shared" si="7375"/>
        <v>0.53940000000000055</v>
      </c>
      <c r="H58441" s="4">
        <f t="shared" si="7376"/>
        <v>0.38003257824697506</v>
      </c>
      <c r="I58441" s="4">
        <f t="shared" si="7377"/>
        <v>5.0032578246975046E-2</v>
      </c>
      <c r="J58441">
        <f t="shared" si="7382"/>
        <v>8.8530512714382684E-2</v>
      </c>
      <c r="L58441">
        <f t="shared" si="7378"/>
        <v>2022</v>
      </c>
      <c r="M58441">
        <f t="shared" si="7379"/>
        <v>11</v>
      </c>
      <c r="N58441">
        <f t="shared" si="7380"/>
        <v>29</v>
      </c>
      <c r="O58441">
        <f t="shared" si="7381"/>
        <v>8.8530512714382684E-2</v>
      </c>
    </row>
    <row r="58442" spans="2:15" x14ac:dyDescent="0.25">
      <c r="B58442" s="3">
        <v>44894.302083333336</v>
      </c>
      <c r="C58442">
        <v>15.302199999999999</v>
      </c>
      <c r="D58442">
        <v>63.796999999999997</v>
      </c>
      <c r="E58442">
        <v>14.7621</v>
      </c>
      <c r="F58442">
        <v>50.819000000000003</v>
      </c>
      <c r="G58442">
        <f t="shared" si="7375"/>
        <v>0.54009999999999891</v>
      </c>
      <c r="H58442" s="4">
        <f t="shared" si="7376"/>
        <v>0.38052576105152125</v>
      </c>
      <c r="I58442" s="4">
        <f t="shared" si="7377"/>
        <v>5.0525761051521234E-2</v>
      </c>
      <c r="J58442">
        <f t="shared" si="7382"/>
        <v>9.17729631374717E-2</v>
      </c>
      <c r="L58442">
        <f t="shared" si="7378"/>
        <v>2022</v>
      </c>
      <c r="M58442">
        <f t="shared" si="7379"/>
        <v>11</v>
      </c>
      <c r="N58442">
        <f t="shared" si="7380"/>
        <v>29</v>
      </c>
      <c r="O58442">
        <f t="shared" si="7381"/>
        <v>9.17729631374717E-2</v>
      </c>
    </row>
    <row r="58443" spans="2:15" x14ac:dyDescent="0.25">
      <c r="B58443" s="3">
        <v>44894.3125</v>
      </c>
      <c r="C58443">
        <v>15.3048</v>
      </c>
      <c r="D58443">
        <v>63.625999999999998</v>
      </c>
      <c r="E58443">
        <v>14.766</v>
      </c>
      <c r="F58443">
        <v>50.643000000000001</v>
      </c>
      <c r="G58443">
        <f t="shared" si="7375"/>
        <v>0.53880000000000017</v>
      </c>
      <c r="H58443" s="4">
        <f t="shared" si="7376"/>
        <v>0.37960985012879128</v>
      </c>
      <c r="I58443" s="4">
        <f t="shared" si="7377"/>
        <v>4.9609850128791266E-2</v>
      </c>
      <c r="J58443">
        <f t="shared" si="7382"/>
        <v>8.5818285229668223E-2</v>
      </c>
      <c r="L58443">
        <f t="shared" si="7378"/>
        <v>2022</v>
      </c>
      <c r="M58443">
        <f t="shared" si="7379"/>
        <v>11</v>
      </c>
      <c r="N58443">
        <f t="shared" si="7380"/>
        <v>29</v>
      </c>
      <c r="O58443">
        <f t="shared" si="7381"/>
        <v>8.5818285229668223E-2</v>
      </c>
    </row>
    <row r="58444" spans="2:15" x14ac:dyDescent="0.25">
      <c r="B58444" s="3">
        <v>44894.322916666664</v>
      </c>
      <c r="C58444">
        <v>15.3093</v>
      </c>
      <c r="D58444">
        <v>63.625999999999998</v>
      </c>
      <c r="E58444">
        <v>14.7705</v>
      </c>
      <c r="F58444">
        <v>50.643000000000001</v>
      </c>
      <c r="G58444">
        <f t="shared" si="7375"/>
        <v>0.53880000000000017</v>
      </c>
      <c r="H58444" s="4">
        <f t="shared" si="7376"/>
        <v>0.37960985012879128</v>
      </c>
      <c r="I58444" s="4">
        <f t="shared" si="7377"/>
        <v>4.9609850128791266E-2</v>
      </c>
      <c r="J58444">
        <f t="shared" si="7382"/>
        <v>8.5818285229668223E-2</v>
      </c>
      <c r="L58444">
        <f t="shared" si="7378"/>
        <v>2022</v>
      </c>
      <c r="M58444">
        <f t="shared" si="7379"/>
        <v>11</v>
      </c>
      <c r="N58444">
        <f t="shared" si="7380"/>
        <v>29</v>
      </c>
      <c r="O58444">
        <f t="shared" si="7381"/>
        <v>8.5818285229668223E-2</v>
      </c>
    </row>
    <row r="58445" spans="2:15" x14ac:dyDescent="0.25">
      <c r="B58445" s="3">
        <v>44894.333333333336</v>
      </c>
      <c r="C58445">
        <v>15.314</v>
      </c>
      <c r="D58445">
        <v>63.625999999999998</v>
      </c>
      <c r="E58445">
        <v>14.774800000000001</v>
      </c>
      <c r="F58445">
        <v>50.643000000000001</v>
      </c>
      <c r="G58445">
        <f t="shared" si="7375"/>
        <v>0.53919999999999924</v>
      </c>
      <c r="H58445" s="4">
        <f t="shared" si="7376"/>
        <v>0.37989166887424625</v>
      </c>
      <c r="I58445" s="4">
        <f t="shared" si="7377"/>
        <v>4.9891668874246231E-2</v>
      </c>
      <c r="J58445">
        <f t="shared" si="7382"/>
        <v>8.7619611835208541E-2</v>
      </c>
      <c r="L58445">
        <f t="shared" si="7378"/>
        <v>2022</v>
      </c>
      <c r="M58445">
        <f t="shared" si="7379"/>
        <v>11</v>
      </c>
      <c r="N58445">
        <f t="shared" si="7380"/>
        <v>29</v>
      </c>
      <c r="O58445">
        <f t="shared" si="7381"/>
        <v>8.7619611835208541E-2</v>
      </c>
    </row>
    <row r="58446" spans="2:15" x14ac:dyDescent="0.25">
      <c r="B58446" s="3">
        <v>44894.34375</v>
      </c>
      <c r="C58446">
        <v>15.313499999999999</v>
      </c>
      <c r="D58446">
        <v>63.454999999999998</v>
      </c>
      <c r="E58446">
        <v>14.776300000000001</v>
      </c>
      <c r="F58446">
        <v>50.643000000000001</v>
      </c>
      <c r="G58446">
        <f t="shared" si="7375"/>
        <v>0.53719999999999857</v>
      </c>
      <c r="H58446" s="4">
        <f t="shared" si="7376"/>
        <v>0.37848257514696743</v>
      </c>
      <c r="I58446" s="4">
        <f t="shared" si="7377"/>
        <v>4.848257514696741E-2</v>
      </c>
      <c r="J58446">
        <f t="shared" si="7382"/>
        <v>7.8881284807137811E-2</v>
      </c>
      <c r="L58446">
        <f t="shared" si="7378"/>
        <v>2022</v>
      </c>
      <c r="M58446">
        <f t="shared" si="7379"/>
        <v>11</v>
      </c>
      <c r="N58446">
        <f t="shared" si="7380"/>
        <v>29</v>
      </c>
      <c r="O58446">
        <f t="shared" si="7381"/>
        <v>7.8881284807137811E-2</v>
      </c>
    </row>
    <row r="58447" spans="2:15" x14ac:dyDescent="0.25">
      <c r="B58447" s="3">
        <v>44894.354166666664</v>
      </c>
      <c r="C58447">
        <v>15.318</v>
      </c>
      <c r="D58447">
        <v>63.454999999999998</v>
      </c>
      <c r="E58447">
        <v>14.777799999999999</v>
      </c>
      <c r="F58447">
        <v>50.643000000000001</v>
      </c>
      <c r="G58447">
        <f t="shared" si="7375"/>
        <v>0.54020000000000046</v>
      </c>
      <c r="H58447" s="4">
        <f t="shared" si="7376"/>
        <v>0.38059621573788632</v>
      </c>
      <c r="I58447" s="4">
        <f t="shared" si="7377"/>
        <v>5.0596215737886308E-2</v>
      </c>
      <c r="J58447">
        <f t="shared" si="7382"/>
        <v>9.2243119149331296E-2</v>
      </c>
      <c r="L58447">
        <f t="shared" si="7378"/>
        <v>2022</v>
      </c>
      <c r="M58447">
        <f t="shared" si="7379"/>
        <v>11</v>
      </c>
      <c r="N58447">
        <f t="shared" si="7380"/>
        <v>29</v>
      </c>
      <c r="O58447">
        <f t="shared" si="7381"/>
        <v>9.2243119149331296E-2</v>
      </c>
    </row>
    <row r="58448" spans="2:15" x14ac:dyDescent="0.25">
      <c r="B58448" s="3">
        <v>44894.364583333336</v>
      </c>
      <c r="C58448">
        <v>15.319599999999999</v>
      </c>
      <c r="D58448">
        <v>63.454999999999998</v>
      </c>
      <c r="E58448">
        <v>14.781700000000001</v>
      </c>
      <c r="F58448">
        <v>50.994999999999997</v>
      </c>
      <c r="G58448">
        <f t="shared" si="7375"/>
        <v>0.53789999999999871</v>
      </c>
      <c r="H58448" s="4">
        <f t="shared" si="7376"/>
        <v>0.37897575795151495</v>
      </c>
      <c r="I58448" s="4">
        <f t="shared" si="7377"/>
        <v>4.8975757951514931E-2</v>
      </c>
      <c r="J58448">
        <f t="shared" si="7382"/>
        <v>8.1863944116444778E-2</v>
      </c>
      <c r="L58448">
        <f t="shared" si="7378"/>
        <v>2022</v>
      </c>
      <c r="M58448">
        <f t="shared" si="7379"/>
        <v>11</v>
      </c>
      <c r="N58448">
        <f t="shared" si="7380"/>
        <v>29</v>
      </c>
      <c r="O58448">
        <f t="shared" si="7381"/>
        <v>8.1863944116444778E-2</v>
      </c>
    </row>
    <row r="58449" spans="2:15" x14ac:dyDescent="0.25">
      <c r="B58449" s="3">
        <v>44894.375</v>
      </c>
      <c r="C58449">
        <v>15.322100000000001</v>
      </c>
      <c r="D58449">
        <v>63.281999999999996</v>
      </c>
      <c r="E58449">
        <v>14.7844</v>
      </c>
      <c r="F58449">
        <v>51.523000000000003</v>
      </c>
      <c r="G58449">
        <f t="shared" ref="G58449:G58512" si="7383">C58449-E58449</f>
        <v>0.53770000000000095</v>
      </c>
      <c r="H58449" s="4">
        <f t="shared" ref="H58449:H58512" si="7384">1000*G58449/2.2/(2.54^2)/100</f>
        <v>0.37883484857878869</v>
      </c>
      <c r="I58449" s="4">
        <f t="shared" ref="I58449:I58512" si="7385">H58449-($Y$3-$Y$4)/100</f>
        <v>4.883484857878867E-2</v>
      </c>
      <c r="J58449">
        <f t="shared" si="7382"/>
        <v>8.1003530439822724E-2</v>
      </c>
      <c r="L58449">
        <f t="shared" si="7378"/>
        <v>2022</v>
      </c>
      <c r="M58449">
        <f t="shared" si="7379"/>
        <v>11</v>
      </c>
      <c r="N58449">
        <f t="shared" si="7380"/>
        <v>29</v>
      </c>
      <c r="O58449">
        <f t="shared" si="7381"/>
        <v>8.1003530439822724E-2</v>
      </c>
    </row>
    <row r="58450" spans="2:15" x14ac:dyDescent="0.25">
      <c r="B58450" s="3">
        <v>44894.385416666664</v>
      </c>
      <c r="C58450">
        <v>15.326700000000001</v>
      </c>
      <c r="D58450">
        <v>63.281999999999996</v>
      </c>
      <c r="E58450">
        <v>14.786899999999999</v>
      </c>
      <c r="F58450">
        <v>52.401000000000003</v>
      </c>
      <c r="G58450">
        <f t="shared" si="7383"/>
        <v>0.53980000000000139</v>
      </c>
      <c r="H58450" s="4">
        <f t="shared" si="7384"/>
        <v>0.3803143969924313</v>
      </c>
      <c r="I58450" s="4">
        <f t="shared" si="7385"/>
        <v>5.0314396992431287E-2</v>
      </c>
      <c r="J58450">
        <f t="shared" si="7382"/>
        <v>9.0372950704605076E-2</v>
      </c>
      <c r="L58450">
        <f t="shared" si="7378"/>
        <v>2022</v>
      </c>
      <c r="M58450">
        <f t="shared" si="7379"/>
        <v>11</v>
      </c>
      <c r="N58450">
        <f t="shared" si="7380"/>
        <v>29</v>
      </c>
      <c r="O58450">
        <f t="shared" si="7381"/>
        <v>9.0372950704605076E-2</v>
      </c>
    </row>
    <row r="58451" spans="2:15" x14ac:dyDescent="0.25">
      <c r="B58451" s="3">
        <v>44894.395833333336</v>
      </c>
      <c r="C58451">
        <v>15.325100000000001</v>
      </c>
      <c r="D58451">
        <v>63.281999999999996</v>
      </c>
      <c r="E58451">
        <v>14.785299999999999</v>
      </c>
      <c r="F58451">
        <v>53.448999999999998</v>
      </c>
      <c r="G58451">
        <f t="shared" si="7383"/>
        <v>0.53980000000000139</v>
      </c>
      <c r="H58451" s="4">
        <f t="shared" si="7384"/>
        <v>0.3803143969924313</v>
      </c>
      <c r="I58451" s="4">
        <f t="shared" si="7385"/>
        <v>5.0314396992431287E-2</v>
      </c>
      <c r="J58451">
        <f t="shared" si="7382"/>
        <v>9.0372950704605076E-2</v>
      </c>
      <c r="L58451">
        <f t="shared" si="7378"/>
        <v>2022</v>
      </c>
      <c r="M58451">
        <f t="shared" si="7379"/>
        <v>11</v>
      </c>
      <c r="N58451">
        <f t="shared" si="7380"/>
        <v>29</v>
      </c>
      <c r="O58451">
        <f t="shared" si="7381"/>
        <v>9.0372950704605076E-2</v>
      </c>
    </row>
    <row r="58452" spans="2:15" x14ac:dyDescent="0.25">
      <c r="B58452" s="3">
        <v>44894.40625</v>
      </c>
      <c r="C58452">
        <v>15.325100000000001</v>
      </c>
      <c r="D58452">
        <v>63.281999999999996</v>
      </c>
      <c r="E58452">
        <v>14.789199999999999</v>
      </c>
      <c r="F58452">
        <v>54.841999999999999</v>
      </c>
      <c r="G58452">
        <f t="shared" si="7383"/>
        <v>0.5359000000000016</v>
      </c>
      <c r="H58452" s="4">
        <f t="shared" si="7384"/>
        <v>0.37756666422423862</v>
      </c>
      <c r="I58452" s="4">
        <f t="shared" si="7385"/>
        <v>4.7566664224238608E-2</v>
      </c>
      <c r="J58452">
        <f t="shared" si="7382"/>
        <v>7.3552840314194748E-2</v>
      </c>
      <c r="L58452">
        <f t="shared" si="7378"/>
        <v>2022</v>
      </c>
      <c r="M58452">
        <f t="shared" si="7379"/>
        <v>11</v>
      </c>
      <c r="N58452">
        <f t="shared" si="7380"/>
        <v>29</v>
      </c>
      <c r="O58452">
        <f t="shared" si="7381"/>
        <v>7.3552840314194748E-2</v>
      </c>
    </row>
    <row r="58453" spans="2:15" x14ac:dyDescent="0.25">
      <c r="B58453" s="3">
        <v>44894.416666666664</v>
      </c>
      <c r="C58453">
        <v>15.328200000000001</v>
      </c>
      <c r="D58453">
        <v>63.281999999999996</v>
      </c>
      <c r="E58453">
        <v>14.790900000000001</v>
      </c>
      <c r="F58453">
        <v>57.613999999999997</v>
      </c>
      <c r="G58453">
        <f t="shared" si="7383"/>
        <v>0.53730000000000011</v>
      </c>
      <c r="H58453" s="4">
        <f t="shared" si="7384"/>
        <v>0.37855302983333244</v>
      </c>
      <c r="I58453" s="4">
        <f t="shared" si="7385"/>
        <v>4.8553029833332428E-2</v>
      </c>
      <c r="J58453">
        <f t="shared" si="7382"/>
        <v>7.9302459650474708E-2</v>
      </c>
      <c r="L58453">
        <f t="shared" si="7378"/>
        <v>2022</v>
      </c>
      <c r="M58453">
        <f t="shared" si="7379"/>
        <v>11</v>
      </c>
      <c r="N58453">
        <f t="shared" si="7380"/>
        <v>29</v>
      </c>
      <c r="O58453">
        <f t="shared" si="7381"/>
        <v>7.9302459650474708E-2</v>
      </c>
    </row>
    <row r="58454" spans="2:15" x14ac:dyDescent="0.25">
      <c r="B58454" s="3">
        <v>44894.427083333336</v>
      </c>
      <c r="C58454">
        <v>15.329800000000001</v>
      </c>
      <c r="D58454">
        <v>63.281999999999996</v>
      </c>
      <c r="E58454">
        <v>14.798500000000001</v>
      </c>
      <c r="F58454">
        <v>61.911999999999999</v>
      </c>
      <c r="G58454">
        <f t="shared" si="7383"/>
        <v>0.53129999999999988</v>
      </c>
      <c r="H58454" s="4">
        <f t="shared" si="7384"/>
        <v>0.3743257486514972</v>
      </c>
      <c r="I58454" s="4">
        <f t="shared" si="7385"/>
        <v>4.4325748651497188E-2</v>
      </c>
      <c r="J58454">
        <f t="shared" si="7382"/>
        <v>5.678259553346858E-2</v>
      </c>
      <c r="L58454">
        <f t="shared" si="7378"/>
        <v>2022</v>
      </c>
      <c r="M58454">
        <f t="shared" si="7379"/>
        <v>11</v>
      </c>
      <c r="N58454">
        <f t="shared" si="7380"/>
        <v>29</v>
      </c>
      <c r="O58454">
        <f t="shared" si="7381"/>
        <v>5.678259553346858E-2</v>
      </c>
    </row>
    <row r="58455" spans="2:15" x14ac:dyDescent="0.25">
      <c r="B58455" s="3">
        <v>44894.4375</v>
      </c>
      <c r="C58455">
        <v>15.328200000000001</v>
      </c>
      <c r="D58455">
        <v>63.281999999999996</v>
      </c>
      <c r="E58455">
        <v>14.797800000000001</v>
      </c>
      <c r="F58455">
        <v>66.879000000000005</v>
      </c>
      <c r="G58455">
        <f t="shared" si="7383"/>
        <v>0.5304000000000002</v>
      </c>
      <c r="H58455" s="4">
        <f t="shared" si="7384"/>
        <v>0.37369165647422214</v>
      </c>
      <c r="I58455" s="4">
        <f t="shared" si="7385"/>
        <v>4.3691656474222129E-2</v>
      </c>
      <c r="J58455">
        <f t="shared" si="7382"/>
        <v>5.3860218206363962E-2</v>
      </c>
      <c r="L58455">
        <f t="shared" si="7378"/>
        <v>2022</v>
      </c>
      <c r="M58455">
        <f t="shared" si="7379"/>
        <v>11</v>
      </c>
      <c r="N58455">
        <f t="shared" si="7380"/>
        <v>29</v>
      </c>
      <c r="O58455">
        <f t="shared" si="7381"/>
        <v>5.3860218206363962E-2</v>
      </c>
    </row>
    <row r="58456" spans="2:15" x14ac:dyDescent="0.25">
      <c r="B58456" s="3">
        <v>44894.447916666664</v>
      </c>
      <c r="C58456">
        <v>15.3302</v>
      </c>
      <c r="D58456">
        <v>63.454999999999998</v>
      </c>
      <c r="E58456">
        <v>14.802300000000001</v>
      </c>
      <c r="F58456">
        <v>70.995000000000005</v>
      </c>
      <c r="G58456">
        <f t="shared" si="7383"/>
        <v>0.52789999999999893</v>
      </c>
      <c r="H58456" s="4">
        <f t="shared" si="7384"/>
        <v>0.37193028931512329</v>
      </c>
      <c r="I58456" s="4">
        <f t="shared" si="7385"/>
        <v>4.193028931512327E-2</v>
      </c>
      <c r="J58456">
        <f t="shared" si="7382"/>
        <v>4.6316383688140443E-2</v>
      </c>
      <c r="L58456">
        <f t="shared" si="7378"/>
        <v>2022</v>
      </c>
      <c r="M58456">
        <f t="shared" si="7379"/>
        <v>11</v>
      </c>
      <c r="N58456">
        <f t="shared" si="7380"/>
        <v>29</v>
      </c>
      <c r="O58456">
        <f t="shared" si="7381"/>
        <v>4.6316383688140443E-2</v>
      </c>
    </row>
    <row r="58457" spans="2:15" x14ac:dyDescent="0.25">
      <c r="B58457" s="3">
        <v>44894.458333333336</v>
      </c>
      <c r="C58457">
        <v>15.3302</v>
      </c>
      <c r="D58457">
        <v>63.454999999999998</v>
      </c>
      <c r="E58457">
        <v>14.798299999999999</v>
      </c>
      <c r="F58457">
        <v>71.683000000000007</v>
      </c>
      <c r="G58457">
        <f t="shared" si="7383"/>
        <v>0.53190000000000026</v>
      </c>
      <c r="H58457" s="4">
        <f t="shared" si="7384"/>
        <v>0.37474847676968104</v>
      </c>
      <c r="I58457" s="4">
        <f t="shared" si="7385"/>
        <v>4.4748476769681023E-2</v>
      </c>
      <c r="J58457">
        <f t="shared" si="7382"/>
        <v>5.879381966958945E-2</v>
      </c>
      <c r="L58457">
        <f t="shared" si="7378"/>
        <v>2022</v>
      </c>
      <c r="M58457">
        <f t="shared" si="7379"/>
        <v>11</v>
      </c>
      <c r="N58457">
        <f t="shared" si="7380"/>
        <v>29</v>
      </c>
      <c r="O58457">
        <f t="shared" si="7381"/>
        <v>5.879381966958945E-2</v>
      </c>
    </row>
    <row r="58458" spans="2:15" x14ac:dyDescent="0.25">
      <c r="B58458" s="3">
        <v>44894.46875</v>
      </c>
      <c r="C58458">
        <v>15.3287</v>
      </c>
      <c r="D58458">
        <v>63.454999999999998</v>
      </c>
      <c r="E58458">
        <v>14.8004</v>
      </c>
      <c r="F58458">
        <v>71.338999999999999</v>
      </c>
      <c r="G58458">
        <f t="shared" si="7383"/>
        <v>0.52829999999999977</v>
      </c>
      <c r="H58458" s="4">
        <f t="shared" si="7384"/>
        <v>0.37221210806057953</v>
      </c>
      <c r="I58458" s="4">
        <f t="shared" si="7385"/>
        <v>4.2212108060579512E-2</v>
      </c>
      <c r="J58458">
        <f t="shared" si="7382"/>
        <v>4.74682154804082E-2</v>
      </c>
      <c r="L58458">
        <f t="shared" si="7378"/>
        <v>2022</v>
      </c>
      <c r="M58458">
        <f t="shared" si="7379"/>
        <v>11</v>
      </c>
      <c r="N58458">
        <f t="shared" si="7380"/>
        <v>29</v>
      </c>
      <c r="O58458">
        <f t="shared" si="7381"/>
        <v>4.74682154804082E-2</v>
      </c>
    </row>
    <row r="58459" spans="2:15" x14ac:dyDescent="0.25">
      <c r="B58459" s="3">
        <v>44894.479166666664</v>
      </c>
      <c r="C58459">
        <v>15.3277</v>
      </c>
      <c r="D58459">
        <v>63.625999999999998</v>
      </c>
      <c r="E58459">
        <v>14.799799999999999</v>
      </c>
      <c r="F58459">
        <v>71.168000000000006</v>
      </c>
      <c r="G58459">
        <f t="shared" si="7383"/>
        <v>0.5279000000000007</v>
      </c>
      <c r="H58459" s="4">
        <f t="shared" si="7384"/>
        <v>0.37193028931512451</v>
      </c>
      <c r="I58459" s="4">
        <f t="shared" si="7385"/>
        <v>4.1930289315124492E-2</v>
      </c>
      <c r="J58459">
        <f t="shared" si="7382"/>
        <v>4.631638368814546E-2</v>
      </c>
      <c r="L58459">
        <f t="shared" si="7378"/>
        <v>2022</v>
      </c>
      <c r="M58459">
        <f t="shared" si="7379"/>
        <v>11</v>
      </c>
      <c r="N58459">
        <f t="shared" si="7380"/>
        <v>29</v>
      </c>
      <c r="O58459">
        <f t="shared" si="7381"/>
        <v>4.631638368814546E-2</v>
      </c>
    </row>
    <row r="58460" spans="2:15" x14ac:dyDescent="0.25">
      <c r="B58460" s="3">
        <v>44894.489583333336</v>
      </c>
      <c r="C58460">
        <v>15.3292</v>
      </c>
      <c r="D58460">
        <v>63.625999999999998</v>
      </c>
      <c r="E58460">
        <v>14.7988</v>
      </c>
      <c r="F58460">
        <v>71.338999999999999</v>
      </c>
      <c r="G58460">
        <f t="shared" si="7383"/>
        <v>0.5304000000000002</v>
      </c>
      <c r="H58460" s="4">
        <f t="shared" si="7384"/>
        <v>0.37369165647422214</v>
      </c>
      <c r="I58460" s="4">
        <f t="shared" si="7385"/>
        <v>4.3691656474222129E-2</v>
      </c>
      <c r="J58460">
        <f t="shared" si="7382"/>
        <v>5.3860218206363962E-2</v>
      </c>
      <c r="L58460">
        <f t="shared" si="7378"/>
        <v>2022</v>
      </c>
      <c r="M58460">
        <f t="shared" si="7379"/>
        <v>11</v>
      </c>
      <c r="N58460">
        <f t="shared" si="7380"/>
        <v>29</v>
      </c>
      <c r="O58460">
        <f t="shared" si="7381"/>
        <v>5.3860218206363962E-2</v>
      </c>
    </row>
    <row r="58461" spans="2:15" x14ac:dyDescent="0.25">
      <c r="B58461" s="3">
        <v>44894.5</v>
      </c>
      <c r="C58461">
        <v>15.328200000000001</v>
      </c>
      <c r="D58461">
        <v>63.796999999999997</v>
      </c>
      <c r="E58461">
        <v>14.796900000000001</v>
      </c>
      <c r="F58461">
        <v>71.683000000000007</v>
      </c>
      <c r="G58461">
        <f t="shared" si="7383"/>
        <v>0.53129999999999988</v>
      </c>
      <c r="H58461" s="4">
        <f t="shared" si="7384"/>
        <v>0.3743257486514972</v>
      </c>
      <c r="I58461" s="4">
        <f t="shared" si="7385"/>
        <v>4.4325748651497188E-2</v>
      </c>
      <c r="J58461">
        <f t="shared" si="7382"/>
        <v>5.678259553346858E-2</v>
      </c>
      <c r="L58461">
        <f t="shared" si="7378"/>
        <v>2022</v>
      </c>
      <c r="M58461">
        <f t="shared" si="7379"/>
        <v>11</v>
      </c>
      <c r="N58461">
        <f t="shared" si="7380"/>
        <v>29</v>
      </c>
      <c r="O58461">
        <f t="shared" si="7381"/>
        <v>5.678259553346858E-2</v>
      </c>
    </row>
    <row r="58462" spans="2:15" x14ac:dyDescent="0.25">
      <c r="B58462" s="3">
        <v>44894.510416666664</v>
      </c>
      <c r="C58462">
        <v>15.323499999999999</v>
      </c>
      <c r="D58462">
        <v>63.796999999999997</v>
      </c>
      <c r="E58462">
        <v>14.795400000000001</v>
      </c>
      <c r="F58462">
        <v>72.718000000000004</v>
      </c>
      <c r="G58462">
        <f t="shared" si="7383"/>
        <v>0.52809999999999846</v>
      </c>
      <c r="H58462" s="4">
        <f t="shared" si="7384"/>
        <v>0.37207119868785077</v>
      </c>
      <c r="I58462" s="4">
        <f t="shared" si="7385"/>
        <v>4.2071198687850753E-2</v>
      </c>
      <c r="J58462">
        <f t="shared" si="7382"/>
        <v>4.6889727292631155E-2</v>
      </c>
      <c r="L58462">
        <f t="shared" si="7378"/>
        <v>2022</v>
      </c>
      <c r="M58462">
        <f t="shared" si="7379"/>
        <v>11</v>
      </c>
      <c r="N58462">
        <f t="shared" si="7380"/>
        <v>29</v>
      </c>
      <c r="O58462">
        <f t="shared" si="7381"/>
        <v>4.6889727292631155E-2</v>
      </c>
    </row>
    <row r="58463" spans="2:15" x14ac:dyDescent="0.25">
      <c r="B58463" s="3">
        <v>44894.520833333336</v>
      </c>
      <c r="C58463">
        <v>15.3256</v>
      </c>
      <c r="D58463">
        <v>63.968000000000004</v>
      </c>
      <c r="E58463">
        <v>14.797000000000001</v>
      </c>
      <c r="F58463">
        <v>74.271000000000001</v>
      </c>
      <c r="G58463">
        <f t="shared" si="7383"/>
        <v>0.52859999999999907</v>
      </c>
      <c r="H58463" s="4">
        <f t="shared" si="7384"/>
        <v>0.37242347211967086</v>
      </c>
      <c r="I58463" s="4">
        <f t="shared" si="7385"/>
        <v>4.2423472119670846E-2</v>
      </c>
      <c r="J58463">
        <f t="shared" si="7382"/>
        <v>4.8345656780267809E-2</v>
      </c>
      <c r="L58463">
        <f t="shared" si="7378"/>
        <v>2022</v>
      </c>
      <c r="M58463">
        <f t="shared" si="7379"/>
        <v>11</v>
      </c>
      <c r="N58463">
        <f t="shared" si="7380"/>
        <v>29</v>
      </c>
      <c r="O58463">
        <f t="shared" si="7381"/>
        <v>4.8345656780267809E-2</v>
      </c>
    </row>
    <row r="58464" spans="2:15" x14ac:dyDescent="0.25">
      <c r="B58464" s="3">
        <v>44894.53125</v>
      </c>
      <c r="C58464">
        <v>15.3195</v>
      </c>
      <c r="D58464">
        <v>63.968000000000004</v>
      </c>
      <c r="E58464">
        <v>14.791700000000001</v>
      </c>
      <c r="F58464">
        <v>74.963999999999999</v>
      </c>
      <c r="G58464">
        <f t="shared" si="7383"/>
        <v>0.52779999999999916</v>
      </c>
      <c r="H58464" s="4">
        <f t="shared" si="7384"/>
        <v>0.37185983462875954</v>
      </c>
      <c r="I58464" s="4">
        <f t="shared" si="7385"/>
        <v>4.1859834628759529E-2</v>
      </c>
      <c r="J58464">
        <f t="shared" si="7382"/>
        <v>4.6031632135456475E-2</v>
      </c>
      <c r="L58464">
        <f t="shared" si="7378"/>
        <v>2022</v>
      </c>
      <c r="M58464">
        <f t="shared" si="7379"/>
        <v>11</v>
      </c>
      <c r="N58464">
        <f t="shared" si="7380"/>
        <v>29</v>
      </c>
      <c r="O58464">
        <f t="shared" si="7381"/>
        <v>4.6031632135456475E-2</v>
      </c>
    </row>
    <row r="58465" spans="2:15" x14ac:dyDescent="0.25">
      <c r="B58465" s="3">
        <v>44894.541666666664</v>
      </c>
      <c r="C58465">
        <v>15.3164</v>
      </c>
      <c r="D58465">
        <v>63.968000000000004</v>
      </c>
      <c r="E58465">
        <v>14.7888</v>
      </c>
      <c r="F58465">
        <v>75.483999999999995</v>
      </c>
      <c r="G58465">
        <f t="shared" si="7383"/>
        <v>0.52759999999999962</v>
      </c>
      <c r="H58465" s="4">
        <f t="shared" si="7384"/>
        <v>0.37171892525603206</v>
      </c>
      <c r="I58465" s="4">
        <f t="shared" si="7385"/>
        <v>4.1718925256032047E-2</v>
      </c>
      <c r="J58465">
        <f t="shared" si="7382"/>
        <v>4.5465951626003975E-2</v>
      </c>
      <c r="L58465">
        <f t="shared" si="7378"/>
        <v>2022</v>
      </c>
      <c r="M58465">
        <f t="shared" si="7379"/>
        <v>11</v>
      </c>
      <c r="N58465">
        <f t="shared" si="7380"/>
        <v>29</v>
      </c>
      <c r="O58465">
        <f t="shared" si="7381"/>
        <v>4.5465951626003975E-2</v>
      </c>
    </row>
    <row r="58466" spans="2:15" x14ac:dyDescent="0.25">
      <c r="B58466" s="3">
        <v>44894.552083333336</v>
      </c>
      <c r="C58466">
        <v>15.314</v>
      </c>
      <c r="D58466">
        <v>64.138999999999996</v>
      </c>
      <c r="E58466">
        <v>14.785399999999999</v>
      </c>
      <c r="F58466">
        <v>75.311999999999998</v>
      </c>
      <c r="G58466">
        <f t="shared" si="7383"/>
        <v>0.52860000000000085</v>
      </c>
      <c r="H58466" s="4">
        <f t="shared" si="7384"/>
        <v>0.37242347211967208</v>
      </c>
      <c r="I58466" s="4">
        <f t="shared" si="7385"/>
        <v>4.2423472119672068E-2</v>
      </c>
      <c r="J58466">
        <f t="shared" si="7382"/>
        <v>4.8345656780272875E-2</v>
      </c>
      <c r="L58466">
        <f t="shared" si="7378"/>
        <v>2022</v>
      </c>
      <c r="M58466">
        <f t="shared" si="7379"/>
        <v>11</v>
      </c>
      <c r="N58466">
        <f t="shared" si="7380"/>
        <v>29</v>
      </c>
      <c r="O58466">
        <f t="shared" si="7381"/>
        <v>4.8345656780272875E-2</v>
      </c>
    </row>
    <row r="58467" spans="2:15" x14ac:dyDescent="0.25">
      <c r="B58467" s="3">
        <v>44894.5625</v>
      </c>
      <c r="C58467">
        <v>15.3047</v>
      </c>
      <c r="D58467">
        <v>64.138999999999996</v>
      </c>
      <c r="E58467">
        <v>14.7811</v>
      </c>
      <c r="F58467">
        <v>75.831999999999994</v>
      </c>
      <c r="G58467">
        <f t="shared" si="7383"/>
        <v>0.52360000000000007</v>
      </c>
      <c r="H58467" s="4">
        <f t="shared" si="7384"/>
        <v>0.36890073780147559</v>
      </c>
      <c r="I58467" s="4">
        <f t="shared" si="7385"/>
        <v>3.8900737801475571E-2</v>
      </c>
      <c r="J58467">
        <f t="shared" si="7382"/>
        <v>3.5180104100807297E-2</v>
      </c>
      <c r="L58467">
        <f t="shared" si="7378"/>
        <v>2022</v>
      </c>
      <c r="M58467">
        <f t="shared" si="7379"/>
        <v>11</v>
      </c>
      <c r="N58467">
        <f t="shared" si="7380"/>
        <v>29</v>
      </c>
      <c r="O58467">
        <f t="shared" si="7381"/>
        <v>3.5180104100807297E-2</v>
      </c>
    </row>
    <row r="58468" spans="2:15" x14ac:dyDescent="0.25">
      <c r="B58468" s="3">
        <v>44894.572916666664</v>
      </c>
      <c r="C58468">
        <v>15.301600000000001</v>
      </c>
      <c r="D58468">
        <v>64.138999999999996</v>
      </c>
      <c r="E58468">
        <v>14.7782</v>
      </c>
      <c r="F58468">
        <v>76.876000000000005</v>
      </c>
      <c r="G58468">
        <f t="shared" si="7383"/>
        <v>0.52340000000000053</v>
      </c>
      <c r="H58468" s="4">
        <f t="shared" si="7384"/>
        <v>0.3687598284287481</v>
      </c>
      <c r="I58468" s="4">
        <f t="shared" si="7385"/>
        <v>3.8759828428748089E-2</v>
      </c>
      <c r="J58468">
        <f t="shared" si="7382"/>
        <v>3.4715050278563177E-2</v>
      </c>
      <c r="L58468">
        <f t="shared" si="7378"/>
        <v>2022</v>
      </c>
      <c r="M58468">
        <f t="shared" si="7379"/>
        <v>11</v>
      </c>
      <c r="N58468">
        <f t="shared" si="7380"/>
        <v>29</v>
      </c>
      <c r="O58468">
        <f t="shared" si="7381"/>
        <v>3.4715050278563177E-2</v>
      </c>
    </row>
    <row r="58469" spans="2:15" x14ac:dyDescent="0.25">
      <c r="B58469" s="3">
        <v>44894.583333333336</v>
      </c>
      <c r="C58469">
        <v>15.294499999999999</v>
      </c>
      <c r="D58469">
        <v>64.31</v>
      </c>
      <c r="E58469">
        <v>14.773</v>
      </c>
      <c r="F58469">
        <v>77.573999999999998</v>
      </c>
      <c r="G58469">
        <f t="shared" si="7383"/>
        <v>0.52149999999999963</v>
      </c>
      <c r="H58469" s="4">
        <f t="shared" si="7384"/>
        <v>0.36742118938783308</v>
      </c>
      <c r="I58469" s="4">
        <f t="shared" si="7385"/>
        <v>3.7421189387833065E-2</v>
      </c>
      <c r="J58469">
        <f t="shared" si="7382"/>
        <v>3.0517027863223242E-2</v>
      </c>
      <c r="L58469">
        <f t="shared" si="7378"/>
        <v>2022</v>
      </c>
      <c r="M58469">
        <f t="shared" si="7379"/>
        <v>11</v>
      </c>
      <c r="N58469">
        <f t="shared" si="7380"/>
        <v>29</v>
      </c>
      <c r="O58469">
        <f t="shared" si="7381"/>
        <v>3.0517027863223242E-2</v>
      </c>
    </row>
    <row r="58470" spans="2:15" x14ac:dyDescent="0.25">
      <c r="B58470" s="3">
        <v>44894.59375</v>
      </c>
      <c r="C58470">
        <v>15.293100000000001</v>
      </c>
      <c r="D58470">
        <v>64.31</v>
      </c>
      <c r="E58470">
        <v>14.7719</v>
      </c>
      <c r="F58470">
        <v>77.748999999999995</v>
      </c>
      <c r="G58470">
        <f t="shared" si="7383"/>
        <v>0.52120000000000033</v>
      </c>
      <c r="H58470" s="4">
        <f t="shared" si="7384"/>
        <v>0.36720982532874175</v>
      </c>
      <c r="I58470" s="4">
        <f t="shared" si="7385"/>
        <v>3.720982532874173E-2</v>
      </c>
      <c r="J58470">
        <f t="shared" si="7382"/>
        <v>2.988968451990812E-2</v>
      </c>
      <c r="L58470">
        <f t="shared" si="7378"/>
        <v>2022</v>
      </c>
      <c r="M58470">
        <f t="shared" si="7379"/>
        <v>11</v>
      </c>
      <c r="N58470">
        <f t="shared" si="7380"/>
        <v>29</v>
      </c>
      <c r="O58470">
        <f t="shared" si="7381"/>
        <v>2.988968451990812E-2</v>
      </c>
    </row>
    <row r="58471" spans="2:15" x14ac:dyDescent="0.25">
      <c r="B58471" s="3">
        <v>44894.604166666664</v>
      </c>
      <c r="C58471">
        <v>15.291499999999999</v>
      </c>
      <c r="D58471">
        <v>64.31</v>
      </c>
      <c r="E58471">
        <v>14.769500000000001</v>
      </c>
      <c r="F58471">
        <v>77.400000000000006</v>
      </c>
      <c r="G58471">
        <f t="shared" si="7383"/>
        <v>0.52199999999999847</v>
      </c>
      <c r="H58471" s="4">
        <f t="shared" si="7384"/>
        <v>0.36777346281965179</v>
      </c>
      <c r="I58471" s="4">
        <f t="shared" si="7385"/>
        <v>3.7773462819651771E-2</v>
      </c>
      <c r="J58471">
        <f t="shared" si="7382"/>
        <v>3.158380466818949E-2</v>
      </c>
      <c r="L58471">
        <f t="shared" si="7378"/>
        <v>2022</v>
      </c>
      <c r="M58471">
        <f t="shared" si="7379"/>
        <v>11</v>
      </c>
      <c r="N58471">
        <f t="shared" si="7380"/>
        <v>29</v>
      </c>
      <c r="O58471">
        <f t="shared" si="7381"/>
        <v>3.158380466818949E-2</v>
      </c>
    </row>
    <row r="58472" spans="2:15" x14ac:dyDescent="0.25">
      <c r="B58472" s="3">
        <v>44894.614583333336</v>
      </c>
      <c r="C58472">
        <v>15.2905</v>
      </c>
      <c r="D58472">
        <v>64.480999999999995</v>
      </c>
      <c r="E58472">
        <v>14.768000000000001</v>
      </c>
      <c r="F58472">
        <v>76.876000000000005</v>
      </c>
      <c r="G58472">
        <f t="shared" si="7383"/>
        <v>0.52249999999999908</v>
      </c>
      <c r="H58472" s="4">
        <f t="shared" si="7384"/>
        <v>0.36812573625147182</v>
      </c>
      <c r="I58472" s="4">
        <f t="shared" si="7385"/>
        <v>3.8125736251471809E-2</v>
      </c>
      <c r="J58472">
        <f t="shared" si="7382"/>
        <v>3.2677448287795001E-2</v>
      </c>
      <c r="L58472">
        <f t="shared" si="7378"/>
        <v>2022</v>
      </c>
      <c r="M58472">
        <f t="shared" si="7379"/>
        <v>11</v>
      </c>
      <c r="N58472">
        <f t="shared" si="7380"/>
        <v>29</v>
      </c>
      <c r="O58472">
        <f t="shared" si="7381"/>
        <v>3.2677448287795001E-2</v>
      </c>
    </row>
    <row r="58473" spans="2:15" x14ac:dyDescent="0.25">
      <c r="B58473" s="3">
        <v>44894.625</v>
      </c>
      <c r="C58473">
        <v>15.2874</v>
      </c>
      <c r="D58473">
        <v>64.480999999999995</v>
      </c>
      <c r="E58473">
        <v>14.763999999999999</v>
      </c>
      <c r="F58473">
        <v>76.528000000000006</v>
      </c>
      <c r="G58473">
        <f t="shared" si="7383"/>
        <v>0.52340000000000053</v>
      </c>
      <c r="H58473" s="4">
        <f t="shared" si="7384"/>
        <v>0.3687598284287481</v>
      </c>
      <c r="I58473" s="4">
        <f t="shared" si="7385"/>
        <v>3.8759828428748089E-2</v>
      </c>
      <c r="J58473">
        <f t="shared" si="7382"/>
        <v>3.4715050278563177E-2</v>
      </c>
      <c r="L58473">
        <f t="shared" si="7378"/>
        <v>2022</v>
      </c>
      <c r="M58473">
        <f t="shared" si="7379"/>
        <v>11</v>
      </c>
      <c r="N58473">
        <f t="shared" si="7380"/>
        <v>29</v>
      </c>
      <c r="O58473">
        <f t="shared" si="7381"/>
        <v>3.4715050278563177E-2</v>
      </c>
    </row>
    <row r="58474" spans="2:15" x14ac:dyDescent="0.25">
      <c r="B58474" s="3">
        <v>44894.635416666664</v>
      </c>
      <c r="C58474">
        <v>15.2828</v>
      </c>
      <c r="D58474">
        <v>64.480999999999995</v>
      </c>
      <c r="E58474">
        <v>14.759600000000001</v>
      </c>
      <c r="F58474">
        <v>76.528000000000006</v>
      </c>
      <c r="G58474">
        <f t="shared" si="7383"/>
        <v>0.52319999999999922</v>
      </c>
      <c r="H58474" s="4">
        <f t="shared" si="7384"/>
        <v>0.36861891905601935</v>
      </c>
      <c r="I58474" s="4">
        <f t="shared" si="7385"/>
        <v>3.861891905601933E-2</v>
      </c>
      <c r="J58474">
        <f t="shared" si="7382"/>
        <v>3.4254483873577643E-2</v>
      </c>
      <c r="L58474">
        <f t="shared" si="7378"/>
        <v>2022</v>
      </c>
      <c r="M58474">
        <f t="shared" si="7379"/>
        <v>11</v>
      </c>
      <c r="N58474">
        <f t="shared" si="7380"/>
        <v>29</v>
      </c>
      <c r="O58474">
        <f t="shared" si="7381"/>
        <v>3.4254483873577643E-2</v>
      </c>
    </row>
    <row r="58475" spans="2:15" x14ac:dyDescent="0.25">
      <c r="B58475" s="3">
        <v>44894.645833333336</v>
      </c>
      <c r="C58475">
        <v>15.2828</v>
      </c>
      <c r="D58475">
        <v>64.480999999999995</v>
      </c>
      <c r="E58475">
        <v>14.758599999999999</v>
      </c>
      <c r="F58475">
        <v>76.180999999999997</v>
      </c>
      <c r="G58475">
        <f t="shared" si="7383"/>
        <v>0.52420000000000044</v>
      </c>
      <c r="H58475" s="4">
        <f t="shared" si="7384"/>
        <v>0.36932346591965948</v>
      </c>
      <c r="I58475" s="4">
        <f t="shared" si="7385"/>
        <v>3.9323465919659462E-2</v>
      </c>
      <c r="J58475">
        <f t="shared" si="7382"/>
        <v>3.6602462696644619E-2</v>
      </c>
      <c r="L58475">
        <f t="shared" si="7378"/>
        <v>2022</v>
      </c>
      <c r="M58475">
        <f t="shared" si="7379"/>
        <v>11</v>
      </c>
      <c r="N58475">
        <f t="shared" si="7380"/>
        <v>29</v>
      </c>
      <c r="O58475">
        <f t="shared" si="7381"/>
        <v>3.6602462696644619E-2</v>
      </c>
    </row>
    <row r="58476" spans="2:15" x14ac:dyDescent="0.25">
      <c r="B58476" s="3">
        <v>44894.65625</v>
      </c>
      <c r="C58476">
        <v>15.2773</v>
      </c>
      <c r="D58476">
        <v>64.652000000000001</v>
      </c>
      <c r="E58476">
        <v>14.755100000000001</v>
      </c>
      <c r="F58476">
        <v>76.006</v>
      </c>
      <c r="G58476">
        <f t="shared" si="7383"/>
        <v>0.52219999999999978</v>
      </c>
      <c r="H58476" s="4">
        <f t="shared" si="7384"/>
        <v>0.36791437219238055</v>
      </c>
      <c r="I58476" s="4">
        <f t="shared" si="7385"/>
        <v>3.791437219238053E-2</v>
      </c>
      <c r="J58476">
        <f t="shared" si="7382"/>
        <v>3.2018014692392772E-2</v>
      </c>
      <c r="L58476">
        <f t="shared" si="7378"/>
        <v>2022</v>
      </c>
      <c r="M58476">
        <f t="shared" si="7379"/>
        <v>11</v>
      </c>
      <c r="N58476">
        <f t="shared" si="7380"/>
        <v>29</v>
      </c>
      <c r="O58476">
        <f t="shared" si="7381"/>
        <v>3.2018014692392772E-2</v>
      </c>
    </row>
    <row r="58477" spans="2:15" x14ac:dyDescent="0.25">
      <c r="B58477" s="3">
        <v>44894.666666666664</v>
      </c>
      <c r="C58477">
        <v>15.2773</v>
      </c>
      <c r="D58477">
        <v>64.652000000000001</v>
      </c>
      <c r="E58477">
        <v>14.755100000000001</v>
      </c>
      <c r="F58477">
        <v>76.006</v>
      </c>
      <c r="G58477">
        <f t="shared" si="7383"/>
        <v>0.52219999999999978</v>
      </c>
      <c r="H58477" s="4">
        <f t="shared" si="7384"/>
        <v>0.36791437219238055</v>
      </c>
      <c r="I58477" s="4">
        <f t="shared" si="7385"/>
        <v>3.791437219238053E-2</v>
      </c>
      <c r="J58477">
        <f t="shared" si="7382"/>
        <v>3.2018014692392772E-2</v>
      </c>
      <c r="L58477">
        <f t="shared" si="7378"/>
        <v>2022</v>
      </c>
      <c r="M58477">
        <f t="shared" si="7379"/>
        <v>11</v>
      </c>
      <c r="N58477">
        <f t="shared" si="7380"/>
        <v>29</v>
      </c>
      <c r="O58477">
        <f t="shared" si="7381"/>
        <v>3.2018014692392772E-2</v>
      </c>
    </row>
    <row r="58478" spans="2:15" x14ac:dyDescent="0.25">
      <c r="B58478" s="3">
        <v>44894.677083333336</v>
      </c>
      <c r="C58478">
        <v>15.275700000000001</v>
      </c>
      <c r="D58478">
        <v>64.652000000000001</v>
      </c>
      <c r="E58478">
        <v>14.754300000000001</v>
      </c>
      <c r="F58478">
        <v>76.180999999999997</v>
      </c>
      <c r="G58478">
        <f t="shared" si="7383"/>
        <v>0.52139999999999986</v>
      </c>
      <c r="H58478" s="4">
        <f t="shared" si="7384"/>
        <v>0.36735073470146928</v>
      </c>
      <c r="I58478" s="4">
        <f t="shared" si="7385"/>
        <v>3.7350734701469268E-2</v>
      </c>
      <c r="J58478">
        <f t="shared" si="7382"/>
        <v>3.0306859830828533E-2</v>
      </c>
      <c r="L58478">
        <f t="shared" si="7378"/>
        <v>2022</v>
      </c>
      <c r="M58478">
        <f t="shared" si="7379"/>
        <v>11</v>
      </c>
      <c r="N58478">
        <f t="shared" si="7380"/>
        <v>29</v>
      </c>
      <c r="O58478">
        <f t="shared" si="7381"/>
        <v>3.0306859830828533E-2</v>
      </c>
    </row>
    <row r="58479" spans="2:15" x14ac:dyDescent="0.25">
      <c r="B58479" s="3">
        <v>44894.6875</v>
      </c>
      <c r="C58479">
        <v>15.2742</v>
      </c>
      <c r="D58479">
        <v>64.652000000000001</v>
      </c>
      <c r="E58479">
        <v>14.7508</v>
      </c>
      <c r="F58479">
        <v>76.006</v>
      </c>
      <c r="G58479">
        <f t="shared" si="7383"/>
        <v>0.52340000000000053</v>
      </c>
      <c r="H58479" s="4">
        <f t="shared" si="7384"/>
        <v>0.3687598284287481</v>
      </c>
      <c r="I58479" s="4">
        <f t="shared" si="7385"/>
        <v>3.8759828428748089E-2</v>
      </c>
      <c r="J58479">
        <f t="shared" si="7382"/>
        <v>3.4715050278563177E-2</v>
      </c>
      <c r="L58479">
        <f t="shared" si="7378"/>
        <v>2022</v>
      </c>
      <c r="M58479">
        <f t="shared" si="7379"/>
        <v>11</v>
      </c>
      <c r="N58479">
        <f t="shared" si="7380"/>
        <v>29</v>
      </c>
      <c r="O58479">
        <f t="shared" si="7381"/>
        <v>3.4715050278563177E-2</v>
      </c>
    </row>
    <row r="58480" spans="2:15" x14ac:dyDescent="0.25">
      <c r="B58480" s="3">
        <v>44894.697916666664</v>
      </c>
      <c r="C58480">
        <v>15.2742</v>
      </c>
      <c r="D58480">
        <v>64.652000000000001</v>
      </c>
      <c r="E58480">
        <v>14.7547</v>
      </c>
      <c r="F58480">
        <v>75.831999999999994</v>
      </c>
      <c r="G58480">
        <f t="shared" si="7383"/>
        <v>0.51950000000000074</v>
      </c>
      <c r="H58480" s="4">
        <f t="shared" si="7384"/>
        <v>0.36601209566055543</v>
      </c>
      <c r="I58480" s="4">
        <f t="shared" si="7385"/>
        <v>3.601209566055541E-2</v>
      </c>
      <c r="J58480">
        <f t="shared" si="7382"/>
        <v>2.6510299911821123E-2</v>
      </c>
      <c r="L58480">
        <f t="shared" si="7378"/>
        <v>2022</v>
      </c>
      <c r="M58480">
        <f t="shared" si="7379"/>
        <v>11</v>
      </c>
      <c r="N58480">
        <f t="shared" si="7380"/>
        <v>29</v>
      </c>
      <c r="O58480">
        <f t="shared" si="7381"/>
        <v>2.6510299911821123E-2</v>
      </c>
    </row>
    <row r="58481" spans="2:15" x14ac:dyDescent="0.25">
      <c r="B58481" s="3">
        <v>44894.708333333336</v>
      </c>
      <c r="C58481">
        <v>15.2746</v>
      </c>
      <c r="D58481">
        <v>64.825000000000003</v>
      </c>
      <c r="E58481">
        <v>14.755100000000001</v>
      </c>
      <c r="F58481">
        <v>75.483999999999995</v>
      </c>
      <c r="G58481">
        <f t="shared" si="7383"/>
        <v>0.51949999999999896</v>
      </c>
      <c r="H58481" s="4">
        <f t="shared" si="7384"/>
        <v>0.36601209566055415</v>
      </c>
      <c r="I58481" s="4">
        <f t="shared" si="7385"/>
        <v>3.6012095660554133E-2</v>
      </c>
      <c r="J58481">
        <f t="shared" si="7382"/>
        <v>2.6510299911817688E-2</v>
      </c>
      <c r="L58481">
        <f t="shared" si="7378"/>
        <v>2022</v>
      </c>
      <c r="M58481">
        <f t="shared" si="7379"/>
        <v>11</v>
      </c>
      <c r="N58481">
        <f t="shared" si="7380"/>
        <v>29</v>
      </c>
      <c r="O58481">
        <f t="shared" si="7381"/>
        <v>2.6510299911817688E-2</v>
      </c>
    </row>
    <row r="58482" spans="2:15" x14ac:dyDescent="0.25">
      <c r="B58482" s="3">
        <v>44894.71875</v>
      </c>
      <c r="C58482">
        <v>15.2746</v>
      </c>
      <c r="D58482">
        <v>64.825000000000003</v>
      </c>
      <c r="E58482">
        <v>14.7561</v>
      </c>
      <c r="F58482">
        <v>75.311999999999998</v>
      </c>
      <c r="G58482">
        <f t="shared" si="7383"/>
        <v>0.51849999999999952</v>
      </c>
      <c r="H58482" s="4">
        <f t="shared" si="7384"/>
        <v>0.3653075487969154</v>
      </c>
      <c r="I58482" s="4">
        <f t="shared" si="7385"/>
        <v>3.5307548796915389E-2</v>
      </c>
      <c r="J58482">
        <f t="shared" si="7382"/>
        <v>2.4657434598223362E-2</v>
      </c>
      <c r="L58482">
        <f t="shared" si="7378"/>
        <v>2022</v>
      </c>
      <c r="M58482">
        <f t="shared" si="7379"/>
        <v>11</v>
      </c>
      <c r="N58482">
        <f t="shared" si="7380"/>
        <v>29</v>
      </c>
      <c r="O58482">
        <f t="shared" si="7381"/>
        <v>2.4657434598223362E-2</v>
      </c>
    </row>
    <row r="58483" spans="2:15" x14ac:dyDescent="0.25">
      <c r="B58483" s="3">
        <v>44894.729166666664</v>
      </c>
      <c r="C58483">
        <v>15.273199999999999</v>
      </c>
      <c r="D58483">
        <v>64.825000000000003</v>
      </c>
      <c r="E58483">
        <v>14.7545</v>
      </c>
      <c r="F58483">
        <v>74.790999999999997</v>
      </c>
      <c r="G58483">
        <f t="shared" si="7383"/>
        <v>0.51869999999999905</v>
      </c>
      <c r="H58483" s="4">
        <f t="shared" si="7384"/>
        <v>0.36544845816964289</v>
      </c>
      <c r="I58483" s="4">
        <f t="shared" si="7385"/>
        <v>3.5448458169642871E-2</v>
      </c>
      <c r="J58483">
        <f t="shared" si="7382"/>
        <v>2.5020222905373979E-2</v>
      </c>
      <c r="L58483">
        <f t="shared" si="7378"/>
        <v>2022</v>
      </c>
      <c r="M58483">
        <f t="shared" si="7379"/>
        <v>11</v>
      </c>
      <c r="N58483">
        <f t="shared" si="7380"/>
        <v>29</v>
      </c>
      <c r="O58483">
        <f t="shared" si="7381"/>
        <v>2.5020222905373979E-2</v>
      </c>
    </row>
    <row r="58484" spans="2:15" x14ac:dyDescent="0.25">
      <c r="B58484" s="3">
        <v>44894.739583333336</v>
      </c>
      <c r="C58484">
        <v>15.273199999999999</v>
      </c>
      <c r="D58484">
        <v>64.825000000000003</v>
      </c>
      <c r="E58484">
        <v>14.757400000000001</v>
      </c>
      <c r="F58484">
        <v>74.271000000000001</v>
      </c>
      <c r="G58484">
        <f t="shared" si="7383"/>
        <v>0.5157999999999987</v>
      </c>
      <c r="H58484" s="4">
        <f t="shared" si="7384"/>
        <v>0.36340527226508906</v>
      </c>
      <c r="I58484" s="4">
        <f t="shared" si="7385"/>
        <v>3.3405272265089048E-2</v>
      </c>
      <c r="J58484">
        <f t="shared" si="7382"/>
        <v>2.0125411800372278E-2</v>
      </c>
      <c r="L58484">
        <f t="shared" si="7378"/>
        <v>2022</v>
      </c>
      <c r="M58484">
        <f t="shared" si="7379"/>
        <v>11</v>
      </c>
      <c r="N58484">
        <f t="shared" si="7380"/>
        <v>29</v>
      </c>
      <c r="O58484">
        <f t="shared" si="7381"/>
        <v>2.0125411800372278E-2</v>
      </c>
    </row>
    <row r="58485" spans="2:15" x14ac:dyDescent="0.25">
      <c r="B58485" s="3">
        <v>44894.75</v>
      </c>
      <c r="C58485">
        <v>15.273199999999999</v>
      </c>
      <c r="D58485">
        <v>64.825000000000003</v>
      </c>
      <c r="E58485">
        <v>14.7545</v>
      </c>
      <c r="F58485">
        <v>73.753</v>
      </c>
      <c r="G58485">
        <f t="shared" si="7383"/>
        <v>0.51869999999999905</v>
      </c>
      <c r="H58485" s="4">
        <f t="shared" si="7384"/>
        <v>0.36544845816964289</v>
      </c>
      <c r="I58485" s="4">
        <f t="shared" si="7385"/>
        <v>3.5448458169642871E-2</v>
      </c>
      <c r="J58485">
        <f t="shared" si="7382"/>
        <v>2.5020222905373979E-2</v>
      </c>
      <c r="L58485">
        <f t="shared" si="7378"/>
        <v>2022</v>
      </c>
      <c r="M58485">
        <f t="shared" si="7379"/>
        <v>11</v>
      </c>
      <c r="N58485">
        <f t="shared" si="7380"/>
        <v>29</v>
      </c>
      <c r="O58485">
        <f t="shared" si="7381"/>
        <v>2.5020222905373979E-2</v>
      </c>
    </row>
    <row r="58486" spans="2:15" x14ac:dyDescent="0.25">
      <c r="B58486" s="3">
        <v>44894.760416666664</v>
      </c>
      <c r="C58486">
        <v>15.2767</v>
      </c>
      <c r="D58486">
        <v>64.995999999999995</v>
      </c>
      <c r="E58486">
        <v>14.7569</v>
      </c>
      <c r="F58486">
        <v>73.061999999999998</v>
      </c>
      <c r="G58486">
        <f t="shared" si="7383"/>
        <v>0.51980000000000004</v>
      </c>
      <c r="H58486" s="4">
        <f t="shared" si="7384"/>
        <v>0.3662234597196467</v>
      </c>
      <c r="I58486" s="4">
        <f t="shared" si="7385"/>
        <v>3.6223459719646689E-2</v>
      </c>
      <c r="J58486">
        <f t="shared" si="7382"/>
        <v>2.7085365147837638E-2</v>
      </c>
      <c r="L58486">
        <f t="shared" si="7378"/>
        <v>2022</v>
      </c>
      <c r="M58486">
        <f t="shared" si="7379"/>
        <v>11</v>
      </c>
      <c r="N58486">
        <f t="shared" si="7380"/>
        <v>29</v>
      </c>
      <c r="O58486">
        <f t="shared" si="7381"/>
        <v>2.7085365147837638E-2</v>
      </c>
    </row>
    <row r="58487" spans="2:15" x14ac:dyDescent="0.25">
      <c r="B58487" s="3">
        <v>44894.770833333336</v>
      </c>
      <c r="C58487">
        <v>15.2767</v>
      </c>
      <c r="D58487">
        <v>64.995999999999995</v>
      </c>
      <c r="E58487">
        <v>14.7598</v>
      </c>
      <c r="F58487">
        <v>72.028000000000006</v>
      </c>
      <c r="G58487">
        <f t="shared" si="7383"/>
        <v>0.51689999999999969</v>
      </c>
      <c r="H58487" s="4">
        <f t="shared" si="7384"/>
        <v>0.36418027381509277</v>
      </c>
      <c r="I58487" s="4">
        <f t="shared" si="7385"/>
        <v>3.4180273815092754E-2</v>
      </c>
      <c r="J58487">
        <f t="shared" si="7382"/>
        <v>2.1891272385355823E-2</v>
      </c>
      <c r="L58487">
        <f t="shared" si="7378"/>
        <v>2022</v>
      </c>
      <c r="M58487">
        <f t="shared" si="7379"/>
        <v>11</v>
      </c>
      <c r="N58487">
        <f t="shared" si="7380"/>
        <v>29</v>
      </c>
      <c r="O58487">
        <f t="shared" si="7381"/>
        <v>2.1891272385355823E-2</v>
      </c>
    </row>
    <row r="58488" spans="2:15" x14ac:dyDescent="0.25">
      <c r="B58488" s="3">
        <v>44894.78125</v>
      </c>
      <c r="C58488">
        <v>15.2783</v>
      </c>
      <c r="D58488">
        <v>64.995999999999995</v>
      </c>
      <c r="E58488">
        <v>14.757300000000001</v>
      </c>
      <c r="F58488">
        <v>70.650999999999996</v>
      </c>
      <c r="G58488">
        <f t="shared" si="7383"/>
        <v>0.52099999999999902</v>
      </c>
      <c r="H58488" s="4">
        <f t="shared" si="7384"/>
        <v>0.36706891595601299</v>
      </c>
      <c r="I58488" s="4">
        <f t="shared" si="7385"/>
        <v>3.7068915956012971E-2</v>
      </c>
      <c r="J58488">
        <f t="shared" si="7382"/>
        <v>2.9476701471416889E-2</v>
      </c>
      <c r="L58488">
        <f t="shared" si="7378"/>
        <v>2022</v>
      </c>
      <c r="M58488">
        <f t="shared" si="7379"/>
        <v>11</v>
      </c>
      <c r="N58488">
        <f t="shared" si="7380"/>
        <v>29</v>
      </c>
      <c r="O58488">
        <f t="shared" si="7381"/>
        <v>2.9476701471416889E-2</v>
      </c>
    </row>
    <row r="58489" spans="2:15" x14ac:dyDescent="0.25">
      <c r="B58489" s="3">
        <v>44894.791666666664</v>
      </c>
      <c r="C58489">
        <v>15.2767</v>
      </c>
      <c r="D58489">
        <v>64.995999999999995</v>
      </c>
      <c r="E58489">
        <v>14.7569</v>
      </c>
      <c r="F58489">
        <v>69.448999999999998</v>
      </c>
      <c r="G58489">
        <f t="shared" si="7383"/>
        <v>0.51980000000000004</v>
      </c>
      <c r="H58489" s="4">
        <f t="shared" si="7384"/>
        <v>0.3662234597196467</v>
      </c>
      <c r="I58489" s="4">
        <f t="shared" si="7385"/>
        <v>3.6223459719646689E-2</v>
      </c>
      <c r="J58489">
        <f t="shared" si="7382"/>
        <v>2.7085365147837638E-2</v>
      </c>
      <c r="L58489">
        <f t="shared" si="7378"/>
        <v>2022</v>
      </c>
      <c r="M58489">
        <f t="shared" si="7379"/>
        <v>11</v>
      </c>
      <c r="N58489">
        <f t="shared" si="7380"/>
        <v>29</v>
      </c>
      <c r="O58489">
        <f t="shared" si="7381"/>
        <v>2.7085365147837638E-2</v>
      </c>
    </row>
    <row r="58490" spans="2:15" x14ac:dyDescent="0.25">
      <c r="B58490" s="3">
        <v>44894.802083333336</v>
      </c>
      <c r="C58490">
        <v>15.2797</v>
      </c>
      <c r="D58490">
        <v>64.995999999999995</v>
      </c>
      <c r="E58490">
        <v>14.7592</v>
      </c>
      <c r="F58490">
        <v>68.248000000000005</v>
      </c>
      <c r="G58490">
        <f t="shared" si="7383"/>
        <v>0.52050000000000018</v>
      </c>
      <c r="H58490" s="4">
        <f t="shared" si="7384"/>
        <v>0.36671664252419428</v>
      </c>
      <c r="I58490" s="4">
        <f t="shared" si="7385"/>
        <v>3.6716642524194265E-2</v>
      </c>
      <c r="J58490">
        <f t="shared" si="7382"/>
        <v>2.8462411698114823E-2</v>
      </c>
      <c r="L58490">
        <f t="shared" si="7378"/>
        <v>2022</v>
      </c>
      <c r="M58490">
        <f t="shared" si="7379"/>
        <v>11</v>
      </c>
      <c r="N58490">
        <f t="shared" si="7380"/>
        <v>29</v>
      </c>
      <c r="O58490">
        <f t="shared" si="7381"/>
        <v>2.8462411698114823E-2</v>
      </c>
    </row>
    <row r="58491" spans="2:15" x14ac:dyDescent="0.25">
      <c r="B58491" s="3">
        <v>44894.8125</v>
      </c>
      <c r="C58491">
        <v>15.2797</v>
      </c>
      <c r="D58491">
        <v>64.995999999999995</v>
      </c>
      <c r="E58491">
        <v>14.7598</v>
      </c>
      <c r="F58491">
        <v>67.391999999999996</v>
      </c>
      <c r="G58491">
        <f t="shared" si="7383"/>
        <v>0.51989999999999981</v>
      </c>
      <c r="H58491" s="4">
        <f t="shared" si="7384"/>
        <v>0.36629391440601045</v>
      </c>
      <c r="I58491" s="4">
        <f t="shared" si="7385"/>
        <v>3.629391440601043E-2</v>
      </c>
      <c r="J58491">
        <f t="shared" si="7382"/>
        <v>2.7279053550231847E-2</v>
      </c>
      <c r="L58491">
        <f t="shared" si="7378"/>
        <v>2022</v>
      </c>
      <c r="M58491">
        <f t="shared" si="7379"/>
        <v>11</v>
      </c>
      <c r="N58491">
        <f t="shared" si="7380"/>
        <v>29</v>
      </c>
      <c r="O58491">
        <f t="shared" si="7381"/>
        <v>2.7279053550231847E-2</v>
      </c>
    </row>
    <row r="58492" spans="2:15" x14ac:dyDescent="0.25">
      <c r="B58492" s="3">
        <v>44894.822916666664</v>
      </c>
      <c r="C58492">
        <v>15.2818</v>
      </c>
      <c r="D58492">
        <v>65.167000000000002</v>
      </c>
      <c r="E58492">
        <v>14.760199999999999</v>
      </c>
      <c r="F58492">
        <v>66.537000000000006</v>
      </c>
      <c r="G58492">
        <f t="shared" si="7383"/>
        <v>0.52160000000000117</v>
      </c>
      <c r="H58492" s="4">
        <f t="shared" si="7384"/>
        <v>0.36749164407419804</v>
      </c>
      <c r="I58492" s="4">
        <f t="shared" si="7385"/>
        <v>3.7491644074198027E-2</v>
      </c>
      <c r="J58492">
        <f t="shared" si="7382"/>
        <v>3.0728253903806301E-2</v>
      </c>
      <c r="L58492">
        <f t="shared" si="7378"/>
        <v>2022</v>
      </c>
      <c r="M58492">
        <f t="shared" si="7379"/>
        <v>11</v>
      </c>
      <c r="N58492">
        <f t="shared" si="7380"/>
        <v>29</v>
      </c>
      <c r="O58492">
        <f t="shared" si="7381"/>
        <v>3.0728253903806301E-2</v>
      </c>
    </row>
    <row r="58493" spans="2:15" x14ac:dyDescent="0.25">
      <c r="B58493" s="3">
        <v>44894.833333333336</v>
      </c>
      <c r="C58493">
        <v>15.278700000000001</v>
      </c>
      <c r="D58493">
        <v>65.167000000000002</v>
      </c>
      <c r="E58493">
        <v>14.761799999999999</v>
      </c>
      <c r="F58493">
        <v>66.022000000000006</v>
      </c>
      <c r="G58493">
        <f t="shared" si="7383"/>
        <v>0.51690000000000147</v>
      </c>
      <c r="H58493" s="4">
        <f t="shared" si="7384"/>
        <v>0.36418027381509405</v>
      </c>
      <c r="I58493" s="4">
        <f t="shared" si="7385"/>
        <v>3.4180273815094031E-2</v>
      </c>
      <c r="J58493">
        <f t="shared" si="7382"/>
        <v>2.1891272385358818E-2</v>
      </c>
      <c r="L58493">
        <f t="shared" ref="L58493:L58556" si="7386">YEAR(B58493)</f>
        <v>2022</v>
      </c>
      <c r="M58493">
        <f t="shared" ref="M58493:M58556" si="7387">MONTH(B58493)</f>
        <v>11</v>
      </c>
      <c r="N58493">
        <f t="shared" ref="N58493:N58556" si="7388">DAY(B58493)</f>
        <v>29</v>
      </c>
      <c r="O58493">
        <f t="shared" ref="O58493:O58556" si="7389">J58493</f>
        <v>2.1891272385358818E-2</v>
      </c>
    </row>
    <row r="58494" spans="2:15" x14ac:dyDescent="0.25">
      <c r="B58494" s="3">
        <v>44894.84375</v>
      </c>
      <c r="C58494">
        <v>15.280200000000001</v>
      </c>
      <c r="D58494">
        <v>65.167000000000002</v>
      </c>
      <c r="E58494">
        <v>14.7608</v>
      </c>
      <c r="F58494">
        <v>65.680000000000007</v>
      </c>
      <c r="G58494">
        <f t="shared" si="7383"/>
        <v>0.51940000000000097</v>
      </c>
      <c r="H58494" s="4">
        <f t="shared" si="7384"/>
        <v>0.36594164097419168</v>
      </c>
      <c r="I58494" s="4">
        <f t="shared" si="7385"/>
        <v>3.5941640974191669E-2</v>
      </c>
      <c r="J58494">
        <f t="shared" si="7382"/>
        <v>2.6320600679590085E-2</v>
      </c>
      <c r="L58494">
        <f t="shared" si="7386"/>
        <v>2022</v>
      </c>
      <c r="M58494">
        <f t="shared" si="7387"/>
        <v>11</v>
      </c>
      <c r="N58494">
        <f t="shared" si="7388"/>
        <v>29</v>
      </c>
      <c r="O58494">
        <f t="shared" si="7389"/>
        <v>2.6320600679590085E-2</v>
      </c>
    </row>
    <row r="58495" spans="2:15" x14ac:dyDescent="0.25">
      <c r="B58495" s="3">
        <v>44894.854166666664</v>
      </c>
      <c r="C58495">
        <v>15.277100000000001</v>
      </c>
      <c r="D58495">
        <v>65.167000000000002</v>
      </c>
      <c r="E58495">
        <v>14.757899999999999</v>
      </c>
      <c r="F58495">
        <v>65.680000000000007</v>
      </c>
      <c r="G58495">
        <f t="shared" si="7383"/>
        <v>0.51920000000000144</v>
      </c>
      <c r="H58495" s="4">
        <f t="shared" si="7384"/>
        <v>0.3658007316014642</v>
      </c>
      <c r="I58495" s="4">
        <f t="shared" si="7385"/>
        <v>3.5800731601464186E-2</v>
      </c>
      <c r="J58495">
        <f t="shared" si="7382"/>
        <v>2.5944166570023748E-2</v>
      </c>
      <c r="L58495">
        <f t="shared" si="7386"/>
        <v>2022</v>
      </c>
      <c r="M58495">
        <f t="shared" si="7387"/>
        <v>11</v>
      </c>
      <c r="N58495">
        <f t="shared" si="7388"/>
        <v>29</v>
      </c>
      <c r="O58495">
        <f t="shared" si="7389"/>
        <v>2.5944166570023748E-2</v>
      </c>
    </row>
    <row r="58496" spans="2:15" x14ac:dyDescent="0.25">
      <c r="B58496" s="3">
        <v>44894.864583333336</v>
      </c>
      <c r="C58496">
        <v>15.278700000000001</v>
      </c>
      <c r="D58496">
        <v>65.167000000000002</v>
      </c>
      <c r="E58496">
        <v>14.7583</v>
      </c>
      <c r="F58496">
        <v>65.850999999999999</v>
      </c>
      <c r="G58496">
        <f t="shared" si="7383"/>
        <v>0.52040000000000042</v>
      </c>
      <c r="H58496" s="4">
        <f t="shared" si="7384"/>
        <v>0.36664618783783048</v>
      </c>
      <c r="I58496" s="4">
        <f t="shared" si="7385"/>
        <v>3.6646187837830468E-2</v>
      </c>
      <c r="J58496">
        <f t="shared" si="7382"/>
        <v>2.8262641907748381E-2</v>
      </c>
      <c r="L58496">
        <f t="shared" si="7386"/>
        <v>2022</v>
      </c>
      <c r="M58496">
        <f t="shared" si="7387"/>
        <v>11</v>
      </c>
      <c r="N58496">
        <f t="shared" si="7388"/>
        <v>29</v>
      </c>
      <c r="O58496">
        <f t="shared" si="7389"/>
        <v>2.8262641907748381E-2</v>
      </c>
    </row>
    <row r="58497" spans="2:15" x14ac:dyDescent="0.25">
      <c r="B58497" s="3">
        <v>44894.875</v>
      </c>
      <c r="C58497">
        <v>15.278700000000001</v>
      </c>
      <c r="D58497">
        <v>65.167000000000002</v>
      </c>
      <c r="E58497">
        <v>14.761200000000001</v>
      </c>
      <c r="F58497">
        <v>65.850999999999999</v>
      </c>
      <c r="G58497">
        <f t="shared" si="7383"/>
        <v>0.51750000000000007</v>
      </c>
      <c r="H58497" s="4">
        <f t="shared" si="7384"/>
        <v>0.3646030019332766</v>
      </c>
      <c r="I58497" s="4">
        <f t="shared" si="7385"/>
        <v>3.4603001933276589E-2</v>
      </c>
      <c r="J58497">
        <f t="shared" si="7382"/>
        <v>2.2900600097401441E-2</v>
      </c>
      <c r="L58497">
        <f t="shared" si="7386"/>
        <v>2022</v>
      </c>
      <c r="M58497">
        <f t="shared" si="7387"/>
        <v>11</v>
      </c>
      <c r="N58497">
        <f t="shared" si="7388"/>
        <v>29</v>
      </c>
      <c r="O58497">
        <f t="shared" si="7389"/>
        <v>2.2900600097401441E-2</v>
      </c>
    </row>
    <row r="58498" spans="2:15" x14ac:dyDescent="0.25">
      <c r="B58498" s="3">
        <v>44894.885416666664</v>
      </c>
      <c r="C58498">
        <v>15.277100000000001</v>
      </c>
      <c r="D58498">
        <v>65.167000000000002</v>
      </c>
      <c r="E58498">
        <v>14.7598</v>
      </c>
      <c r="F58498">
        <v>65.850999999999999</v>
      </c>
      <c r="G58498">
        <f t="shared" si="7383"/>
        <v>0.51730000000000054</v>
      </c>
      <c r="H58498" s="4">
        <f t="shared" si="7384"/>
        <v>0.36446209256054907</v>
      </c>
      <c r="I58498" s="4">
        <f t="shared" si="7385"/>
        <v>3.4462092560549051E-2</v>
      </c>
      <c r="J58498">
        <f t="shared" si="7382"/>
        <v>2.2560476907259281E-2</v>
      </c>
      <c r="L58498">
        <f t="shared" si="7386"/>
        <v>2022</v>
      </c>
      <c r="M58498">
        <f t="shared" si="7387"/>
        <v>11</v>
      </c>
      <c r="N58498">
        <f t="shared" si="7388"/>
        <v>29</v>
      </c>
      <c r="O58498">
        <f t="shared" si="7389"/>
        <v>2.2560476907259281E-2</v>
      </c>
    </row>
    <row r="58499" spans="2:15" x14ac:dyDescent="0.25">
      <c r="B58499" s="3">
        <v>44894.895833333336</v>
      </c>
      <c r="C58499">
        <v>15.2807</v>
      </c>
      <c r="D58499">
        <v>65.337999999999994</v>
      </c>
      <c r="E58499">
        <v>14.764099999999999</v>
      </c>
      <c r="F58499">
        <v>65.850999999999999</v>
      </c>
      <c r="G58499">
        <f t="shared" si="7383"/>
        <v>0.51660000000000039</v>
      </c>
      <c r="H58499" s="4">
        <f t="shared" si="7384"/>
        <v>0.36396890975600149</v>
      </c>
      <c r="I58499" s="4">
        <f t="shared" si="7385"/>
        <v>3.3968909756001475E-2</v>
      </c>
      <c r="J58499">
        <f t="shared" si="7382"/>
        <v>2.1398931912321947E-2</v>
      </c>
      <c r="L58499">
        <f t="shared" si="7386"/>
        <v>2022</v>
      </c>
      <c r="M58499">
        <f t="shared" si="7387"/>
        <v>11</v>
      </c>
      <c r="N58499">
        <f t="shared" si="7388"/>
        <v>29</v>
      </c>
      <c r="O58499">
        <f t="shared" si="7389"/>
        <v>2.1398931912321947E-2</v>
      </c>
    </row>
    <row r="58500" spans="2:15" x14ac:dyDescent="0.25">
      <c r="B58500" s="3">
        <v>44894.90625</v>
      </c>
      <c r="C58500">
        <v>15.2822</v>
      </c>
      <c r="D58500">
        <v>65.337999999999994</v>
      </c>
      <c r="E58500">
        <v>14.7651</v>
      </c>
      <c r="F58500">
        <v>65.680000000000007</v>
      </c>
      <c r="G58500">
        <f t="shared" si="7383"/>
        <v>0.51709999999999923</v>
      </c>
      <c r="H58500" s="4">
        <f t="shared" si="7384"/>
        <v>0.36432118318782031</v>
      </c>
      <c r="I58500" s="4">
        <f t="shared" si="7385"/>
        <v>3.4321183187820292E-2</v>
      </c>
      <c r="J58500">
        <f t="shared" si="7382"/>
        <v>2.2224042707093328E-2</v>
      </c>
      <c r="L58500">
        <f t="shared" si="7386"/>
        <v>2022</v>
      </c>
      <c r="M58500">
        <f t="shared" si="7387"/>
        <v>11</v>
      </c>
      <c r="N58500">
        <f t="shared" si="7388"/>
        <v>29</v>
      </c>
      <c r="O58500">
        <f t="shared" si="7389"/>
        <v>2.2224042707093328E-2</v>
      </c>
    </row>
    <row r="58501" spans="2:15" x14ac:dyDescent="0.25">
      <c r="B58501" s="3">
        <v>44894.916666666664</v>
      </c>
      <c r="C58501">
        <v>15.2807</v>
      </c>
      <c r="D58501">
        <v>65.337999999999994</v>
      </c>
      <c r="E58501">
        <v>14.764699999999999</v>
      </c>
      <c r="F58501">
        <v>65.509</v>
      </c>
      <c r="G58501">
        <f t="shared" si="7383"/>
        <v>0.51600000000000001</v>
      </c>
      <c r="H58501" s="4">
        <f t="shared" si="7384"/>
        <v>0.36354618163781782</v>
      </c>
      <c r="I58501" s="4">
        <f t="shared" si="7385"/>
        <v>3.3546181637817807E-2</v>
      </c>
      <c r="J58501">
        <f t="shared" ref="J58501:J58564" si="7390">IF(I58501&lt;0,0,5212.7*I58501^3.6671)</f>
        <v>2.0438476585771127E-2</v>
      </c>
      <c r="L58501">
        <f t="shared" si="7386"/>
        <v>2022</v>
      </c>
      <c r="M58501">
        <f t="shared" si="7387"/>
        <v>11</v>
      </c>
      <c r="N58501">
        <f t="shared" si="7388"/>
        <v>29</v>
      </c>
      <c r="O58501">
        <f t="shared" si="7389"/>
        <v>2.0438476585771127E-2</v>
      </c>
    </row>
    <row r="58502" spans="2:15" x14ac:dyDescent="0.25">
      <c r="B58502" s="3">
        <v>44894.927083333336</v>
      </c>
      <c r="C58502">
        <v>15.2791</v>
      </c>
      <c r="D58502">
        <v>65.337999999999994</v>
      </c>
      <c r="E58502">
        <v>14.7637</v>
      </c>
      <c r="F58502">
        <v>65.167000000000002</v>
      </c>
      <c r="G58502">
        <f t="shared" si="7383"/>
        <v>0.51539999999999964</v>
      </c>
      <c r="H58502" s="4">
        <f t="shared" si="7384"/>
        <v>0.36312345351963399</v>
      </c>
      <c r="I58502" s="4">
        <f t="shared" si="7385"/>
        <v>3.3123453519633972E-2</v>
      </c>
      <c r="J58502">
        <f t="shared" si="7390"/>
        <v>1.9509764630587661E-2</v>
      </c>
      <c r="L58502">
        <f t="shared" si="7386"/>
        <v>2022</v>
      </c>
      <c r="M58502">
        <f t="shared" si="7387"/>
        <v>11</v>
      </c>
      <c r="N58502">
        <f t="shared" si="7388"/>
        <v>29</v>
      </c>
      <c r="O58502">
        <f t="shared" si="7389"/>
        <v>1.9509764630587661E-2</v>
      </c>
    </row>
    <row r="58503" spans="2:15" x14ac:dyDescent="0.25">
      <c r="B58503" s="3">
        <v>44894.9375</v>
      </c>
      <c r="C58503">
        <v>15.277699999999999</v>
      </c>
      <c r="D58503">
        <v>65.337999999999994</v>
      </c>
      <c r="E58503">
        <v>14.763199999999999</v>
      </c>
      <c r="F58503">
        <v>64.995999999999995</v>
      </c>
      <c r="G58503">
        <f t="shared" si="7383"/>
        <v>0.51449999999999996</v>
      </c>
      <c r="H58503" s="4">
        <f t="shared" si="7384"/>
        <v>0.36248936134235904</v>
      </c>
      <c r="I58503" s="4">
        <f t="shared" si="7385"/>
        <v>3.2489361342359024E-2</v>
      </c>
      <c r="J58503">
        <f t="shared" si="7390"/>
        <v>1.81747644737296E-2</v>
      </c>
      <c r="L58503">
        <f t="shared" si="7386"/>
        <v>2022</v>
      </c>
      <c r="M58503">
        <f t="shared" si="7387"/>
        <v>11</v>
      </c>
      <c r="N58503">
        <f t="shared" si="7388"/>
        <v>29</v>
      </c>
      <c r="O58503">
        <f t="shared" si="7389"/>
        <v>1.81747644737296E-2</v>
      </c>
    </row>
    <row r="58504" spans="2:15" x14ac:dyDescent="0.25">
      <c r="B58504" s="3">
        <v>44894.947916666664</v>
      </c>
      <c r="C58504">
        <v>15.277699999999999</v>
      </c>
      <c r="D58504">
        <v>65.337999999999994</v>
      </c>
      <c r="E58504">
        <v>14.7593</v>
      </c>
      <c r="F58504">
        <v>64.652000000000001</v>
      </c>
      <c r="G58504">
        <f t="shared" si="7383"/>
        <v>0.51839999999999975</v>
      </c>
      <c r="H58504" s="4">
        <f t="shared" si="7384"/>
        <v>0.36523709411055166</v>
      </c>
      <c r="I58504" s="4">
        <f t="shared" si="7385"/>
        <v>3.5237094110551648E-2</v>
      </c>
      <c r="J58504">
        <f t="shared" si="7390"/>
        <v>2.4477482452512921E-2</v>
      </c>
      <c r="L58504">
        <f t="shared" si="7386"/>
        <v>2022</v>
      </c>
      <c r="M58504">
        <f t="shared" si="7387"/>
        <v>11</v>
      </c>
      <c r="N58504">
        <f t="shared" si="7388"/>
        <v>29</v>
      </c>
      <c r="O58504">
        <f t="shared" si="7389"/>
        <v>2.4477482452512921E-2</v>
      </c>
    </row>
    <row r="58505" spans="2:15" x14ac:dyDescent="0.25">
      <c r="B58505" s="3">
        <v>44894.958333333336</v>
      </c>
      <c r="C58505">
        <v>15.2807</v>
      </c>
      <c r="D58505">
        <v>65.337999999999994</v>
      </c>
      <c r="E58505">
        <v>14.761799999999999</v>
      </c>
      <c r="F58505">
        <v>64.480999999999995</v>
      </c>
      <c r="G58505">
        <f t="shared" si="7383"/>
        <v>0.51890000000000036</v>
      </c>
      <c r="H58505" s="4">
        <f t="shared" si="7384"/>
        <v>0.36558936754237165</v>
      </c>
      <c r="I58505" s="4">
        <f t="shared" si="7385"/>
        <v>3.558936754237163E-2</v>
      </c>
      <c r="J58505">
        <f t="shared" si="7390"/>
        <v>2.5386877898702788E-2</v>
      </c>
      <c r="L58505">
        <f t="shared" si="7386"/>
        <v>2022</v>
      </c>
      <c r="M58505">
        <f t="shared" si="7387"/>
        <v>11</v>
      </c>
      <c r="N58505">
        <f t="shared" si="7388"/>
        <v>29</v>
      </c>
      <c r="O58505">
        <f t="shared" si="7389"/>
        <v>2.5386877898702788E-2</v>
      </c>
    </row>
    <row r="58506" spans="2:15" x14ac:dyDescent="0.25">
      <c r="B58506" s="3">
        <v>44894.96875</v>
      </c>
      <c r="C58506">
        <v>15.2822</v>
      </c>
      <c r="D58506">
        <v>65.337999999999994</v>
      </c>
      <c r="E58506">
        <v>14.7661</v>
      </c>
      <c r="F58506">
        <v>64.480999999999995</v>
      </c>
      <c r="G58506">
        <f t="shared" si="7383"/>
        <v>0.51609999999999978</v>
      </c>
      <c r="H58506" s="4">
        <f t="shared" si="7384"/>
        <v>0.36361663632418156</v>
      </c>
      <c r="I58506" s="4">
        <f t="shared" si="7385"/>
        <v>3.3616636324181548E-2</v>
      </c>
      <c r="J58506">
        <f t="shared" si="7390"/>
        <v>2.0596330057472797E-2</v>
      </c>
      <c r="L58506">
        <f t="shared" si="7386"/>
        <v>2022</v>
      </c>
      <c r="M58506">
        <f t="shared" si="7387"/>
        <v>11</v>
      </c>
      <c r="N58506">
        <f t="shared" si="7388"/>
        <v>29</v>
      </c>
      <c r="O58506">
        <f t="shared" si="7389"/>
        <v>2.0596330057472797E-2</v>
      </c>
    </row>
    <row r="58507" spans="2:15" x14ac:dyDescent="0.25">
      <c r="B58507" s="3">
        <v>44894.979166666664</v>
      </c>
      <c r="C58507">
        <v>15.283799999999999</v>
      </c>
      <c r="D58507">
        <v>65.337999999999994</v>
      </c>
      <c r="E58507">
        <v>14.767200000000001</v>
      </c>
      <c r="F58507">
        <v>64.31</v>
      </c>
      <c r="G58507">
        <f t="shared" si="7383"/>
        <v>0.51659999999999862</v>
      </c>
      <c r="H58507" s="4">
        <f t="shared" si="7384"/>
        <v>0.36396890975600038</v>
      </c>
      <c r="I58507" s="4">
        <f t="shared" si="7385"/>
        <v>3.3968909756000365E-2</v>
      </c>
      <c r="J58507">
        <f t="shared" si="7390"/>
        <v>2.1398931912319397E-2</v>
      </c>
      <c r="L58507">
        <f t="shared" si="7386"/>
        <v>2022</v>
      </c>
      <c r="M58507">
        <f t="shared" si="7387"/>
        <v>11</v>
      </c>
      <c r="N58507">
        <f t="shared" si="7388"/>
        <v>29</v>
      </c>
      <c r="O58507">
        <f t="shared" si="7389"/>
        <v>2.1398931912319397E-2</v>
      </c>
    </row>
    <row r="58508" spans="2:15" x14ac:dyDescent="0.25">
      <c r="B58508" s="3">
        <v>44894.989583333336</v>
      </c>
      <c r="C58508">
        <v>15.2852</v>
      </c>
      <c r="D58508">
        <v>65.337999999999994</v>
      </c>
      <c r="E58508">
        <v>14.767200000000001</v>
      </c>
      <c r="F58508">
        <v>63.796999999999997</v>
      </c>
      <c r="G58508">
        <f t="shared" si="7383"/>
        <v>0.51799999999999891</v>
      </c>
      <c r="H58508" s="4">
        <f t="shared" si="7384"/>
        <v>0.36495527536509537</v>
      </c>
      <c r="I58508" s="4">
        <f t="shared" si="7385"/>
        <v>3.4955275365095351E-2</v>
      </c>
      <c r="J58508">
        <f t="shared" si="7390"/>
        <v>2.3767212817143914E-2</v>
      </c>
      <c r="L58508">
        <f t="shared" si="7386"/>
        <v>2022</v>
      </c>
      <c r="M58508">
        <f t="shared" si="7387"/>
        <v>11</v>
      </c>
      <c r="N58508">
        <f t="shared" si="7388"/>
        <v>29</v>
      </c>
      <c r="O58508">
        <f t="shared" si="7389"/>
        <v>2.3767212817143914E-2</v>
      </c>
    </row>
    <row r="58509" spans="2:15" x14ac:dyDescent="0.25">
      <c r="B58509" s="3">
        <v>44895</v>
      </c>
      <c r="C58509">
        <v>15.283799999999999</v>
      </c>
      <c r="D58509">
        <v>65.337999999999994</v>
      </c>
      <c r="E58509">
        <v>14.7643</v>
      </c>
      <c r="F58509">
        <v>63.281999999999996</v>
      </c>
      <c r="G58509">
        <f t="shared" si="7383"/>
        <v>0.51949999999999896</v>
      </c>
      <c r="H58509" s="4">
        <f t="shared" si="7384"/>
        <v>0.36601209566055415</v>
      </c>
      <c r="I58509" s="4">
        <f t="shared" si="7385"/>
        <v>3.6012095660554133E-2</v>
      </c>
      <c r="J58509">
        <f t="shared" si="7390"/>
        <v>2.6510299911817688E-2</v>
      </c>
      <c r="L58509">
        <f t="shared" si="7386"/>
        <v>2022</v>
      </c>
      <c r="M58509">
        <f t="shared" si="7387"/>
        <v>11</v>
      </c>
      <c r="N58509">
        <f t="shared" si="7388"/>
        <v>30</v>
      </c>
      <c r="O58509">
        <f t="shared" si="7389"/>
        <v>2.6510299911817688E-2</v>
      </c>
    </row>
    <row r="58510" spans="2:15" x14ac:dyDescent="0.25">
      <c r="B58510" s="3">
        <v>44895.010416666664</v>
      </c>
      <c r="C58510">
        <v>15.283799999999999</v>
      </c>
      <c r="D58510">
        <v>65.337999999999994</v>
      </c>
      <c r="E58510">
        <v>14.7653</v>
      </c>
      <c r="F58510">
        <v>62.597999999999999</v>
      </c>
      <c r="G58510">
        <f t="shared" si="7383"/>
        <v>0.51849999999999952</v>
      </c>
      <c r="H58510" s="4">
        <f t="shared" si="7384"/>
        <v>0.3653075487969154</v>
      </c>
      <c r="I58510" s="4">
        <f t="shared" si="7385"/>
        <v>3.5307548796915389E-2</v>
      </c>
      <c r="J58510">
        <f t="shared" si="7390"/>
        <v>2.4657434598223362E-2</v>
      </c>
      <c r="L58510">
        <f t="shared" si="7386"/>
        <v>2022</v>
      </c>
      <c r="M58510">
        <f t="shared" si="7387"/>
        <v>11</v>
      </c>
      <c r="N58510">
        <f t="shared" si="7388"/>
        <v>30</v>
      </c>
      <c r="O58510">
        <f t="shared" si="7389"/>
        <v>2.4657434598223362E-2</v>
      </c>
    </row>
    <row r="58511" spans="2:15" x14ac:dyDescent="0.25">
      <c r="B58511" s="3">
        <v>44895.020833333336</v>
      </c>
      <c r="C58511">
        <v>15.2822</v>
      </c>
      <c r="D58511">
        <v>65.337999999999994</v>
      </c>
      <c r="E58511">
        <v>14.765700000000001</v>
      </c>
      <c r="F58511">
        <v>62.253999999999998</v>
      </c>
      <c r="G58511">
        <f t="shared" si="7383"/>
        <v>0.51649999999999885</v>
      </c>
      <c r="H58511" s="4">
        <f t="shared" si="7384"/>
        <v>0.36389845506963658</v>
      </c>
      <c r="I58511" s="4">
        <f t="shared" si="7385"/>
        <v>3.3898455069636568E-2</v>
      </c>
      <c r="J58511">
        <f t="shared" si="7390"/>
        <v>2.1236623274449983E-2</v>
      </c>
      <c r="L58511">
        <f t="shared" si="7386"/>
        <v>2022</v>
      </c>
      <c r="M58511">
        <f t="shared" si="7387"/>
        <v>11</v>
      </c>
      <c r="N58511">
        <f t="shared" si="7388"/>
        <v>30</v>
      </c>
      <c r="O58511">
        <f t="shared" si="7389"/>
        <v>2.1236623274449983E-2</v>
      </c>
    </row>
    <row r="58512" spans="2:15" x14ac:dyDescent="0.25">
      <c r="B58512" s="3">
        <v>44895.03125</v>
      </c>
      <c r="C58512">
        <v>15.277100000000001</v>
      </c>
      <c r="D58512">
        <v>65.167000000000002</v>
      </c>
      <c r="E58512">
        <v>14.7599</v>
      </c>
      <c r="F58512">
        <v>61.741</v>
      </c>
      <c r="G58512">
        <f t="shared" si="7383"/>
        <v>0.51720000000000077</v>
      </c>
      <c r="H58512" s="4">
        <f t="shared" si="7384"/>
        <v>0.36439163787418527</v>
      </c>
      <c r="I58512" s="4">
        <f t="shared" si="7385"/>
        <v>3.4391637874185255E-2</v>
      </c>
      <c r="J58512">
        <f t="shared" si="7390"/>
        <v>2.2391800254511075E-2</v>
      </c>
      <c r="L58512">
        <f t="shared" si="7386"/>
        <v>2022</v>
      </c>
      <c r="M58512">
        <f t="shared" si="7387"/>
        <v>11</v>
      </c>
      <c r="N58512">
        <f t="shared" si="7388"/>
        <v>30</v>
      </c>
      <c r="O58512">
        <f t="shared" si="7389"/>
        <v>2.2391800254511075E-2</v>
      </c>
    </row>
    <row r="58513" spans="2:15" x14ac:dyDescent="0.25">
      <c r="B58513" s="3">
        <v>44895.041666666664</v>
      </c>
      <c r="C58513">
        <v>15.277100000000001</v>
      </c>
      <c r="D58513">
        <v>65.167000000000002</v>
      </c>
      <c r="E58513">
        <v>14.7576</v>
      </c>
      <c r="F58513">
        <v>61.398000000000003</v>
      </c>
      <c r="G58513">
        <f t="shared" ref="G58513:G58576" si="7391">C58513-E58513</f>
        <v>0.51950000000000074</v>
      </c>
      <c r="H58513" s="4">
        <f t="shared" ref="H58513:H58576" si="7392">1000*G58513/2.2/(2.54^2)/100</f>
        <v>0.36601209566055543</v>
      </c>
      <c r="I58513" s="4">
        <f t="shared" ref="I58513:I58576" si="7393">H58513-($Y$3-$Y$4)/100</f>
        <v>3.601209566055541E-2</v>
      </c>
      <c r="J58513">
        <f t="shared" si="7390"/>
        <v>2.6510299911821123E-2</v>
      </c>
      <c r="L58513">
        <f t="shared" si="7386"/>
        <v>2022</v>
      </c>
      <c r="M58513">
        <f t="shared" si="7387"/>
        <v>11</v>
      </c>
      <c r="N58513">
        <f t="shared" si="7388"/>
        <v>30</v>
      </c>
      <c r="O58513">
        <f t="shared" si="7389"/>
        <v>2.6510299911821123E-2</v>
      </c>
    </row>
    <row r="58514" spans="2:15" x14ac:dyDescent="0.25">
      <c r="B58514" s="3">
        <v>44895.052083333336</v>
      </c>
      <c r="C58514">
        <v>15.277100000000001</v>
      </c>
      <c r="D58514">
        <v>65.167000000000002</v>
      </c>
      <c r="E58514">
        <v>14.757</v>
      </c>
      <c r="F58514">
        <v>61.226999999999997</v>
      </c>
      <c r="G58514">
        <f t="shared" si="7391"/>
        <v>0.52010000000000112</v>
      </c>
      <c r="H58514" s="4">
        <f t="shared" si="7392"/>
        <v>0.3664348237787392</v>
      </c>
      <c r="I58514" s="4">
        <f t="shared" si="7393"/>
        <v>3.6434823778739189E-2</v>
      </c>
      <c r="J58514">
        <f t="shared" si="7390"/>
        <v>2.7669449844001028E-2</v>
      </c>
      <c r="L58514">
        <f t="shared" si="7386"/>
        <v>2022</v>
      </c>
      <c r="M58514">
        <f t="shared" si="7387"/>
        <v>11</v>
      </c>
      <c r="N58514">
        <f t="shared" si="7388"/>
        <v>30</v>
      </c>
      <c r="O58514">
        <f t="shared" si="7389"/>
        <v>2.7669449844001028E-2</v>
      </c>
    </row>
    <row r="58515" spans="2:15" x14ac:dyDescent="0.25">
      <c r="B58515" s="3">
        <v>44895.0625</v>
      </c>
      <c r="C58515">
        <v>15.277100000000001</v>
      </c>
      <c r="D58515">
        <v>65.167000000000002</v>
      </c>
      <c r="E58515">
        <v>14.7576</v>
      </c>
      <c r="F58515">
        <v>60.883000000000003</v>
      </c>
      <c r="G58515">
        <f t="shared" si="7391"/>
        <v>0.51950000000000074</v>
      </c>
      <c r="H58515" s="4">
        <f t="shared" si="7392"/>
        <v>0.36601209566055543</v>
      </c>
      <c r="I58515" s="4">
        <f t="shared" si="7393"/>
        <v>3.601209566055541E-2</v>
      </c>
      <c r="J58515">
        <f t="shared" si="7390"/>
        <v>2.6510299911821123E-2</v>
      </c>
      <c r="L58515">
        <f t="shared" si="7386"/>
        <v>2022</v>
      </c>
      <c r="M58515">
        <f t="shared" si="7387"/>
        <v>11</v>
      </c>
      <c r="N58515">
        <f t="shared" si="7388"/>
        <v>30</v>
      </c>
      <c r="O58515">
        <f t="shared" si="7389"/>
        <v>2.6510299911821123E-2</v>
      </c>
    </row>
    <row r="58516" spans="2:15" x14ac:dyDescent="0.25">
      <c r="B58516" s="3">
        <v>44895.072916666664</v>
      </c>
      <c r="C58516">
        <v>15.275700000000001</v>
      </c>
      <c r="D58516">
        <v>65.167000000000002</v>
      </c>
      <c r="E58516">
        <v>14.755599999999999</v>
      </c>
      <c r="F58516">
        <v>60.712000000000003</v>
      </c>
      <c r="G58516">
        <f t="shared" si="7391"/>
        <v>0.52010000000000112</v>
      </c>
      <c r="H58516" s="4">
        <f t="shared" si="7392"/>
        <v>0.3664348237787392</v>
      </c>
      <c r="I58516" s="4">
        <f t="shared" si="7393"/>
        <v>3.6434823778739189E-2</v>
      </c>
      <c r="J58516">
        <f t="shared" si="7390"/>
        <v>2.7669449844001028E-2</v>
      </c>
      <c r="L58516">
        <f t="shared" si="7386"/>
        <v>2022</v>
      </c>
      <c r="M58516">
        <f t="shared" si="7387"/>
        <v>11</v>
      </c>
      <c r="N58516">
        <f t="shared" si="7388"/>
        <v>30</v>
      </c>
      <c r="O58516">
        <f t="shared" si="7389"/>
        <v>2.7669449844001028E-2</v>
      </c>
    </row>
    <row r="58517" spans="2:15" x14ac:dyDescent="0.25">
      <c r="B58517" s="3">
        <v>44895.083333333336</v>
      </c>
      <c r="C58517">
        <v>15.269600000000001</v>
      </c>
      <c r="D58517">
        <v>65.167000000000002</v>
      </c>
      <c r="E58517">
        <v>14.7537</v>
      </c>
      <c r="F58517">
        <v>60.539000000000001</v>
      </c>
      <c r="G58517">
        <f t="shared" si="7391"/>
        <v>0.51590000000000025</v>
      </c>
      <c r="H58517" s="4">
        <f t="shared" si="7392"/>
        <v>0.36347572695145403</v>
      </c>
      <c r="I58517" s="4">
        <f t="shared" si="7393"/>
        <v>3.347572695145401E-2</v>
      </c>
      <c r="J58517">
        <f t="shared" si="7390"/>
        <v>2.0281504861769169E-2</v>
      </c>
      <c r="L58517">
        <f t="shared" si="7386"/>
        <v>2022</v>
      </c>
      <c r="M58517">
        <f t="shared" si="7387"/>
        <v>11</v>
      </c>
      <c r="N58517">
        <f t="shared" si="7388"/>
        <v>30</v>
      </c>
      <c r="O58517">
        <f t="shared" si="7389"/>
        <v>2.0281504861769169E-2</v>
      </c>
    </row>
    <row r="58518" spans="2:15" x14ac:dyDescent="0.25">
      <c r="B58518" s="3">
        <v>44895.09375</v>
      </c>
      <c r="C58518">
        <v>15.268000000000001</v>
      </c>
      <c r="D58518">
        <v>65.167000000000002</v>
      </c>
      <c r="E58518">
        <v>14.750299999999999</v>
      </c>
      <c r="F58518">
        <v>60.368000000000002</v>
      </c>
      <c r="G58518">
        <f t="shared" si="7391"/>
        <v>0.51770000000000138</v>
      </c>
      <c r="H58518" s="4">
        <f t="shared" si="7392"/>
        <v>0.36474391130600536</v>
      </c>
      <c r="I58518" s="4">
        <f t="shared" si="7393"/>
        <v>3.4743911306005348E-2</v>
      </c>
      <c r="J58518">
        <f t="shared" si="7390"/>
        <v>2.324443745766842E-2</v>
      </c>
      <c r="L58518">
        <f t="shared" si="7386"/>
        <v>2022</v>
      </c>
      <c r="M58518">
        <f t="shared" si="7387"/>
        <v>11</v>
      </c>
      <c r="N58518">
        <f t="shared" si="7388"/>
        <v>30</v>
      </c>
      <c r="O58518">
        <f t="shared" si="7389"/>
        <v>2.324443745766842E-2</v>
      </c>
    </row>
    <row r="58519" spans="2:15" x14ac:dyDescent="0.25">
      <c r="B58519" s="3">
        <v>44895.104166666664</v>
      </c>
      <c r="C58519">
        <v>15.266500000000001</v>
      </c>
      <c r="D58519">
        <v>65.167000000000002</v>
      </c>
      <c r="E58519">
        <v>14.747299999999999</v>
      </c>
      <c r="F58519">
        <v>60.368000000000002</v>
      </c>
      <c r="G58519">
        <f t="shared" si="7391"/>
        <v>0.51920000000000144</v>
      </c>
      <c r="H58519" s="4">
        <f t="shared" si="7392"/>
        <v>0.3658007316014642</v>
      </c>
      <c r="I58519" s="4">
        <f t="shared" si="7393"/>
        <v>3.5800731601464186E-2</v>
      </c>
      <c r="J58519">
        <f t="shared" si="7390"/>
        <v>2.5944166570023748E-2</v>
      </c>
      <c r="L58519">
        <f t="shared" si="7386"/>
        <v>2022</v>
      </c>
      <c r="M58519">
        <f t="shared" si="7387"/>
        <v>11</v>
      </c>
      <c r="N58519">
        <f t="shared" si="7388"/>
        <v>30</v>
      </c>
      <c r="O58519">
        <f t="shared" si="7389"/>
        <v>2.5944166570023748E-2</v>
      </c>
    </row>
    <row r="58520" spans="2:15" x14ac:dyDescent="0.25">
      <c r="B58520" s="3">
        <v>44895.114583333336</v>
      </c>
      <c r="C58520">
        <v>15.263500000000001</v>
      </c>
      <c r="D58520">
        <v>65.167000000000002</v>
      </c>
      <c r="E58520">
        <v>14.7454</v>
      </c>
      <c r="F58520">
        <v>60.712000000000003</v>
      </c>
      <c r="G58520">
        <f t="shared" si="7391"/>
        <v>0.51810000000000045</v>
      </c>
      <c r="H58520" s="4">
        <f t="shared" si="7392"/>
        <v>0.36502573005146038</v>
      </c>
      <c r="I58520" s="4">
        <f t="shared" si="7393"/>
        <v>3.5025730051460369E-2</v>
      </c>
      <c r="J58520">
        <f t="shared" si="7390"/>
        <v>2.3943355751521157E-2</v>
      </c>
      <c r="L58520">
        <f t="shared" si="7386"/>
        <v>2022</v>
      </c>
      <c r="M58520">
        <f t="shared" si="7387"/>
        <v>11</v>
      </c>
      <c r="N58520">
        <f t="shared" si="7388"/>
        <v>30</v>
      </c>
      <c r="O58520">
        <f t="shared" si="7389"/>
        <v>2.3943355751521157E-2</v>
      </c>
    </row>
    <row r="58521" spans="2:15" x14ac:dyDescent="0.25">
      <c r="B58521" s="3">
        <v>44895.125</v>
      </c>
      <c r="C58521">
        <v>15.2584</v>
      </c>
      <c r="D58521">
        <v>64.995999999999995</v>
      </c>
      <c r="E58521">
        <v>14.742900000000001</v>
      </c>
      <c r="F58521">
        <v>60.883000000000003</v>
      </c>
      <c r="G58521">
        <f t="shared" si="7391"/>
        <v>0.5154999999999994</v>
      </c>
      <c r="H58521" s="4">
        <f t="shared" si="7392"/>
        <v>0.36319390820599778</v>
      </c>
      <c r="I58521" s="4">
        <f t="shared" si="7393"/>
        <v>3.3193908205997769E-2</v>
      </c>
      <c r="J58521">
        <f t="shared" si="7390"/>
        <v>1.9662373805858582E-2</v>
      </c>
      <c r="L58521">
        <f t="shared" si="7386"/>
        <v>2022</v>
      </c>
      <c r="M58521">
        <f t="shared" si="7387"/>
        <v>11</v>
      </c>
      <c r="N58521">
        <f t="shared" si="7388"/>
        <v>30</v>
      </c>
      <c r="O58521">
        <f t="shared" si="7389"/>
        <v>1.9662373805858582E-2</v>
      </c>
    </row>
    <row r="58522" spans="2:15" x14ac:dyDescent="0.25">
      <c r="B58522" s="3">
        <v>44895.135416666664</v>
      </c>
      <c r="C58522">
        <v>15.2584</v>
      </c>
      <c r="D58522">
        <v>64.995999999999995</v>
      </c>
      <c r="E58522">
        <v>14.740500000000001</v>
      </c>
      <c r="F58522">
        <v>61.054000000000002</v>
      </c>
      <c r="G58522">
        <f t="shared" si="7391"/>
        <v>0.51789999999999914</v>
      </c>
      <c r="H58522" s="4">
        <f t="shared" si="7392"/>
        <v>0.36488482067873163</v>
      </c>
      <c r="I58522" s="4">
        <f t="shared" si="7393"/>
        <v>3.488482067873161E-2</v>
      </c>
      <c r="J58522">
        <f t="shared" si="7390"/>
        <v>2.3592014236690061E-2</v>
      </c>
      <c r="L58522">
        <f t="shared" si="7386"/>
        <v>2022</v>
      </c>
      <c r="M58522">
        <f t="shared" si="7387"/>
        <v>11</v>
      </c>
      <c r="N58522">
        <f t="shared" si="7388"/>
        <v>30</v>
      </c>
      <c r="O58522">
        <f t="shared" si="7389"/>
        <v>2.3592014236690061E-2</v>
      </c>
    </row>
    <row r="58523" spans="2:15" x14ac:dyDescent="0.25">
      <c r="B58523" s="3">
        <v>44895.145833333336</v>
      </c>
      <c r="C58523">
        <v>15.2568</v>
      </c>
      <c r="D58523">
        <v>64.995999999999995</v>
      </c>
      <c r="E58523">
        <v>14.7395</v>
      </c>
      <c r="F58523">
        <v>61.226999999999997</v>
      </c>
      <c r="G58523">
        <f t="shared" si="7391"/>
        <v>0.51730000000000054</v>
      </c>
      <c r="H58523" s="4">
        <f t="shared" si="7392"/>
        <v>0.36446209256054907</v>
      </c>
      <c r="I58523" s="4">
        <f t="shared" si="7393"/>
        <v>3.4462092560549051E-2</v>
      </c>
      <c r="J58523">
        <f t="shared" si="7390"/>
        <v>2.2560476907259281E-2</v>
      </c>
      <c r="L58523">
        <f t="shared" si="7386"/>
        <v>2022</v>
      </c>
      <c r="M58523">
        <f t="shared" si="7387"/>
        <v>11</v>
      </c>
      <c r="N58523">
        <f t="shared" si="7388"/>
        <v>30</v>
      </c>
      <c r="O58523">
        <f t="shared" si="7389"/>
        <v>2.2560476907259281E-2</v>
      </c>
    </row>
    <row r="58524" spans="2:15" x14ac:dyDescent="0.25">
      <c r="B58524" s="3">
        <v>44895.15625</v>
      </c>
      <c r="C58524">
        <v>15.2584</v>
      </c>
      <c r="D58524">
        <v>64.995999999999995</v>
      </c>
      <c r="E58524">
        <v>14.74</v>
      </c>
      <c r="F58524">
        <v>61.398000000000003</v>
      </c>
      <c r="G58524">
        <f t="shared" si="7391"/>
        <v>0.51839999999999975</v>
      </c>
      <c r="H58524" s="4">
        <f t="shared" si="7392"/>
        <v>0.36523709411055166</v>
      </c>
      <c r="I58524" s="4">
        <f t="shared" si="7393"/>
        <v>3.5237094110551648E-2</v>
      </c>
      <c r="J58524">
        <f t="shared" si="7390"/>
        <v>2.4477482452512921E-2</v>
      </c>
      <c r="L58524">
        <f t="shared" si="7386"/>
        <v>2022</v>
      </c>
      <c r="M58524">
        <f t="shared" si="7387"/>
        <v>11</v>
      </c>
      <c r="N58524">
        <f t="shared" si="7388"/>
        <v>30</v>
      </c>
      <c r="O58524">
        <f t="shared" si="7389"/>
        <v>2.4477482452512921E-2</v>
      </c>
    </row>
    <row r="58525" spans="2:15" x14ac:dyDescent="0.25">
      <c r="B58525" s="3">
        <v>44895.166666666664</v>
      </c>
      <c r="C58525">
        <v>15.2554</v>
      </c>
      <c r="D58525">
        <v>64.995999999999995</v>
      </c>
      <c r="E58525">
        <v>14.74</v>
      </c>
      <c r="F58525">
        <v>61.398000000000003</v>
      </c>
      <c r="G58525">
        <f t="shared" si="7391"/>
        <v>0.51539999999999964</v>
      </c>
      <c r="H58525" s="4">
        <f t="shared" si="7392"/>
        <v>0.36312345351963399</v>
      </c>
      <c r="I58525" s="4">
        <f t="shared" si="7393"/>
        <v>3.3123453519633972E-2</v>
      </c>
      <c r="J58525">
        <f t="shared" si="7390"/>
        <v>1.9509764630587661E-2</v>
      </c>
      <c r="L58525">
        <f t="shared" si="7386"/>
        <v>2022</v>
      </c>
      <c r="M58525">
        <f t="shared" si="7387"/>
        <v>11</v>
      </c>
      <c r="N58525">
        <f t="shared" si="7388"/>
        <v>30</v>
      </c>
      <c r="O58525">
        <f t="shared" si="7389"/>
        <v>1.9509764630587661E-2</v>
      </c>
    </row>
    <row r="58526" spans="2:15" x14ac:dyDescent="0.25">
      <c r="B58526" s="3">
        <v>44895.177083333336</v>
      </c>
      <c r="C58526">
        <v>15.2584</v>
      </c>
      <c r="D58526">
        <v>64.995999999999995</v>
      </c>
      <c r="E58526">
        <v>14.736599999999999</v>
      </c>
      <c r="F58526">
        <v>61.226999999999997</v>
      </c>
      <c r="G58526">
        <f t="shared" si="7391"/>
        <v>0.52180000000000071</v>
      </c>
      <c r="H58526" s="4">
        <f t="shared" si="7392"/>
        <v>0.36763255344692558</v>
      </c>
      <c r="I58526" s="4">
        <f t="shared" si="7393"/>
        <v>3.7632553446925565E-2</v>
      </c>
      <c r="J58526">
        <f t="shared" si="7390"/>
        <v>3.1153893305230506E-2</v>
      </c>
      <c r="L58526">
        <f t="shared" si="7386"/>
        <v>2022</v>
      </c>
      <c r="M58526">
        <f t="shared" si="7387"/>
        <v>11</v>
      </c>
      <c r="N58526">
        <f t="shared" si="7388"/>
        <v>30</v>
      </c>
      <c r="O58526">
        <f t="shared" si="7389"/>
        <v>3.1153893305230506E-2</v>
      </c>
    </row>
    <row r="58527" spans="2:15" x14ac:dyDescent="0.25">
      <c r="B58527" s="3">
        <v>44895.1875</v>
      </c>
      <c r="C58527">
        <v>15.2523</v>
      </c>
      <c r="D58527">
        <v>64.995999999999995</v>
      </c>
      <c r="E58527">
        <v>14.735099999999999</v>
      </c>
      <c r="F58527">
        <v>61.226999999999997</v>
      </c>
      <c r="G58527">
        <f t="shared" si="7391"/>
        <v>0.51720000000000077</v>
      </c>
      <c r="H58527" s="4">
        <f t="shared" si="7392"/>
        <v>0.36439163787418527</v>
      </c>
      <c r="I58527" s="4">
        <f t="shared" si="7393"/>
        <v>3.4391637874185255E-2</v>
      </c>
      <c r="J58527">
        <f t="shared" si="7390"/>
        <v>2.2391800254511075E-2</v>
      </c>
      <c r="L58527">
        <f t="shared" si="7386"/>
        <v>2022</v>
      </c>
      <c r="M58527">
        <f t="shared" si="7387"/>
        <v>11</v>
      </c>
      <c r="N58527">
        <f t="shared" si="7388"/>
        <v>30</v>
      </c>
      <c r="O58527">
        <f t="shared" si="7389"/>
        <v>2.2391800254511075E-2</v>
      </c>
    </row>
    <row r="58528" spans="2:15" x14ac:dyDescent="0.25">
      <c r="B58528" s="3">
        <v>44895.197916666664</v>
      </c>
      <c r="C58528">
        <v>15.2493</v>
      </c>
      <c r="D58528">
        <v>64.995999999999995</v>
      </c>
      <c r="E58528">
        <v>14.7341</v>
      </c>
      <c r="F58528">
        <v>61.398000000000003</v>
      </c>
      <c r="G58528">
        <f t="shared" si="7391"/>
        <v>0.5152000000000001</v>
      </c>
      <c r="H58528" s="4">
        <f t="shared" si="7392"/>
        <v>0.36298254414690645</v>
      </c>
      <c r="I58528" s="4">
        <f t="shared" si="7393"/>
        <v>3.2982544146906434E-2</v>
      </c>
      <c r="J58528">
        <f t="shared" si="7390"/>
        <v>1.9207133127373613E-2</v>
      </c>
      <c r="L58528">
        <f t="shared" si="7386"/>
        <v>2022</v>
      </c>
      <c r="M58528">
        <f t="shared" si="7387"/>
        <v>11</v>
      </c>
      <c r="N58528">
        <f t="shared" si="7388"/>
        <v>30</v>
      </c>
      <c r="O58528">
        <f t="shared" si="7389"/>
        <v>1.9207133127373613E-2</v>
      </c>
    </row>
    <row r="58529" spans="2:15" x14ac:dyDescent="0.25">
      <c r="B58529" s="3">
        <v>44895.208333333336</v>
      </c>
      <c r="C58529">
        <v>15.2507</v>
      </c>
      <c r="D58529">
        <v>64.995999999999995</v>
      </c>
      <c r="E58529">
        <v>14.732200000000001</v>
      </c>
      <c r="F58529">
        <v>61.741</v>
      </c>
      <c r="G58529">
        <f t="shared" si="7391"/>
        <v>0.51849999999999952</v>
      </c>
      <c r="H58529" s="4">
        <f t="shared" si="7392"/>
        <v>0.3653075487969154</v>
      </c>
      <c r="I58529" s="4">
        <f t="shared" si="7393"/>
        <v>3.5307548796915389E-2</v>
      </c>
      <c r="J58529">
        <f t="shared" si="7390"/>
        <v>2.4657434598223362E-2</v>
      </c>
      <c r="L58529">
        <f t="shared" si="7386"/>
        <v>2022</v>
      </c>
      <c r="M58529">
        <f t="shared" si="7387"/>
        <v>11</v>
      </c>
      <c r="N58529">
        <f t="shared" si="7388"/>
        <v>30</v>
      </c>
      <c r="O58529">
        <f t="shared" si="7389"/>
        <v>2.4657434598223362E-2</v>
      </c>
    </row>
    <row r="58530" spans="2:15" x14ac:dyDescent="0.25">
      <c r="B58530" s="3">
        <v>44895.21875</v>
      </c>
      <c r="C58530">
        <v>15.2538</v>
      </c>
      <c r="D58530">
        <v>64.995999999999995</v>
      </c>
      <c r="E58530">
        <v>14.7341</v>
      </c>
      <c r="F58530">
        <v>61.911999999999999</v>
      </c>
      <c r="G58530">
        <f t="shared" si="7391"/>
        <v>0.51970000000000027</v>
      </c>
      <c r="H58530" s="4">
        <f t="shared" si="7392"/>
        <v>0.36615300503328291</v>
      </c>
      <c r="I58530" s="4">
        <f t="shared" si="7393"/>
        <v>3.6153005033282892E-2</v>
      </c>
      <c r="J58530">
        <f t="shared" si="7390"/>
        <v>2.6892678904870571E-2</v>
      </c>
      <c r="L58530">
        <f t="shared" si="7386"/>
        <v>2022</v>
      </c>
      <c r="M58530">
        <f t="shared" si="7387"/>
        <v>11</v>
      </c>
      <c r="N58530">
        <f t="shared" si="7388"/>
        <v>30</v>
      </c>
      <c r="O58530">
        <f t="shared" si="7389"/>
        <v>2.6892678904870571E-2</v>
      </c>
    </row>
    <row r="58531" spans="2:15" x14ac:dyDescent="0.25">
      <c r="B58531" s="3">
        <v>44895.229166666664</v>
      </c>
      <c r="C58531">
        <v>15.2568</v>
      </c>
      <c r="D58531">
        <v>64.995999999999995</v>
      </c>
      <c r="E58531">
        <v>14.7395</v>
      </c>
      <c r="F58531">
        <v>61.741</v>
      </c>
      <c r="G58531">
        <f t="shared" si="7391"/>
        <v>0.51730000000000054</v>
      </c>
      <c r="H58531" s="4">
        <f t="shared" si="7392"/>
        <v>0.36446209256054907</v>
      </c>
      <c r="I58531" s="4">
        <f t="shared" si="7393"/>
        <v>3.4462092560549051E-2</v>
      </c>
      <c r="J58531">
        <f t="shared" si="7390"/>
        <v>2.2560476907259281E-2</v>
      </c>
      <c r="L58531">
        <f t="shared" si="7386"/>
        <v>2022</v>
      </c>
      <c r="M58531">
        <f t="shared" si="7387"/>
        <v>11</v>
      </c>
      <c r="N58531">
        <f t="shared" si="7388"/>
        <v>30</v>
      </c>
      <c r="O58531">
        <f t="shared" si="7389"/>
        <v>2.2560476907259281E-2</v>
      </c>
    </row>
    <row r="58532" spans="2:15" x14ac:dyDescent="0.25">
      <c r="B58532" s="3">
        <v>44895.239583333336</v>
      </c>
      <c r="C58532">
        <v>15.2568</v>
      </c>
      <c r="D58532">
        <v>64.995999999999995</v>
      </c>
      <c r="E58532">
        <v>14.7415</v>
      </c>
      <c r="F58532">
        <v>61.398000000000003</v>
      </c>
      <c r="G58532">
        <f t="shared" si="7391"/>
        <v>0.51529999999999987</v>
      </c>
      <c r="H58532" s="4">
        <f t="shared" si="7392"/>
        <v>0.36305299883327025</v>
      </c>
      <c r="I58532" s="4">
        <f t="shared" si="7393"/>
        <v>3.3052998833270231E-2</v>
      </c>
      <c r="J58532">
        <f t="shared" si="7390"/>
        <v>1.9358018757451311E-2</v>
      </c>
      <c r="L58532">
        <f t="shared" si="7386"/>
        <v>2022</v>
      </c>
      <c r="M58532">
        <f t="shared" si="7387"/>
        <v>11</v>
      </c>
      <c r="N58532">
        <f t="shared" si="7388"/>
        <v>30</v>
      </c>
      <c r="O58532">
        <f t="shared" si="7389"/>
        <v>1.9358018757451311E-2</v>
      </c>
    </row>
    <row r="58533" spans="2:15" x14ac:dyDescent="0.25">
      <c r="B58533" s="3">
        <v>44895.25</v>
      </c>
      <c r="C58533">
        <v>15.2578</v>
      </c>
      <c r="D58533">
        <v>64.825000000000003</v>
      </c>
      <c r="E58533">
        <v>14.7395</v>
      </c>
      <c r="F58533">
        <v>61.226999999999997</v>
      </c>
      <c r="G58533">
        <f t="shared" si="7391"/>
        <v>0.51829999999999998</v>
      </c>
      <c r="H58533" s="4">
        <f t="shared" si="7392"/>
        <v>0.36516663942418787</v>
      </c>
      <c r="I58533" s="4">
        <f t="shared" si="7393"/>
        <v>3.5166639424187851E-2</v>
      </c>
      <c r="J58533">
        <f t="shared" si="7390"/>
        <v>2.4298487387506579E-2</v>
      </c>
      <c r="L58533">
        <f t="shared" si="7386"/>
        <v>2022</v>
      </c>
      <c r="M58533">
        <f t="shared" si="7387"/>
        <v>11</v>
      </c>
      <c r="N58533">
        <f t="shared" si="7388"/>
        <v>30</v>
      </c>
      <c r="O58533">
        <f t="shared" si="7389"/>
        <v>2.4298487387506579E-2</v>
      </c>
    </row>
    <row r="58534" spans="2:15" x14ac:dyDescent="0.25">
      <c r="B58534" s="3">
        <v>44895.260416666664</v>
      </c>
      <c r="C58534">
        <v>15.254799999999999</v>
      </c>
      <c r="D58534">
        <v>64.825000000000003</v>
      </c>
      <c r="E58534">
        <v>14.738</v>
      </c>
      <c r="F58534">
        <v>60.712000000000003</v>
      </c>
      <c r="G58534">
        <f t="shared" si="7391"/>
        <v>0.51679999999999993</v>
      </c>
      <c r="H58534" s="4">
        <f t="shared" si="7392"/>
        <v>0.36410981912872914</v>
      </c>
      <c r="I58534" s="4">
        <f t="shared" si="7393"/>
        <v>3.4109819128729124E-2</v>
      </c>
      <c r="J58534">
        <f t="shared" si="7390"/>
        <v>2.1726253350314445E-2</v>
      </c>
      <c r="L58534">
        <f t="shared" si="7386"/>
        <v>2022</v>
      </c>
      <c r="M58534">
        <f t="shared" si="7387"/>
        <v>11</v>
      </c>
      <c r="N58534">
        <f t="shared" si="7388"/>
        <v>30</v>
      </c>
      <c r="O58534">
        <f t="shared" si="7389"/>
        <v>2.1726253350314445E-2</v>
      </c>
    </row>
    <row r="58535" spans="2:15" x14ac:dyDescent="0.25">
      <c r="B58535" s="3">
        <v>44895.270833333336</v>
      </c>
      <c r="C58535">
        <v>15.2578</v>
      </c>
      <c r="D58535">
        <v>64.825000000000003</v>
      </c>
      <c r="E58535">
        <v>14.74</v>
      </c>
      <c r="F58535">
        <v>60.368000000000002</v>
      </c>
      <c r="G58535">
        <f t="shared" si="7391"/>
        <v>0.51779999999999937</v>
      </c>
      <c r="H58535" s="4">
        <f t="shared" si="7392"/>
        <v>0.36481436599236788</v>
      </c>
      <c r="I58535" s="4">
        <f t="shared" si="7393"/>
        <v>3.4814365992367868E-2</v>
      </c>
      <c r="J58535">
        <f t="shared" si="7390"/>
        <v>2.3417756839119612E-2</v>
      </c>
      <c r="L58535">
        <f t="shared" si="7386"/>
        <v>2022</v>
      </c>
      <c r="M58535">
        <f t="shared" si="7387"/>
        <v>11</v>
      </c>
      <c r="N58535">
        <f t="shared" si="7388"/>
        <v>30</v>
      </c>
      <c r="O58535">
        <f t="shared" si="7389"/>
        <v>2.3417756839119612E-2</v>
      </c>
    </row>
    <row r="58536" spans="2:15" x14ac:dyDescent="0.25">
      <c r="B58536" s="3">
        <v>44895.28125</v>
      </c>
      <c r="C58536">
        <v>15.256399999999999</v>
      </c>
      <c r="D58536">
        <v>64.825000000000003</v>
      </c>
      <c r="E58536">
        <v>14.7425</v>
      </c>
      <c r="F58536">
        <v>60.195</v>
      </c>
      <c r="G58536">
        <f t="shared" si="7391"/>
        <v>0.51389999999999958</v>
      </c>
      <c r="H58536" s="4">
        <f t="shared" si="7392"/>
        <v>0.36206663322417526</v>
      </c>
      <c r="I58536" s="4">
        <f t="shared" si="7393"/>
        <v>3.2066633224175245E-2</v>
      </c>
      <c r="J58536">
        <f t="shared" si="7390"/>
        <v>1.7322518100053596E-2</v>
      </c>
      <c r="L58536">
        <f t="shared" si="7386"/>
        <v>2022</v>
      </c>
      <c r="M58536">
        <f t="shared" si="7387"/>
        <v>11</v>
      </c>
      <c r="N58536">
        <f t="shared" si="7388"/>
        <v>30</v>
      </c>
      <c r="O58536">
        <f t="shared" si="7389"/>
        <v>1.7322518100053596E-2</v>
      </c>
    </row>
    <row r="58537" spans="2:15" x14ac:dyDescent="0.25">
      <c r="B58537" s="3">
        <v>44895.291666666664</v>
      </c>
      <c r="C58537">
        <v>15.259399999999999</v>
      </c>
      <c r="D58537">
        <v>64.825000000000003</v>
      </c>
      <c r="E58537">
        <v>14.742900000000001</v>
      </c>
      <c r="F58537">
        <v>59.850999999999999</v>
      </c>
      <c r="G58537">
        <f t="shared" si="7391"/>
        <v>0.51649999999999885</v>
      </c>
      <c r="H58537" s="4">
        <f t="shared" si="7392"/>
        <v>0.36389845506963658</v>
      </c>
      <c r="I58537" s="4">
        <f t="shared" si="7393"/>
        <v>3.3898455069636568E-2</v>
      </c>
      <c r="J58537">
        <f t="shared" si="7390"/>
        <v>2.1236623274449983E-2</v>
      </c>
      <c r="L58537">
        <f t="shared" si="7386"/>
        <v>2022</v>
      </c>
      <c r="M58537">
        <f t="shared" si="7387"/>
        <v>11</v>
      </c>
      <c r="N58537">
        <f t="shared" si="7388"/>
        <v>30</v>
      </c>
      <c r="O58537">
        <f t="shared" si="7389"/>
        <v>2.1236623274449983E-2</v>
      </c>
    </row>
    <row r="58538" spans="2:15" x14ac:dyDescent="0.25">
      <c r="B58538" s="3">
        <v>44895.302083333336</v>
      </c>
      <c r="C58538">
        <v>15.260899999999999</v>
      </c>
      <c r="D58538">
        <v>64.825000000000003</v>
      </c>
      <c r="E58538">
        <v>14.7425</v>
      </c>
      <c r="F58538">
        <v>59.68</v>
      </c>
      <c r="G58538">
        <f t="shared" si="7391"/>
        <v>0.51839999999999975</v>
      </c>
      <c r="H58538" s="4">
        <f t="shared" si="7392"/>
        <v>0.36523709411055166</v>
      </c>
      <c r="I58538" s="4">
        <f t="shared" si="7393"/>
        <v>3.5237094110551648E-2</v>
      </c>
      <c r="J58538">
        <f t="shared" si="7390"/>
        <v>2.4477482452512921E-2</v>
      </c>
      <c r="L58538">
        <f t="shared" si="7386"/>
        <v>2022</v>
      </c>
      <c r="M58538">
        <f t="shared" si="7387"/>
        <v>11</v>
      </c>
      <c r="N58538">
        <f t="shared" si="7388"/>
        <v>30</v>
      </c>
      <c r="O58538">
        <f t="shared" si="7389"/>
        <v>2.4477482452512921E-2</v>
      </c>
    </row>
    <row r="58539" spans="2:15" x14ac:dyDescent="0.25">
      <c r="B58539" s="3">
        <v>44895.3125</v>
      </c>
      <c r="C58539">
        <v>15.259399999999999</v>
      </c>
      <c r="D58539">
        <v>64.825000000000003</v>
      </c>
      <c r="E58539">
        <v>14.743499999999999</v>
      </c>
      <c r="F58539">
        <v>59.508000000000003</v>
      </c>
      <c r="G58539">
        <f t="shared" si="7391"/>
        <v>0.51590000000000025</v>
      </c>
      <c r="H58539" s="4">
        <f t="shared" si="7392"/>
        <v>0.36347572695145403</v>
      </c>
      <c r="I58539" s="4">
        <f t="shared" si="7393"/>
        <v>3.347572695145401E-2</v>
      </c>
      <c r="J58539">
        <f t="shared" si="7390"/>
        <v>2.0281504861769169E-2</v>
      </c>
      <c r="L58539">
        <f t="shared" si="7386"/>
        <v>2022</v>
      </c>
      <c r="M58539">
        <f t="shared" si="7387"/>
        <v>11</v>
      </c>
      <c r="N58539">
        <f t="shared" si="7388"/>
        <v>30</v>
      </c>
      <c r="O58539">
        <f t="shared" si="7389"/>
        <v>2.0281504861769169E-2</v>
      </c>
    </row>
    <row r="58540" spans="2:15" x14ac:dyDescent="0.25">
      <c r="B58540" s="3">
        <v>44895.322916666664</v>
      </c>
      <c r="C58540">
        <v>15.2639</v>
      </c>
      <c r="D58540">
        <v>64.825000000000003</v>
      </c>
      <c r="E58540">
        <v>14.7464</v>
      </c>
      <c r="F58540">
        <v>59.508000000000003</v>
      </c>
      <c r="G58540">
        <f t="shared" si="7391"/>
        <v>0.51750000000000007</v>
      </c>
      <c r="H58540" s="4">
        <f t="shared" si="7392"/>
        <v>0.3646030019332766</v>
      </c>
      <c r="I58540" s="4">
        <f t="shared" si="7393"/>
        <v>3.4603001933276589E-2</v>
      </c>
      <c r="J58540">
        <f t="shared" si="7390"/>
        <v>2.2900600097401441E-2</v>
      </c>
      <c r="L58540">
        <f t="shared" si="7386"/>
        <v>2022</v>
      </c>
      <c r="M58540">
        <f t="shared" si="7387"/>
        <v>11</v>
      </c>
      <c r="N58540">
        <f t="shared" si="7388"/>
        <v>30</v>
      </c>
      <c r="O58540">
        <f t="shared" si="7389"/>
        <v>2.2900600097401441E-2</v>
      </c>
    </row>
    <row r="58541" spans="2:15" x14ac:dyDescent="0.25">
      <c r="B58541" s="3">
        <v>44895.333333333336</v>
      </c>
      <c r="C58541">
        <v>15.2639</v>
      </c>
      <c r="D58541">
        <v>64.825000000000003</v>
      </c>
      <c r="E58541">
        <v>14.746</v>
      </c>
      <c r="F58541">
        <v>59.337000000000003</v>
      </c>
      <c r="G58541">
        <f t="shared" si="7391"/>
        <v>0.51789999999999914</v>
      </c>
      <c r="H58541" s="4">
        <f t="shared" si="7392"/>
        <v>0.36488482067873163</v>
      </c>
      <c r="I58541" s="4">
        <f t="shared" si="7393"/>
        <v>3.488482067873161E-2</v>
      </c>
      <c r="J58541">
        <f t="shared" si="7390"/>
        <v>2.3592014236690061E-2</v>
      </c>
      <c r="L58541">
        <f t="shared" si="7386"/>
        <v>2022</v>
      </c>
      <c r="M58541">
        <f t="shared" si="7387"/>
        <v>11</v>
      </c>
      <c r="N58541">
        <f t="shared" si="7388"/>
        <v>30</v>
      </c>
      <c r="O58541">
        <f t="shared" si="7389"/>
        <v>2.3592014236690061E-2</v>
      </c>
    </row>
    <row r="58542" spans="2:15" x14ac:dyDescent="0.25">
      <c r="B58542" s="3">
        <v>44895.34375</v>
      </c>
      <c r="C58542">
        <v>15.2651</v>
      </c>
      <c r="D58542">
        <v>64.652000000000001</v>
      </c>
      <c r="E58542">
        <v>14.746</v>
      </c>
      <c r="F58542">
        <v>59.337000000000003</v>
      </c>
      <c r="G58542">
        <f t="shared" si="7391"/>
        <v>0.51909999999999989</v>
      </c>
      <c r="H58542" s="4">
        <f t="shared" si="7392"/>
        <v>0.36573027691509913</v>
      </c>
      <c r="I58542" s="4">
        <f t="shared" si="7393"/>
        <v>3.5730276915099113E-2</v>
      </c>
      <c r="J58542">
        <f t="shared" si="7390"/>
        <v>2.5757425235891758E-2</v>
      </c>
      <c r="L58542">
        <f t="shared" si="7386"/>
        <v>2022</v>
      </c>
      <c r="M58542">
        <f t="shared" si="7387"/>
        <v>11</v>
      </c>
      <c r="N58542">
        <f t="shared" si="7388"/>
        <v>30</v>
      </c>
      <c r="O58542">
        <f t="shared" si="7389"/>
        <v>2.5757425235891758E-2</v>
      </c>
    </row>
    <row r="58543" spans="2:15" x14ac:dyDescent="0.25">
      <c r="B58543" s="3">
        <v>44895.354166666664</v>
      </c>
      <c r="C58543">
        <v>15.2681</v>
      </c>
      <c r="D58543">
        <v>64.652000000000001</v>
      </c>
      <c r="E58543">
        <v>14.752800000000001</v>
      </c>
      <c r="F58543">
        <v>59.164000000000001</v>
      </c>
      <c r="G58543">
        <f t="shared" si="7391"/>
        <v>0.51529999999999987</v>
      </c>
      <c r="H58543" s="4">
        <f t="shared" si="7392"/>
        <v>0.36305299883327025</v>
      </c>
      <c r="I58543" s="4">
        <f t="shared" si="7393"/>
        <v>3.3052998833270231E-2</v>
      </c>
      <c r="J58543">
        <f t="shared" si="7390"/>
        <v>1.9358018757451311E-2</v>
      </c>
      <c r="L58543">
        <f t="shared" si="7386"/>
        <v>2022</v>
      </c>
      <c r="M58543">
        <f t="shared" si="7387"/>
        <v>11</v>
      </c>
      <c r="N58543">
        <f t="shared" si="7388"/>
        <v>30</v>
      </c>
      <c r="O58543">
        <f t="shared" si="7389"/>
        <v>1.9358018757451311E-2</v>
      </c>
    </row>
    <row r="58544" spans="2:15" x14ac:dyDescent="0.25">
      <c r="B58544" s="3">
        <v>44895.364583333336</v>
      </c>
      <c r="C58544">
        <v>15.266500000000001</v>
      </c>
      <c r="D58544">
        <v>64.652000000000001</v>
      </c>
      <c r="E58544">
        <v>14.747400000000001</v>
      </c>
      <c r="F58544">
        <v>59.337000000000003</v>
      </c>
      <c r="G58544">
        <f t="shared" si="7391"/>
        <v>0.51909999999999989</v>
      </c>
      <c r="H58544" s="4">
        <f t="shared" si="7392"/>
        <v>0.36573027691509913</v>
      </c>
      <c r="I58544" s="4">
        <f t="shared" si="7393"/>
        <v>3.5730276915099113E-2</v>
      </c>
      <c r="J58544">
        <f t="shared" si="7390"/>
        <v>2.5757425235891758E-2</v>
      </c>
      <c r="L58544">
        <f t="shared" si="7386"/>
        <v>2022</v>
      </c>
      <c r="M58544">
        <f t="shared" si="7387"/>
        <v>11</v>
      </c>
      <c r="N58544">
        <f t="shared" si="7388"/>
        <v>30</v>
      </c>
      <c r="O58544">
        <f t="shared" si="7389"/>
        <v>2.5757425235891758E-2</v>
      </c>
    </row>
    <row r="58545" spans="2:15" x14ac:dyDescent="0.25">
      <c r="B58545" s="3">
        <v>44895.375</v>
      </c>
      <c r="C58545">
        <v>15.2681</v>
      </c>
      <c r="D58545">
        <v>64.652000000000001</v>
      </c>
      <c r="E58545">
        <v>14.7493</v>
      </c>
      <c r="F58545">
        <v>60.024000000000001</v>
      </c>
      <c r="G58545">
        <f t="shared" si="7391"/>
        <v>0.51880000000000059</v>
      </c>
      <c r="H58545" s="4">
        <f t="shared" si="7392"/>
        <v>0.36551891285600796</v>
      </c>
      <c r="I58545" s="4">
        <f t="shared" si="7393"/>
        <v>3.5518912856007945E-2</v>
      </c>
      <c r="J58545">
        <f t="shared" si="7390"/>
        <v>2.5203065464254274E-2</v>
      </c>
      <c r="L58545">
        <f t="shared" si="7386"/>
        <v>2022</v>
      </c>
      <c r="M58545">
        <f t="shared" si="7387"/>
        <v>11</v>
      </c>
      <c r="N58545">
        <f t="shared" si="7388"/>
        <v>30</v>
      </c>
      <c r="O58545">
        <f t="shared" si="7389"/>
        <v>2.5203065464254274E-2</v>
      </c>
    </row>
    <row r="58546" spans="2:15" x14ac:dyDescent="0.25">
      <c r="B58546" s="3">
        <v>44895.385416666664</v>
      </c>
      <c r="C58546">
        <v>15.269600000000001</v>
      </c>
      <c r="D58546">
        <v>64.652000000000001</v>
      </c>
      <c r="E58546">
        <v>14.7532</v>
      </c>
      <c r="F58546">
        <v>60.883000000000003</v>
      </c>
      <c r="G58546">
        <f t="shared" si="7391"/>
        <v>0.51640000000000086</v>
      </c>
      <c r="H58546" s="4">
        <f t="shared" si="7392"/>
        <v>0.36382800038327412</v>
      </c>
      <c r="I58546" s="4">
        <f t="shared" si="7393"/>
        <v>3.3828000383274104E-2</v>
      </c>
      <c r="J58546">
        <f t="shared" si="7390"/>
        <v>2.1075211874565892E-2</v>
      </c>
      <c r="L58546">
        <f t="shared" si="7386"/>
        <v>2022</v>
      </c>
      <c r="M58546">
        <f t="shared" si="7387"/>
        <v>11</v>
      </c>
      <c r="N58546">
        <f t="shared" si="7388"/>
        <v>30</v>
      </c>
      <c r="O58546">
        <f t="shared" si="7389"/>
        <v>2.1075211874565892E-2</v>
      </c>
    </row>
    <row r="58547" spans="2:15" x14ac:dyDescent="0.25">
      <c r="B58547" s="3">
        <v>44895.395833333336</v>
      </c>
      <c r="C58547">
        <v>15.272600000000001</v>
      </c>
      <c r="D58547">
        <v>64.652000000000001</v>
      </c>
      <c r="E58547">
        <v>14.754099999999999</v>
      </c>
      <c r="F58547">
        <v>62.253999999999998</v>
      </c>
      <c r="G58547">
        <f t="shared" si="7391"/>
        <v>0.51850000000000129</v>
      </c>
      <c r="H58547" s="4">
        <f t="shared" si="7392"/>
        <v>0.36530754879691663</v>
      </c>
      <c r="I58547" s="4">
        <f t="shared" si="7393"/>
        <v>3.530754879691661E-2</v>
      </c>
      <c r="J58547">
        <f t="shared" si="7390"/>
        <v>2.4657434598226474E-2</v>
      </c>
      <c r="L58547">
        <f t="shared" si="7386"/>
        <v>2022</v>
      </c>
      <c r="M58547">
        <f t="shared" si="7387"/>
        <v>11</v>
      </c>
      <c r="N58547">
        <f t="shared" si="7388"/>
        <v>30</v>
      </c>
      <c r="O58547">
        <f t="shared" si="7389"/>
        <v>2.4657434598226474E-2</v>
      </c>
    </row>
    <row r="58548" spans="2:15" x14ac:dyDescent="0.25">
      <c r="B58548" s="3">
        <v>44895.40625</v>
      </c>
      <c r="C58548">
        <v>15.2712</v>
      </c>
      <c r="D58548">
        <v>64.652000000000001</v>
      </c>
      <c r="E58548">
        <v>14.7569</v>
      </c>
      <c r="F58548">
        <v>63.796999999999997</v>
      </c>
      <c r="G58548">
        <f t="shared" si="7391"/>
        <v>0.51430000000000042</v>
      </c>
      <c r="H58548" s="4">
        <f t="shared" si="7392"/>
        <v>0.3623484519696315</v>
      </c>
      <c r="I58548" s="4">
        <f t="shared" si="7393"/>
        <v>3.2348451969631487E-2</v>
      </c>
      <c r="J58548">
        <f t="shared" si="7390"/>
        <v>1.7887370800962081E-2</v>
      </c>
      <c r="L58548">
        <f t="shared" si="7386"/>
        <v>2022</v>
      </c>
      <c r="M58548">
        <f t="shared" si="7387"/>
        <v>11</v>
      </c>
      <c r="N58548">
        <f t="shared" si="7388"/>
        <v>30</v>
      </c>
      <c r="O58548">
        <f t="shared" si="7389"/>
        <v>1.7887370800962081E-2</v>
      </c>
    </row>
    <row r="58549" spans="2:15" x14ac:dyDescent="0.25">
      <c r="B58549" s="3">
        <v>44895.416666666664</v>
      </c>
      <c r="C58549">
        <v>15.272600000000001</v>
      </c>
      <c r="D58549">
        <v>64.652000000000001</v>
      </c>
      <c r="E58549">
        <v>14.7608</v>
      </c>
      <c r="F58549">
        <v>65.167000000000002</v>
      </c>
      <c r="G58549">
        <f t="shared" si="7391"/>
        <v>0.51180000000000092</v>
      </c>
      <c r="H58549" s="4">
        <f t="shared" si="7392"/>
        <v>0.36058708481053386</v>
      </c>
      <c r="I58549" s="4">
        <f t="shared" si="7393"/>
        <v>3.0587084810533849E-2</v>
      </c>
      <c r="J58549">
        <f t="shared" si="7390"/>
        <v>1.456731297755294E-2</v>
      </c>
      <c r="L58549">
        <f t="shared" si="7386"/>
        <v>2022</v>
      </c>
      <c r="M58549">
        <f t="shared" si="7387"/>
        <v>11</v>
      </c>
      <c r="N58549">
        <f t="shared" si="7388"/>
        <v>30</v>
      </c>
      <c r="O58549">
        <f t="shared" si="7389"/>
        <v>1.456731297755294E-2</v>
      </c>
    </row>
    <row r="58550" spans="2:15" x14ac:dyDescent="0.25">
      <c r="B58550" s="3">
        <v>44895.427083333336</v>
      </c>
      <c r="C58550">
        <v>15.2746</v>
      </c>
      <c r="D58550">
        <v>64.825000000000003</v>
      </c>
      <c r="E58550">
        <v>14.758800000000001</v>
      </c>
      <c r="F58550">
        <v>66.537000000000006</v>
      </c>
      <c r="G58550">
        <f t="shared" si="7391"/>
        <v>0.5157999999999987</v>
      </c>
      <c r="H58550" s="4">
        <f t="shared" si="7392"/>
        <v>0.36340527226508906</v>
      </c>
      <c r="I58550" s="4">
        <f t="shared" si="7393"/>
        <v>3.3405272265089048E-2</v>
      </c>
      <c r="J58550">
        <f t="shared" si="7390"/>
        <v>2.0125411800372278E-2</v>
      </c>
      <c r="L58550">
        <f t="shared" si="7386"/>
        <v>2022</v>
      </c>
      <c r="M58550">
        <f t="shared" si="7387"/>
        <v>11</v>
      </c>
      <c r="N58550">
        <f t="shared" si="7388"/>
        <v>30</v>
      </c>
      <c r="O58550">
        <f t="shared" si="7389"/>
        <v>2.0125411800372278E-2</v>
      </c>
    </row>
    <row r="58551" spans="2:15" x14ac:dyDescent="0.25">
      <c r="B58551" s="3">
        <v>44895.4375</v>
      </c>
      <c r="C58551">
        <v>15.282299999999999</v>
      </c>
      <c r="D58551">
        <v>64.825000000000003</v>
      </c>
      <c r="E58551">
        <v>14.769</v>
      </c>
      <c r="F58551">
        <v>68.076999999999998</v>
      </c>
      <c r="G58551">
        <f t="shared" si="7391"/>
        <v>0.5132999999999992</v>
      </c>
      <c r="H58551" s="4">
        <f t="shared" si="7392"/>
        <v>0.36164390510599143</v>
      </c>
      <c r="I58551" s="4">
        <f t="shared" si="7393"/>
        <v>3.164390510599141E-2</v>
      </c>
      <c r="J58551">
        <f t="shared" si="7390"/>
        <v>1.6499715645414283E-2</v>
      </c>
      <c r="L58551">
        <f t="shared" si="7386"/>
        <v>2022</v>
      </c>
      <c r="M58551">
        <f t="shared" si="7387"/>
        <v>11</v>
      </c>
      <c r="N58551">
        <f t="shared" si="7388"/>
        <v>30</v>
      </c>
      <c r="O58551">
        <f t="shared" si="7389"/>
        <v>1.6499715645414283E-2</v>
      </c>
    </row>
    <row r="58552" spans="2:15" x14ac:dyDescent="0.25">
      <c r="B58552" s="3">
        <v>44895.447916666664</v>
      </c>
      <c r="C58552">
        <v>15.282299999999999</v>
      </c>
      <c r="D58552">
        <v>64.825000000000003</v>
      </c>
      <c r="E58552">
        <v>14.770899999999999</v>
      </c>
      <c r="F58552">
        <v>69.793000000000006</v>
      </c>
      <c r="G58552">
        <f t="shared" si="7391"/>
        <v>0.51140000000000008</v>
      </c>
      <c r="H58552" s="4">
        <f t="shared" si="7392"/>
        <v>0.36030526606507762</v>
      </c>
      <c r="I58552" s="4">
        <f t="shared" si="7393"/>
        <v>3.0305266065077607E-2</v>
      </c>
      <c r="J58552">
        <f t="shared" si="7390"/>
        <v>1.4081138181296625E-2</v>
      </c>
      <c r="L58552">
        <f t="shared" si="7386"/>
        <v>2022</v>
      </c>
      <c r="M58552">
        <f t="shared" si="7387"/>
        <v>11</v>
      </c>
      <c r="N58552">
        <f t="shared" si="7388"/>
        <v>30</v>
      </c>
      <c r="O58552">
        <f t="shared" si="7389"/>
        <v>1.4081138181296625E-2</v>
      </c>
    </row>
    <row r="58553" spans="2:15" x14ac:dyDescent="0.25">
      <c r="B58553" s="3">
        <v>44895.458333333336</v>
      </c>
      <c r="C58553">
        <v>15.279299999999999</v>
      </c>
      <c r="D58553">
        <v>64.825000000000003</v>
      </c>
      <c r="E58553">
        <v>14.768000000000001</v>
      </c>
      <c r="F58553">
        <v>71.855999999999995</v>
      </c>
      <c r="G58553">
        <f t="shared" si="7391"/>
        <v>0.51129999999999853</v>
      </c>
      <c r="H58553" s="4">
        <f t="shared" si="7392"/>
        <v>0.3602348113787126</v>
      </c>
      <c r="I58553" s="4">
        <f t="shared" si="7393"/>
        <v>3.0234811378712589E-2</v>
      </c>
      <c r="J58553">
        <f t="shared" si="7390"/>
        <v>1.3961462608213054E-2</v>
      </c>
      <c r="L58553">
        <f t="shared" si="7386"/>
        <v>2022</v>
      </c>
      <c r="M58553">
        <f t="shared" si="7387"/>
        <v>11</v>
      </c>
      <c r="N58553">
        <f t="shared" si="7388"/>
        <v>30</v>
      </c>
      <c r="O58553">
        <f t="shared" si="7389"/>
        <v>1.3961462608213054E-2</v>
      </c>
    </row>
    <row r="58554" spans="2:15" x14ac:dyDescent="0.25">
      <c r="B58554" s="3">
        <v>44895.46875</v>
      </c>
      <c r="C58554">
        <v>15.282299999999999</v>
      </c>
      <c r="D58554">
        <v>64.825000000000003</v>
      </c>
      <c r="E58554">
        <v>14.7715</v>
      </c>
      <c r="F58554">
        <v>73.061999999999998</v>
      </c>
      <c r="G58554">
        <f t="shared" si="7391"/>
        <v>0.5107999999999997</v>
      </c>
      <c r="H58554" s="4">
        <f t="shared" si="7392"/>
        <v>0.35988253794689384</v>
      </c>
      <c r="I58554" s="4">
        <f t="shared" si="7393"/>
        <v>2.9882537946893828E-2</v>
      </c>
      <c r="J58554">
        <f t="shared" si="7390"/>
        <v>1.3374149419740688E-2</v>
      </c>
      <c r="L58554">
        <f t="shared" si="7386"/>
        <v>2022</v>
      </c>
      <c r="M58554">
        <f t="shared" si="7387"/>
        <v>11</v>
      </c>
      <c r="N58554">
        <f t="shared" si="7388"/>
        <v>30</v>
      </c>
      <c r="O58554">
        <f t="shared" si="7389"/>
        <v>1.3374149419740688E-2</v>
      </c>
    </row>
    <row r="58555" spans="2:15" x14ac:dyDescent="0.25">
      <c r="B58555" s="3">
        <v>44895.479166666664</v>
      </c>
      <c r="C58555">
        <v>15.2813</v>
      </c>
      <c r="D58555">
        <v>64.995999999999995</v>
      </c>
      <c r="E58555">
        <v>14.769600000000001</v>
      </c>
      <c r="F58555">
        <v>73.926000000000002</v>
      </c>
      <c r="G58555">
        <f t="shared" si="7391"/>
        <v>0.51169999999999938</v>
      </c>
      <c r="H58555" s="4">
        <f t="shared" si="7392"/>
        <v>0.3605166301241689</v>
      </c>
      <c r="I58555" s="4">
        <f t="shared" si="7393"/>
        <v>3.0516630124168886E-2</v>
      </c>
      <c r="J58555">
        <f t="shared" si="7390"/>
        <v>1.4444642619605571E-2</v>
      </c>
      <c r="L58555">
        <f t="shared" si="7386"/>
        <v>2022</v>
      </c>
      <c r="M58555">
        <f t="shared" si="7387"/>
        <v>11</v>
      </c>
      <c r="N58555">
        <f t="shared" si="7388"/>
        <v>30</v>
      </c>
      <c r="O58555">
        <f t="shared" si="7389"/>
        <v>1.4444642619605571E-2</v>
      </c>
    </row>
    <row r="58556" spans="2:15" x14ac:dyDescent="0.25">
      <c r="B58556" s="3">
        <v>44895.489583333336</v>
      </c>
      <c r="C58556">
        <v>15.2844</v>
      </c>
      <c r="D58556">
        <v>64.995999999999995</v>
      </c>
      <c r="E58556">
        <v>14.7737</v>
      </c>
      <c r="F58556">
        <v>74.790999999999997</v>
      </c>
      <c r="G58556">
        <f t="shared" si="7391"/>
        <v>0.51069999999999993</v>
      </c>
      <c r="H58556" s="4">
        <f t="shared" si="7392"/>
        <v>0.35981208326053005</v>
      </c>
      <c r="I58556" s="4">
        <f t="shared" si="7393"/>
        <v>2.9812083260530031E-2</v>
      </c>
      <c r="J58556">
        <f t="shared" si="7390"/>
        <v>1.3258879632642136E-2</v>
      </c>
      <c r="L58556">
        <f t="shared" si="7386"/>
        <v>2022</v>
      </c>
      <c r="M58556">
        <f t="shared" si="7387"/>
        <v>11</v>
      </c>
      <c r="N58556">
        <f t="shared" si="7388"/>
        <v>30</v>
      </c>
      <c r="O58556">
        <f t="shared" si="7389"/>
        <v>1.3258879632642136E-2</v>
      </c>
    </row>
    <row r="58557" spans="2:15" x14ac:dyDescent="0.25">
      <c r="B58557" s="3">
        <v>44895.5</v>
      </c>
      <c r="C58557">
        <v>15.2813</v>
      </c>
      <c r="D58557">
        <v>64.995999999999995</v>
      </c>
      <c r="E58557">
        <v>14.7712</v>
      </c>
      <c r="F58557">
        <v>75.483999999999995</v>
      </c>
      <c r="G58557">
        <f t="shared" si="7391"/>
        <v>0.51009999999999955</v>
      </c>
      <c r="H58557" s="4">
        <f t="shared" si="7392"/>
        <v>0.35938935514234627</v>
      </c>
      <c r="I58557" s="4">
        <f t="shared" si="7393"/>
        <v>2.9389355142346252E-2</v>
      </c>
      <c r="J58557">
        <f t="shared" si="7390"/>
        <v>1.2582371073352265E-2</v>
      </c>
      <c r="L58557">
        <f t="shared" ref="L58557:L58620" si="7394">YEAR(B58557)</f>
        <v>2022</v>
      </c>
      <c r="M58557">
        <f t="shared" ref="M58557:M58620" si="7395">MONTH(B58557)</f>
        <v>11</v>
      </c>
      <c r="N58557">
        <f t="shared" ref="N58557:N58620" si="7396">DAY(B58557)</f>
        <v>30</v>
      </c>
      <c r="O58557">
        <f t="shared" ref="O58557:O58620" si="7397">J58557</f>
        <v>1.2582371073352265E-2</v>
      </c>
    </row>
    <row r="58558" spans="2:15" x14ac:dyDescent="0.25">
      <c r="B58558" s="3">
        <v>44895.510416666664</v>
      </c>
      <c r="C58558">
        <v>15.272600000000001</v>
      </c>
      <c r="D58558">
        <v>65.167000000000002</v>
      </c>
      <c r="E58558">
        <v>14.766999999999999</v>
      </c>
      <c r="F58558">
        <v>76.528000000000006</v>
      </c>
      <c r="G58558">
        <f t="shared" si="7391"/>
        <v>0.50560000000000116</v>
      </c>
      <c r="H58558" s="4">
        <f t="shared" si="7392"/>
        <v>0.35621889425597109</v>
      </c>
      <c r="I58558" s="4">
        <f t="shared" si="7393"/>
        <v>2.621889425597107E-2</v>
      </c>
      <c r="J58558">
        <f t="shared" si="7390"/>
        <v>8.2787257283969493E-3</v>
      </c>
      <c r="L58558">
        <f t="shared" si="7394"/>
        <v>2022</v>
      </c>
      <c r="M58558">
        <f t="shared" si="7395"/>
        <v>11</v>
      </c>
      <c r="N58558">
        <f t="shared" si="7396"/>
        <v>30</v>
      </c>
      <c r="O58558">
        <f t="shared" si="7397"/>
        <v>8.2787257283969493E-3</v>
      </c>
    </row>
    <row r="58559" spans="2:15" x14ac:dyDescent="0.25">
      <c r="B58559" s="3">
        <v>44895.520833333336</v>
      </c>
      <c r="C58559">
        <v>15.274100000000001</v>
      </c>
      <c r="D58559">
        <v>65.167000000000002</v>
      </c>
      <c r="E58559">
        <v>14.763199999999999</v>
      </c>
      <c r="F58559">
        <v>77.748999999999995</v>
      </c>
      <c r="G58559">
        <f t="shared" si="7391"/>
        <v>0.51090000000000124</v>
      </c>
      <c r="H58559" s="4">
        <f t="shared" si="7392"/>
        <v>0.35995299263325881</v>
      </c>
      <c r="I58559" s="4">
        <f t="shared" si="7393"/>
        <v>2.995299263325879E-2</v>
      </c>
      <c r="J58559">
        <f t="shared" si="7390"/>
        <v>1.3490146338844482E-2</v>
      </c>
      <c r="L58559">
        <f t="shared" si="7394"/>
        <v>2022</v>
      </c>
      <c r="M58559">
        <f t="shared" si="7395"/>
        <v>11</v>
      </c>
      <c r="N58559">
        <f t="shared" si="7396"/>
        <v>30</v>
      </c>
      <c r="O58559">
        <f t="shared" si="7397"/>
        <v>1.3490146338844482E-2</v>
      </c>
    </row>
    <row r="58560" spans="2:15" x14ac:dyDescent="0.25">
      <c r="B58560" s="3">
        <v>44895.53125</v>
      </c>
      <c r="C58560">
        <v>15.272600000000001</v>
      </c>
      <c r="D58560">
        <v>65.167000000000002</v>
      </c>
      <c r="E58560">
        <v>14.763199999999999</v>
      </c>
      <c r="F58560">
        <v>78.274000000000001</v>
      </c>
      <c r="G58560">
        <f t="shared" si="7391"/>
        <v>0.50940000000000119</v>
      </c>
      <c r="H58560" s="4">
        <f t="shared" si="7392"/>
        <v>0.35889617233780002</v>
      </c>
      <c r="I58560" s="4">
        <f t="shared" si="7393"/>
        <v>2.8896172337800008E-2</v>
      </c>
      <c r="J58560">
        <f t="shared" si="7390"/>
        <v>1.1825248182645118E-2</v>
      </c>
      <c r="L58560">
        <f t="shared" si="7394"/>
        <v>2022</v>
      </c>
      <c r="M58560">
        <f t="shared" si="7395"/>
        <v>11</v>
      </c>
      <c r="N58560">
        <f t="shared" si="7396"/>
        <v>30</v>
      </c>
      <c r="O58560">
        <f t="shared" si="7397"/>
        <v>1.1825248182645118E-2</v>
      </c>
    </row>
    <row r="58561" spans="2:15" x14ac:dyDescent="0.25">
      <c r="B58561" s="3">
        <v>44895.541666666664</v>
      </c>
      <c r="C58561">
        <v>15.268000000000001</v>
      </c>
      <c r="D58561">
        <v>65.167000000000002</v>
      </c>
      <c r="E58561">
        <v>14.760300000000001</v>
      </c>
      <c r="F58561">
        <v>78.8</v>
      </c>
      <c r="G58561">
        <f t="shared" si="7391"/>
        <v>0.50769999999999982</v>
      </c>
      <c r="H58561" s="4">
        <f t="shared" si="7392"/>
        <v>0.35769844266961243</v>
      </c>
      <c r="I58561" s="4">
        <f t="shared" si="7393"/>
        <v>2.7698442669612411E-2</v>
      </c>
      <c r="J58561">
        <f t="shared" si="7390"/>
        <v>1.012490021411927E-2</v>
      </c>
      <c r="L58561">
        <f t="shared" si="7394"/>
        <v>2022</v>
      </c>
      <c r="M58561">
        <f t="shared" si="7395"/>
        <v>11</v>
      </c>
      <c r="N58561">
        <f t="shared" si="7396"/>
        <v>30</v>
      </c>
      <c r="O58561">
        <f t="shared" si="7397"/>
        <v>1.012490021411927E-2</v>
      </c>
    </row>
    <row r="58562" spans="2:15" x14ac:dyDescent="0.25">
      <c r="B58562" s="3">
        <v>44895.552083333336</v>
      </c>
      <c r="C58562">
        <v>15.264900000000001</v>
      </c>
      <c r="D58562">
        <v>65.167000000000002</v>
      </c>
      <c r="E58562">
        <v>14.757</v>
      </c>
      <c r="F58562">
        <v>79.150999999999996</v>
      </c>
      <c r="G58562">
        <f t="shared" si="7391"/>
        <v>0.50790000000000113</v>
      </c>
      <c r="H58562" s="4">
        <f t="shared" si="7392"/>
        <v>0.35783935204234119</v>
      </c>
      <c r="I58562" s="4">
        <f t="shared" si="7393"/>
        <v>2.783935204234117E-2</v>
      </c>
      <c r="J58562">
        <f t="shared" si="7390"/>
        <v>1.031507050623047E-2</v>
      </c>
      <c r="L58562">
        <f t="shared" si="7394"/>
        <v>2022</v>
      </c>
      <c r="M58562">
        <f t="shared" si="7395"/>
        <v>11</v>
      </c>
      <c r="N58562">
        <f t="shared" si="7396"/>
        <v>30</v>
      </c>
      <c r="O58562">
        <f t="shared" si="7397"/>
        <v>1.031507050623047E-2</v>
      </c>
    </row>
    <row r="58563" spans="2:15" x14ac:dyDescent="0.25">
      <c r="B58563" s="3">
        <v>44895.5625</v>
      </c>
      <c r="C58563">
        <v>15.262499999999999</v>
      </c>
      <c r="D58563">
        <v>65.337999999999994</v>
      </c>
      <c r="E58563">
        <v>14.7545</v>
      </c>
      <c r="F58563">
        <v>79.325999999999993</v>
      </c>
      <c r="G58563">
        <f t="shared" si="7391"/>
        <v>0.50799999999999912</v>
      </c>
      <c r="H58563" s="4">
        <f t="shared" si="7392"/>
        <v>0.35790980672870371</v>
      </c>
      <c r="I58563" s="4">
        <f t="shared" si="7393"/>
        <v>2.790980672870369E-2</v>
      </c>
      <c r="J58563">
        <f t="shared" si="7390"/>
        <v>1.0411123521364607E-2</v>
      </c>
      <c r="L58563">
        <f t="shared" si="7394"/>
        <v>2022</v>
      </c>
      <c r="M58563">
        <f t="shared" si="7395"/>
        <v>11</v>
      </c>
      <c r="N58563">
        <f t="shared" si="7396"/>
        <v>30</v>
      </c>
      <c r="O58563">
        <f t="shared" si="7397"/>
        <v>1.0411123521364607E-2</v>
      </c>
    </row>
    <row r="58564" spans="2:15" x14ac:dyDescent="0.25">
      <c r="B58564" s="3">
        <v>44895.572916666664</v>
      </c>
      <c r="C58564">
        <v>15.2639</v>
      </c>
      <c r="D58564">
        <v>65.337999999999994</v>
      </c>
      <c r="E58564">
        <v>14.759</v>
      </c>
      <c r="F58564">
        <v>79.325999999999993</v>
      </c>
      <c r="G58564">
        <f t="shared" si="7391"/>
        <v>0.50489999999999924</v>
      </c>
      <c r="H58564" s="4">
        <f t="shared" si="7392"/>
        <v>0.35572571145142234</v>
      </c>
      <c r="I58564" s="4">
        <f t="shared" si="7393"/>
        <v>2.5725711451422328E-2</v>
      </c>
      <c r="J58564">
        <f t="shared" si="7390"/>
        <v>7.7218436209560582E-3</v>
      </c>
      <c r="L58564">
        <f t="shared" si="7394"/>
        <v>2022</v>
      </c>
      <c r="M58564">
        <f t="shared" si="7395"/>
        <v>11</v>
      </c>
      <c r="N58564">
        <f t="shared" si="7396"/>
        <v>30</v>
      </c>
      <c r="O58564">
        <f t="shared" si="7397"/>
        <v>7.7218436209560582E-3</v>
      </c>
    </row>
    <row r="58565" spans="2:15" x14ac:dyDescent="0.25">
      <c r="B58565" s="3">
        <v>44895.583333333336</v>
      </c>
      <c r="C58565">
        <v>15.289899999999999</v>
      </c>
      <c r="D58565">
        <v>65.337999999999994</v>
      </c>
      <c r="E58565">
        <v>14.763199999999999</v>
      </c>
      <c r="F58565">
        <v>78.8</v>
      </c>
      <c r="G58565">
        <f t="shared" si="7391"/>
        <v>0.52669999999999995</v>
      </c>
      <c r="H58565" s="4">
        <f t="shared" si="7392"/>
        <v>0.37108483307875695</v>
      </c>
      <c r="I58565" s="4">
        <f t="shared" si="7393"/>
        <v>4.1084833078756933E-2</v>
      </c>
      <c r="J58565">
        <f t="shared" ref="J58565:J58628" si="7398">IF(I58565&lt;0,0,5212.7*I58565^3.6671)</f>
        <v>4.2982755986427222E-2</v>
      </c>
      <c r="L58565">
        <f t="shared" si="7394"/>
        <v>2022</v>
      </c>
      <c r="M58565">
        <f t="shared" si="7395"/>
        <v>11</v>
      </c>
      <c r="N58565">
        <f t="shared" si="7396"/>
        <v>30</v>
      </c>
      <c r="O58565">
        <f t="shared" si="7397"/>
        <v>4.2982755986427222E-2</v>
      </c>
    </row>
    <row r="58566" spans="2:15" x14ac:dyDescent="0.25">
      <c r="B58566" s="3">
        <v>44895.59375</v>
      </c>
      <c r="C58566">
        <v>15.309699999999999</v>
      </c>
      <c r="D58566">
        <v>65.337999999999994</v>
      </c>
      <c r="E58566">
        <v>14.778</v>
      </c>
      <c r="F58566">
        <v>74.790999999999997</v>
      </c>
      <c r="G58566">
        <f t="shared" si="7391"/>
        <v>0.53169999999999895</v>
      </c>
      <c r="H58566" s="4">
        <f t="shared" si="7392"/>
        <v>0.37460756739695222</v>
      </c>
      <c r="I58566" s="4">
        <f t="shared" si="7393"/>
        <v>4.4607567396952208E-2</v>
      </c>
      <c r="J58566">
        <f t="shared" si="7398"/>
        <v>5.8117749600169237E-2</v>
      </c>
      <c r="L58566">
        <f t="shared" si="7394"/>
        <v>2022</v>
      </c>
      <c r="M58566">
        <f t="shared" si="7395"/>
        <v>11</v>
      </c>
      <c r="N58566">
        <f t="shared" si="7396"/>
        <v>30</v>
      </c>
      <c r="O58566">
        <f t="shared" si="7397"/>
        <v>5.8117749600169237E-2</v>
      </c>
    </row>
    <row r="58567" spans="2:15" x14ac:dyDescent="0.25">
      <c r="B58567" s="3">
        <v>44895.604166666664</v>
      </c>
      <c r="C58567">
        <v>15.311199999999999</v>
      </c>
      <c r="D58567">
        <v>65.337999999999994</v>
      </c>
      <c r="E58567">
        <v>14.768599999999999</v>
      </c>
      <c r="F58567">
        <v>70.995000000000005</v>
      </c>
      <c r="G58567">
        <f t="shared" si="7391"/>
        <v>0.54260000000000019</v>
      </c>
      <c r="H58567" s="4">
        <f t="shared" si="7392"/>
        <v>0.38228712821062011</v>
      </c>
      <c r="I58567" s="4">
        <f t="shared" si="7393"/>
        <v>5.2287128210620093E-2</v>
      </c>
      <c r="J58567">
        <f t="shared" si="7398"/>
        <v>0.10406106443084406</v>
      </c>
      <c r="L58567">
        <f t="shared" si="7394"/>
        <v>2022</v>
      </c>
      <c r="M58567">
        <f t="shared" si="7395"/>
        <v>11</v>
      </c>
      <c r="N58567">
        <f t="shared" si="7396"/>
        <v>30</v>
      </c>
      <c r="O58567">
        <f t="shared" si="7397"/>
        <v>0.10406106443084406</v>
      </c>
    </row>
    <row r="58568" spans="2:15" x14ac:dyDescent="0.25">
      <c r="B58568" s="3">
        <v>44895.614583333336</v>
      </c>
      <c r="C58568">
        <v>15.312799999999999</v>
      </c>
      <c r="D58568">
        <v>65.337999999999994</v>
      </c>
      <c r="E58568">
        <v>14.7666</v>
      </c>
      <c r="F58568">
        <v>69.278000000000006</v>
      </c>
      <c r="G58568">
        <f t="shared" si="7391"/>
        <v>0.54619999999999891</v>
      </c>
      <c r="H58568" s="4">
        <f t="shared" si="7392"/>
        <v>0.38482349691972034</v>
      </c>
      <c r="I58568" s="4">
        <f t="shared" si="7393"/>
        <v>5.4823496919720327E-2</v>
      </c>
      <c r="J58568">
        <f t="shared" si="7398"/>
        <v>0.12380199409119037</v>
      </c>
      <c r="L58568">
        <f t="shared" si="7394"/>
        <v>2022</v>
      </c>
      <c r="M58568">
        <f t="shared" si="7395"/>
        <v>11</v>
      </c>
      <c r="N58568">
        <f t="shared" si="7396"/>
        <v>30</v>
      </c>
      <c r="O58568">
        <f t="shared" si="7397"/>
        <v>0.12380199409119037</v>
      </c>
    </row>
    <row r="58569" spans="2:15" x14ac:dyDescent="0.25">
      <c r="B58569" s="3">
        <v>44895.625</v>
      </c>
      <c r="C58569">
        <v>15.3142</v>
      </c>
      <c r="D58569">
        <v>65.337999999999994</v>
      </c>
      <c r="E58569">
        <v>14.7583</v>
      </c>
      <c r="F58569">
        <v>68.421000000000006</v>
      </c>
      <c r="G58569">
        <f t="shared" si="7391"/>
        <v>0.55589999999999939</v>
      </c>
      <c r="H58569" s="4">
        <f t="shared" si="7392"/>
        <v>0.39165760149702072</v>
      </c>
      <c r="I58569" s="4">
        <f t="shared" si="7393"/>
        <v>6.1657601497020709E-2</v>
      </c>
      <c r="J58569">
        <f t="shared" si="7398"/>
        <v>0.19046829286445011</v>
      </c>
      <c r="L58569">
        <f t="shared" si="7394"/>
        <v>2022</v>
      </c>
      <c r="M58569">
        <f t="shared" si="7395"/>
        <v>11</v>
      </c>
      <c r="N58569">
        <f t="shared" si="7396"/>
        <v>30</v>
      </c>
      <c r="O58569">
        <f t="shared" si="7397"/>
        <v>0.19046829286445011</v>
      </c>
    </row>
    <row r="58570" spans="2:15" x14ac:dyDescent="0.25">
      <c r="B58570" s="3">
        <v>44895.635416666664</v>
      </c>
      <c r="C58570">
        <v>15.3179</v>
      </c>
      <c r="D58570">
        <v>65.509</v>
      </c>
      <c r="E58570">
        <v>14.7569</v>
      </c>
      <c r="F58570">
        <v>67.391999999999996</v>
      </c>
      <c r="G58570">
        <f t="shared" si="7391"/>
        <v>0.56099999999999994</v>
      </c>
      <c r="H58570" s="4">
        <f t="shared" si="7392"/>
        <v>0.39525079050158096</v>
      </c>
      <c r="I58570" s="4">
        <f t="shared" si="7393"/>
        <v>6.5250790501580946E-2</v>
      </c>
      <c r="J58570">
        <f t="shared" si="7398"/>
        <v>0.23443920268259705</v>
      </c>
      <c r="L58570">
        <f t="shared" si="7394"/>
        <v>2022</v>
      </c>
      <c r="M58570">
        <f t="shared" si="7395"/>
        <v>11</v>
      </c>
      <c r="N58570">
        <f t="shared" si="7396"/>
        <v>30</v>
      </c>
      <c r="O58570">
        <f t="shared" si="7397"/>
        <v>0.23443920268259705</v>
      </c>
    </row>
    <row r="58571" spans="2:15" x14ac:dyDescent="0.25">
      <c r="B58571" s="3">
        <v>44895.645833333336</v>
      </c>
      <c r="C58571">
        <v>15.3148</v>
      </c>
      <c r="D58571">
        <v>65.509</v>
      </c>
      <c r="E58571">
        <v>14.754799999999999</v>
      </c>
      <c r="F58571">
        <v>66.707999999999998</v>
      </c>
      <c r="G58571">
        <f t="shared" si="7391"/>
        <v>0.5600000000000005</v>
      </c>
      <c r="H58571" s="4">
        <f t="shared" si="7392"/>
        <v>0.39454624363794211</v>
      </c>
      <c r="I58571" s="4">
        <f t="shared" si="7393"/>
        <v>6.4546243637942091E-2</v>
      </c>
      <c r="J58571">
        <f t="shared" si="7398"/>
        <v>0.22528930544447281</v>
      </c>
      <c r="L58571">
        <f t="shared" si="7394"/>
        <v>2022</v>
      </c>
      <c r="M58571">
        <f t="shared" si="7395"/>
        <v>11</v>
      </c>
      <c r="N58571">
        <f t="shared" si="7396"/>
        <v>30</v>
      </c>
      <c r="O58571">
        <f t="shared" si="7397"/>
        <v>0.22528930544447281</v>
      </c>
    </row>
    <row r="58572" spans="2:15" x14ac:dyDescent="0.25">
      <c r="B58572" s="3">
        <v>44895.65625</v>
      </c>
      <c r="C58572">
        <v>15.3118</v>
      </c>
      <c r="D58572">
        <v>65.509</v>
      </c>
      <c r="E58572">
        <v>14.754799999999999</v>
      </c>
      <c r="F58572">
        <v>66.192999999999998</v>
      </c>
      <c r="G58572">
        <f t="shared" si="7391"/>
        <v>0.55700000000000038</v>
      </c>
      <c r="H58572" s="4">
        <f t="shared" si="7392"/>
        <v>0.39243260304702454</v>
      </c>
      <c r="I58572" s="4">
        <f t="shared" si="7393"/>
        <v>6.2432603047024526E-2</v>
      </c>
      <c r="J58572">
        <f t="shared" si="7398"/>
        <v>0.19939581210209409</v>
      </c>
      <c r="L58572">
        <f t="shared" si="7394"/>
        <v>2022</v>
      </c>
      <c r="M58572">
        <f t="shared" si="7395"/>
        <v>11</v>
      </c>
      <c r="N58572">
        <f t="shared" si="7396"/>
        <v>30</v>
      </c>
      <c r="O58572">
        <f t="shared" si="7397"/>
        <v>0.19939581210209409</v>
      </c>
    </row>
    <row r="58573" spans="2:15" x14ac:dyDescent="0.25">
      <c r="B58573" s="3">
        <v>44895.666666666664</v>
      </c>
      <c r="C58573">
        <v>15.3026</v>
      </c>
      <c r="D58573">
        <v>65.509</v>
      </c>
      <c r="E58573">
        <v>14.746600000000001</v>
      </c>
      <c r="F58573">
        <v>65.850999999999999</v>
      </c>
      <c r="G58573">
        <f t="shared" si="7391"/>
        <v>0.55599999999999916</v>
      </c>
      <c r="H58573" s="4">
        <f t="shared" si="7392"/>
        <v>0.39172805618338452</v>
      </c>
      <c r="I58573" s="4">
        <f t="shared" si="7393"/>
        <v>6.1728056183384505E-2</v>
      </c>
      <c r="J58573">
        <f t="shared" si="7398"/>
        <v>0.19126763075991679</v>
      </c>
      <c r="L58573">
        <f t="shared" si="7394"/>
        <v>2022</v>
      </c>
      <c r="M58573">
        <f t="shared" si="7395"/>
        <v>11</v>
      </c>
      <c r="N58573">
        <f t="shared" si="7396"/>
        <v>30</v>
      </c>
      <c r="O58573">
        <f t="shared" si="7397"/>
        <v>0.19126763075991679</v>
      </c>
    </row>
    <row r="58574" spans="2:15" x14ac:dyDescent="0.25">
      <c r="B58574" s="3">
        <v>44895.677083333336</v>
      </c>
      <c r="C58574">
        <v>15.301</v>
      </c>
      <c r="D58574">
        <v>65.509</v>
      </c>
      <c r="E58574">
        <v>14.741199999999999</v>
      </c>
      <c r="F58574">
        <v>65.509</v>
      </c>
      <c r="G58574">
        <f t="shared" si="7391"/>
        <v>0.55980000000000096</v>
      </c>
      <c r="H58574" s="4">
        <f t="shared" si="7392"/>
        <v>0.39440533426521462</v>
      </c>
      <c r="I58574" s="4">
        <f t="shared" si="7393"/>
        <v>6.4405334265214609E-2</v>
      </c>
      <c r="J58574">
        <f t="shared" si="7398"/>
        <v>0.22349098287189645</v>
      </c>
      <c r="L58574">
        <f t="shared" si="7394"/>
        <v>2022</v>
      </c>
      <c r="M58574">
        <f t="shared" si="7395"/>
        <v>11</v>
      </c>
      <c r="N58574">
        <f t="shared" si="7396"/>
        <v>30</v>
      </c>
      <c r="O58574">
        <f t="shared" si="7397"/>
        <v>0.22349098287189645</v>
      </c>
    </row>
    <row r="58575" spans="2:15" x14ac:dyDescent="0.25">
      <c r="B58575" s="3">
        <v>44895.6875</v>
      </c>
      <c r="C58575">
        <v>15.3087</v>
      </c>
      <c r="D58575">
        <v>65.509</v>
      </c>
      <c r="E58575">
        <v>14.747999999999999</v>
      </c>
      <c r="F58575">
        <v>65.337999999999994</v>
      </c>
      <c r="G58575">
        <f t="shared" si="7391"/>
        <v>0.56070000000000064</v>
      </c>
      <c r="H58575" s="4">
        <f t="shared" si="7392"/>
        <v>0.39503942644248968</v>
      </c>
      <c r="I58575" s="4">
        <f t="shared" si="7393"/>
        <v>6.5039426442489667E-2</v>
      </c>
      <c r="J58575">
        <f t="shared" si="7398"/>
        <v>0.23166638285052824</v>
      </c>
      <c r="L58575">
        <f t="shared" si="7394"/>
        <v>2022</v>
      </c>
      <c r="M58575">
        <f t="shared" si="7395"/>
        <v>11</v>
      </c>
      <c r="N58575">
        <f t="shared" si="7396"/>
        <v>30</v>
      </c>
      <c r="O58575">
        <f t="shared" si="7397"/>
        <v>0.23166638285052824</v>
      </c>
    </row>
    <row r="58576" spans="2:15" x14ac:dyDescent="0.25">
      <c r="B58576" s="3">
        <v>44895.697916666664</v>
      </c>
      <c r="C58576">
        <v>15.307700000000001</v>
      </c>
      <c r="D58576">
        <v>65.680000000000007</v>
      </c>
      <c r="E58576">
        <v>14.7525</v>
      </c>
      <c r="F58576">
        <v>65.337999999999994</v>
      </c>
      <c r="G58576">
        <f t="shared" si="7391"/>
        <v>0.55520000000000103</v>
      </c>
      <c r="H58576" s="4">
        <f t="shared" si="7392"/>
        <v>0.39116441869247448</v>
      </c>
      <c r="I58576" s="4">
        <f t="shared" si="7393"/>
        <v>6.1164418692474465E-2</v>
      </c>
      <c r="J58576">
        <f t="shared" si="7398"/>
        <v>0.18494077508499071</v>
      </c>
      <c r="L58576">
        <f t="shared" si="7394"/>
        <v>2022</v>
      </c>
      <c r="M58576">
        <f t="shared" si="7395"/>
        <v>11</v>
      </c>
      <c r="N58576">
        <f t="shared" si="7396"/>
        <v>30</v>
      </c>
      <c r="O58576">
        <f t="shared" si="7397"/>
        <v>0.18494077508499071</v>
      </c>
    </row>
    <row r="58577" spans="2:15" x14ac:dyDescent="0.25">
      <c r="B58577" s="3">
        <v>44895.708333333336</v>
      </c>
      <c r="C58577">
        <v>15.3108</v>
      </c>
      <c r="D58577">
        <v>65.680000000000007</v>
      </c>
      <c r="E58577">
        <v>14.753399999999999</v>
      </c>
      <c r="F58577">
        <v>65.680000000000007</v>
      </c>
      <c r="G58577">
        <f t="shared" ref="G58577:G58640" si="7399">C58577-E58577</f>
        <v>0.55740000000000123</v>
      </c>
      <c r="H58577" s="4">
        <f t="shared" ref="H58577:H58640" si="7400">1000*G58577/2.2/(2.54^2)/100</f>
        <v>0.39271442179248084</v>
      </c>
      <c r="I58577" s="4">
        <f t="shared" ref="I58577:I58640" si="7401">H58577-($Y$3-$Y$4)/100</f>
        <v>6.2714421792480823E-2</v>
      </c>
      <c r="J58577">
        <f t="shared" si="7398"/>
        <v>0.20271636334220036</v>
      </c>
      <c r="L58577">
        <f t="shared" si="7394"/>
        <v>2022</v>
      </c>
      <c r="M58577">
        <f t="shared" si="7395"/>
        <v>11</v>
      </c>
      <c r="N58577">
        <f t="shared" si="7396"/>
        <v>30</v>
      </c>
      <c r="O58577">
        <f t="shared" si="7397"/>
        <v>0.20271636334220036</v>
      </c>
    </row>
    <row r="58578" spans="2:15" x14ac:dyDescent="0.25">
      <c r="B58578" s="3">
        <v>44895.71875</v>
      </c>
      <c r="C58578">
        <v>15.3169</v>
      </c>
      <c r="D58578">
        <v>65.680000000000007</v>
      </c>
      <c r="E58578">
        <v>14.761200000000001</v>
      </c>
      <c r="F58578">
        <v>65.850999999999999</v>
      </c>
      <c r="G58578">
        <f t="shared" si="7399"/>
        <v>0.55569999999999986</v>
      </c>
      <c r="H58578" s="4">
        <f t="shared" si="7400"/>
        <v>0.39151669212429319</v>
      </c>
      <c r="I58578" s="4">
        <f t="shared" si="7401"/>
        <v>6.1516692124293171E-2</v>
      </c>
      <c r="J58578">
        <f t="shared" si="7398"/>
        <v>0.18887690957985043</v>
      </c>
      <c r="L58578">
        <f t="shared" si="7394"/>
        <v>2022</v>
      </c>
      <c r="M58578">
        <f t="shared" si="7395"/>
        <v>11</v>
      </c>
      <c r="N58578">
        <f t="shared" si="7396"/>
        <v>30</v>
      </c>
      <c r="O58578">
        <f t="shared" si="7397"/>
        <v>0.18887690957985043</v>
      </c>
    </row>
    <row r="58579" spans="2:15" x14ac:dyDescent="0.25">
      <c r="B58579" s="3">
        <v>44895.729166666664</v>
      </c>
      <c r="C58579">
        <v>15.306100000000001</v>
      </c>
      <c r="D58579">
        <v>65.680000000000007</v>
      </c>
      <c r="E58579">
        <v>14.754</v>
      </c>
      <c r="F58579">
        <v>65.850999999999999</v>
      </c>
      <c r="G58579">
        <f t="shared" si="7399"/>
        <v>0.55210000000000115</v>
      </c>
      <c r="H58579" s="4">
        <f t="shared" si="7400"/>
        <v>0.38898032341519306</v>
      </c>
      <c r="I58579" s="4">
        <f t="shared" si="7401"/>
        <v>5.8980323415193048E-2</v>
      </c>
      <c r="J58579">
        <f t="shared" si="7398"/>
        <v>0.1618538072709613</v>
      </c>
      <c r="L58579">
        <f t="shared" si="7394"/>
        <v>2022</v>
      </c>
      <c r="M58579">
        <f t="shared" si="7395"/>
        <v>11</v>
      </c>
      <c r="N58579">
        <f t="shared" si="7396"/>
        <v>30</v>
      </c>
      <c r="O58579">
        <f t="shared" si="7397"/>
        <v>0.1618538072709613</v>
      </c>
    </row>
    <row r="58580" spans="2:15" x14ac:dyDescent="0.25">
      <c r="B58580" s="3">
        <v>44895.739583333336</v>
      </c>
      <c r="C58580">
        <v>15.318300000000001</v>
      </c>
      <c r="D58580">
        <v>65.680000000000007</v>
      </c>
      <c r="E58580">
        <v>14.7554</v>
      </c>
      <c r="F58580">
        <v>65.850999999999999</v>
      </c>
      <c r="G58580">
        <f t="shared" si="7399"/>
        <v>0.56290000000000084</v>
      </c>
      <c r="H58580" s="4">
        <f t="shared" si="7400"/>
        <v>0.39658942954249604</v>
      </c>
      <c r="I58580" s="4">
        <f t="shared" si="7401"/>
        <v>6.6589429542496026E-2</v>
      </c>
      <c r="J58580">
        <f t="shared" si="7398"/>
        <v>0.25256448805203036</v>
      </c>
      <c r="L58580">
        <f t="shared" si="7394"/>
        <v>2022</v>
      </c>
      <c r="M58580">
        <f t="shared" si="7395"/>
        <v>11</v>
      </c>
      <c r="N58580">
        <f t="shared" si="7396"/>
        <v>30</v>
      </c>
      <c r="O58580">
        <f t="shared" si="7397"/>
        <v>0.25256448805203036</v>
      </c>
    </row>
    <row r="58581" spans="2:15" x14ac:dyDescent="0.25">
      <c r="B58581" s="3">
        <v>44895.75</v>
      </c>
      <c r="C58581">
        <v>15.315300000000001</v>
      </c>
      <c r="D58581">
        <v>65.680000000000007</v>
      </c>
      <c r="E58581">
        <v>14.7554</v>
      </c>
      <c r="F58581">
        <v>65.850999999999999</v>
      </c>
      <c r="G58581">
        <f t="shared" si="7399"/>
        <v>0.55990000000000073</v>
      </c>
      <c r="H58581" s="4">
        <f t="shared" si="7400"/>
        <v>0.39447578895157848</v>
      </c>
      <c r="I58581" s="4">
        <f t="shared" si="7401"/>
        <v>6.4475788951578461E-2</v>
      </c>
      <c r="J58581">
        <f t="shared" si="7398"/>
        <v>0.22438883389123052</v>
      </c>
      <c r="L58581">
        <f t="shared" si="7394"/>
        <v>2022</v>
      </c>
      <c r="M58581">
        <f t="shared" si="7395"/>
        <v>11</v>
      </c>
      <c r="N58581">
        <f t="shared" si="7396"/>
        <v>30</v>
      </c>
      <c r="O58581">
        <f t="shared" si="7397"/>
        <v>0.22438883389123052</v>
      </c>
    </row>
    <row r="58582" spans="2:15" x14ac:dyDescent="0.25">
      <c r="B58582" s="3">
        <v>44895.760416666664</v>
      </c>
      <c r="C58582">
        <v>15.318300000000001</v>
      </c>
      <c r="D58582">
        <v>65.680000000000007</v>
      </c>
      <c r="E58582">
        <v>14.757899999999999</v>
      </c>
      <c r="F58582">
        <v>65.680000000000007</v>
      </c>
      <c r="G58582">
        <f t="shared" si="7399"/>
        <v>0.56040000000000134</v>
      </c>
      <c r="H58582" s="4">
        <f t="shared" si="7400"/>
        <v>0.3948280623833984</v>
      </c>
      <c r="I58582" s="4">
        <f t="shared" si="7401"/>
        <v>6.4828062383398388E-2</v>
      </c>
      <c r="J58582">
        <f t="shared" si="7398"/>
        <v>0.22891749255961927</v>
      </c>
      <c r="L58582">
        <f t="shared" si="7394"/>
        <v>2022</v>
      </c>
      <c r="M58582">
        <f t="shared" si="7395"/>
        <v>11</v>
      </c>
      <c r="N58582">
        <f t="shared" si="7396"/>
        <v>30</v>
      </c>
      <c r="O58582">
        <f t="shared" si="7397"/>
        <v>0.22891749255961927</v>
      </c>
    </row>
    <row r="58583" spans="2:15" x14ac:dyDescent="0.25">
      <c r="B58583" s="3">
        <v>44895.770833333336</v>
      </c>
      <c r="C58583">
        <v>15.322900000000001</v>
      </c>
      <c r="D58583">
        <v>65.680000000000007</v>
      </c>
      <c r="E58583">
        <v>14.761200000000001</v>
      </c>
      <c r="F58583">
        <v>65.337999999999994</v>
      </c>
      <c r="G58583">
        <f t="shared" si="7399"/>
        <v>0.56170000000000009</v>
      </c>
      <c r="H58583" s="4">
        <f t="shared" si="7400"/>
        <v>0.39574397330612837</v>
      </c>
      <c r="I58583" s="4">
        <f t="shared" si="7401"/>
        <v>6.5743973306128356E-2</v>
      </c>
      <c r="J58583">
        <f t="shared" si="7398"/>
        <v>0.24100290450861542</v>
      </c>
      <c r="L58583">
        <f t="shared" si="7394"/>
        <v>2022</v>
      </c>
      <c r="M58583">
        <f t="shared" si="7395"/>
        <v>11</v>
      </c>
      <c r="N58583">
        <f t="shared" si="7396"/>
        <v>30</v>
      </c>
      <c r="O58583">
        <f t="shared" si="7397"/>
        <v>0.24100290450861542</v>
      </c>
    </row>
    <row r="58584" spans="2:15" x14ac:dyDescent="0.25">
      <c r="B58584" s="3">
        <v>44895.78125</v>
      </c>
      <c r="C58584">
        <v>15.324999999999999</v>
      </c>
      <c r="D58584">
        <v>65.850999999999999</v>
      </c>
      <c r="E58584">
        <v>14.7622</v>
      </c>
      <c r="F58584">
        <v>65.167000000000002</v>
      </c>
      <c r="G58584">
        <f t="shared" si="7399"/>
        <v>0.5627999999999993</v>
      </c>
      <c r="H58584" s="4">
        <f t="shared" si="7400"/>
        <v>0.39651897485613097</v>
      </c>
      <c r="I58584" s="4">
        <f t="shared" si="7401"/>
        <v>6.6518974856130952E-2</v>
      </c>
      <c r="J58584">
        <f t="shared" si="7398"/>
        <v>0.25158592956479675</v>
      </c>
      <c r="L58584">
        <f t="shared" si="7394"/>
        <v>2022</v>
      </c>
      <c r="M58584">
        <f t="shared" si="7395"/>
        <v>11</v>
      </c>
      <c r="N58584">
        <f t="shared" si="7396"/>
        <v>30</v>
      </c>
      <c r="O58584">
        <f t="shared" si="7397"/>
        <v>0.25158592956479675</v>
      </c>
    </row>
    <row r="58585" spans="2:15" x14ac:dyDescent="0.25">
      <c r="B58585" s="3">
        <v>44895.791666666664</v>
      </c>
      <c r="C58585">
        <v>15.321899999999999</v>
      </c>
      <c r="D58585">
        <v>65.850999999999999</v>
      </c>
      <c r="E58585">
        <v>14.761799999999999</v>
      </c>
      <c r="F58585">
        <v>64.995999999999995</v>
      </c>
      <c r="G58585">
        <f t="shared" si="7399"/>
        <v>0.56010000000000026</v>
      </c>
      <c r="H58585" s="4">
        <f t="shared" si="7400"/>
        <v>0.39461669832430585</v>
      </c>
      <c r="I58585" s="4">
        <f t="shared" si="7401"/>
        <v>6.4616698324305832E-2</v>
      </c>
      <c r="J58585">
        <f t="shared" si="7398"/>
        <v>0.2261924023071705</v>
      </c>
      <c r="L58585">
        <f t="shared" si="7394"/>
        <v>2022</v>
      </c>
      <c r="M58585">
        <f t="shared" si="7395"/>
        <v>11</v>
      </c>
      <c r="N58585">
        <f t="shared" si="7396"/>
        <v>30</v>
      </c>
      <c r="O58585">
        <f t="shared" si="7397"/>
        <v>0.2261924023071705</v>
      </c>
    </row>
    <row r="58586" spans="2:15" x14ac:dyDescent="0.25">
      <c r="B58586" s="3">
        <v>44895.802083333336</v>
      </c>
      <c r="C58586">
        <v>15.327999999999999</v>
      </c>
      <c r="D58586">
        <v>65.850999999999999</v>
      </c>
      <c r="E58586">
        <v>14.764699999999999</v>
      </c>
      <c r="F58586">
        <v>64.480999999999995</v>
      </c>
      <c r="G58586">
        <f t="shared" si="7399"/>
        <v>0.56329999999999991</v>
      </c>
      <c r="H58586" s="4">
        <f t="shared" si="7400"/>
        <v>0.39687124828795106</v>
      </c>
      <c r="I58586" s="4">
        <f t="shared" si="7401"/>
        <v>6.6871248287951046E-2</v>
      </c>
      <c r="J58586">
        <f t="shared" si="7398"/>
        <v>0.25650642389533862</v>
      </c>
      <c r="L58586">
        <f t="shared" si="7394"/>
        <v>2022</v>
      </c>
      <c r="M58586">
        <f t="shared" si="7395"/>
        <v>11</v>
      </c>
      <c r="N58586">
        <f t="shared" si="7396"/>
        <v>30</v>
      </c>
      <c r="O58586">
        <f t="shared" si="7397"/>
        <v>0.25650642389533862</v>
      </c>
    </row>
    <row r="58587" spans="2:15" x14ac:dyDescent="0.25">
      <c r="B58587" s="3">
        <v>44895.8125</v>
      </c>
      <c r="C58587">
        <v>15.331099999999999</v>
      </c>
      <c r="D58587">
        <v>65.850999999999999</v>
      </c>
      <c r="E58587">
        <v>14.767200000000001</v>
      </c>
      <c r="F58587">
        <v>64.31</v>
      </c>
      <c r="G58587">
        <f t="shared" si="7399"/>
        <v>0.56389999999999851</v>
      </c>
      <c r="H58587" s="4">
        <f t="shared" si="7400"/>
        <v>0.39729397640613356</v>
      </c>
      <c r="I58587" s="4">
        <f t="shared" si="7401"/>
        <v>6.7293976406133549E-2</v>
      </c>
      <c r="J58587">
        <f t="shared" si="7398"/>
        <v>0.26250297111388871</v>
      </c>
      <c r="L58587">
        <f t="shared" si="7394"/>
        <v>2022</v>
      </c>
      <c r="M58587">
        <f t="shared" si="7395"/>
        <v>11</v>
      </c>
      <c r="N58587">
        <f t="shared" si="7396"/>
        <v>30</v>
      </c>
      <c r="O58587">
        <f t="shared" si="7397"/>
        <v>0.26250297111388871</v>
      </c>
    </row>
    <row r="58588" spans="2:15" x14ac:dyDescent="0.25">
      <c r="B58588" s="3">
        <v>44895.822916666664</v>
      </c>
      <c r="C58588">
        <v>15.3325</v>
      </c>
      <c r="D58588">
        <v>65.850999999999999</v>
      </c>
      <c r="E58588">
        <v>14.770099999999999</v>
      </c>
      <c r="F58588">
        <v>64.31</v>
      </c>
      <c r="G58588">
        <f t="shared" si="7399"/>
        <v>0.56240000000000023</v>
      </c>
      <c r="H58588" s="4">
        <f t="shared" si="7400"/>
        <v>0.39623715611067595</v>
      </c>
      <c r="I58588" s="4">
        <f t="shared" si="7401"/>
        <v>6.6237156110675932E-2</v>
      </c>
      <c r="J58588">
        <f t="shared" si="7398"/>
        <v>0.2476992512328523</v>
      </c>
      <c r="L58588">
        <f t="shared" si="7394"/>
        <v>2022</v>
      </c>
      <c r="M58588">
        <f t="shared" si="7395"/>
        <v>11</v>
      </c>
      <c r="N58588">
        <f t="shared" si="7396"/>
        <v>30</v>
      </c>
      <c r="O58588">
        <f t="shared" si="7397"/>
        <v>0.2476992512328523</v>
      </c>
    </row>
    <row r="58589" spans="2:15" x14ac:dyDescent="0.25">
      <c r="B58589" s="3">
        <v>44895.833333333336</v>
      </c>
      <c r="C58589">
        <v>15.335599999999999</v>
      </c>
      <c r="D58589">
        <v>65.850999999999999</v>
      </c>
      <c r="E58589">
        <v>14.773999999999999</v>
      </c>
      <c r="F58589">
        <v>64.138999999999996</v>
      </c>
      <c r="G58589">
        <f t="shared" si="7399"/>
        <v>0.56160000000000032</v>
      </c>
      <c r="H58589" s="4">
        <f t="shared" si="7400"/>
        <v>0.39567351861976474</v>
      </c>
      <c r="I58589" s="4">
        <f t="shared" si="7401"/>
        <v>6.5673518619764726E-2</v>
      </c>
      <c r="J58589">
        <f t="shared" si="7398"/>
        <v>0.24005715038594724</v>
      </c>
      <c r="L58589">
        <f t="shared" si="7394"/>
        <v>2022</v>
      </c>
      <c r="M58589">
        <f t="shared" si="7395"/>
        <v>11</v>
      </c>
      <c r="N58589">
        <f t="shared" si="7396"/>
        <v>30</v>
      </c>
      <c r="O58589">
        <f t="shared" si="7397"/>
        <v>0.24005715038594724</v>
      </c>
    </row>
    <row r="58590" spans="2:15" x14ac:dyDescent="0.25">
      <c r="B58590" s="3">
        <v>44895.84375</v>
      </c>
      <c r="C58590">
        <v>15.338800000000001</v>
      </c>
      <c r="D58590">
        <v>65.850999999999999</v>
      </c>
      <c r="E58590">
        <v>14.7744</v>
      </c>
      <c r="F58590">
        <v>63.796999999999997</v>
      </c>
      <c r="G58590">
        <f t="shared" si="7399"/>
        <v>0.5644000000000009</v>
      </c>
      <c r="H58590" s="4">
        <f t="shared" si="7400"/>
        <v>0.39764624983795477</v>
      </c>
      <c r="I58590" s="4">
        <f t="shared" si="7401"/>
        <v>6.7646249837954753E-2</v>
      </c>
      <c r="J58590">
        <f t="shared" si="7398"/>
        <v>0.2675774410644568</v>
      </c>
      <c r="L58590">
        <f t="shared" si="7394"/>
        <v>2022</v>
      </c>
      <c r="M58590">
        <f t="shared" si="7395"/>
        <v>11</v>
      </c>
      <c r="N58590">
        <f t="shared" si="7396"/>
        <v>30</v>
      </c>
      <c r="O58590">
        <f t="shared" si="7397"/>
        <v>0.2675774410644568</v>
      </c>
    </row>
    <row r="58591" spans="2:15" x14ac:dyDescent="0.25">
      <c r="B58591" s="3">
        <v>44895.854166666664</v>
      </c>
      <c r="C58591">
        <v>15.343299999999999</v>
      </c>
      <c r="D58591">
        <v>65.850999999999999</v>
      </c>
      <c r="E58591">
        <v>14.777900000000001</v>
      </c>
      <c r="F58591">
        <v>63.454999999999998</v>
      </c>
      <c r="G58591">
        <f t="shared" si="7399"/>
        <v>0.56539999999999857</v>
      </c>
      <c r="H58591" s="4">
        <f t="shared" si="7400"/>
        <v>0.39835079670159246</v>
      </c>
      <c r="I58591" s="4">
        <f t="shared" si="7401"/>
        <v>6.8350796701592442E-2</v>
      </c>
      <c r="J58591">
        <f t="shared" si="7398"/>
        <v>0.27793991316143896</v>
      </c>
      <c r="L58591">
        <f t="shared" si="7394"/>
        <v>2022</v>
      </c>
      <c r="M58591">
        <f t="shared" si="7395"/>
        <v>11</v>
      </c>
      <c r="N58591">
        <f t="shared" si="7396"/>
        <v>30</v>
      </c>
      <c r="O58591">
        <f t="shared" si="7397"/>
        <v>0.27793991316143896</v>
      </c>
    </row>
    <row r="58592" spans="2:15" x14ac:dyDescent="0.25">
      <c r="B58592" s="3">
        <v>44895.864583333336</v>
      </c>
      <c r="C58592">
        <v>15.346299999999999</v>
      </c>
      <c r="D58592">
        <v>65.850999999999999</v>
      </c>
      <c r="E58592">
        <v>14.7799</v>
      </c>
      <c r="F58592">
        <v>63.110999999999997</v>
      </c>
      <c r="G58592">
        <f t="shared" si="7399"/>
        <v>0.56639999999999979</v>
      </c>
      <c r="H58592" s="4">
        <f t="shared" si="7400"/>
        <v>0.39905534356523242</v>
      </c>
      <c r="I58592" s="4">
        <f t="shared" si="7401"/>
        <v>6.9055343565232408E-2</v>
      </c>
      <c r="J58592">
        <f t="shared" si="7398"/>
        <v>0.28859122028360057</v>
      </c>
      <c r="L58592">
        <f t="shared" si="7394"/>
        <v>2022</v>
      </c>
      <c r="M58592">
        <f t="shared" si="7395"/>
        <v>11</v>
      </c>
      <c r="N58592">
        <f t="shared" si="7396"/>
        <v>30</v>
      </c>
      <c r="O58592">
        <f t="shared" si="7397"/>
        <v>0.28859122028360057</v>
      </c>
    </row>
    <row r="58593" spans="2:15" x14ac:dyDescent="0.25">
      <c r="B58593" s="3">
        <v>44895.875</v>
      </c>
      <c r="C58593">
        <v>15.3514</v>
      </c>
      <c r="D58593">
        <v>66.022000000000006</v>
      </c>
      <c r="E58593">
        <v>14.783799999999999</v>
      </c>
      <c r="F58593">
        <v>62.94</v>
      </c>
      <c r="G58593">
        <f t="shared" si="7399"/>
        <v>0.56760000000000055</v>
      </c>
      <c r="H58593" s="4">
        <f t="shared" si="7400"/>
        <v>0.39990079980159998</v>
      </c>
      <c r="I58593" s="4">
        <f t="shared" si="7401"/>
        <v>6.9900799801599967E-2</v>
      </c>
      <c r="J58593">
        <f t="shared" si="7398"/>
        <v>0.30176106582023948</v>
      </c>
      <c r="L58593">
        <f t="shared" si="7394"/>
        <v>2022</v>
      </c>
      <c r="M58593">
        <f t="shared" si="7395"/>
        <v>11</v>
      </c>
      <c r="N58593">
        <f t="shared" si="7396"/>
        <v>30</v>
      </c>
      <c r="O58593">
        <f t="shared" si="7397"/>
        <v>0.30176106582023948</v>
      </c>
    </row>
    <row r="58594" spans="2:15" x14ac:dyDescent="0.25">
      <c r="B58594" s="3">
        <v>44895.885416666664</v>
      </c>
      <c r="C58594">
        <v>15.356</v>
      </c>
      <c r="D58594">
        <v>66.022000000000006</v>
      </c>
      <c r="E58594">
        <v>14.783300000000001</v>
      </c>
      <c r="F58594">
        <v>62.768999999999998</v>
      </c>
      <c r="G58594">
        <f t="shared" si="7399"/>
        <v>0.57269999999999932</v>
      </c>
      <c r="H58594" s="4">
        <f t="shared" si="7400"/>
        <v>0.403493988806159</v>
      </c>
      <c r="I58594" s="4">
        <f t="shared" si="7401"/>
        <v>7.3493988806158983E-2</v>
      </c>
      <c r="J58594">
        <f t="shared" si="7398"/>
        <v>0.36265592414718384</v>
      </c>
      <c r="L58594">
        <f t="shared" si="7394"/>
        <v>2022</v>
      </c>
      <c r="M58594">
        <f t="shared" si="7395"/>
        <v>11</v>
      </c>
      <c r="N58594">
        <f t="shared" si="7396"/>
        <v>30</v>
      </c>
      <c r="O58594">
        <f t="shared" si="7397"/>
        <v>0.36265592414718384</v>
      </c>
    </row>
    <row r="58595" spans="2:15" x14ac:dyDescent="0.25">
      <c r="B58595" s="3">
        <v>44895.895833333336</v>
      </c>
      <c r="C58595">
        <v>15.3575</v>
      </c>
      <c r="D58595">
        <v>66.022000000000006</v>
      </c>
      <c r="E58595">
        <v>14.789199999999999</v>
      </c>
      <c r="F58595">
        <v>62.768999999999998</v>
      </c>
      <c r="G58595">
        <f t="shared" si="7399"/>
        <v>0.56830000000000069</v>
      </c>
      <c r="H58595" s="4">
        <f t="shared" si="7400"/>
        <v>0.40039398260614745</v>
      </c>
      <c r="I58595" s="4">
        <f t="shared" si="7401"/>
        <v>7.0393982606147432E-2</v>
      </c>
      <c r="J58595">
        <f t="shared" si="7398"/>
        <v>0.30964230891646777</v>
      </c>
      <c r="L58595">
        <f t="shared" si="7394"/>
        <v>2022</v>
      </c>
      <c r="M58595">
        <f t="shared" si="7395"/>
        <v>11</v>
      </c>
      <c r="N58595">
        <f t="shared" si="7396"/>
        <v>30</v>
      </c>
      <c r="O58595">
        <f t="shared" si="7397"/>
        <v>0.30964230891646777</v>
      </c>
    </row>
    <row r="58596" spans="2:15" x14ac:dyDescent="0.25">
      <c r="B58596" s="3">
        <v>44895.90625</v>
      </c>
      <c r="C58596">
        <v>15.3621</v>
      </c>
      <c r="D58596">
        <v>66.022000000000006</v>
      </c>
      <c r="E58596">
        <v>14.7921</v>
      </c>
      <c r="F58596">
        <v>62.768999999999998</v>
      </c>
      <c r="G58596">
        <f t="shared" si="7399"/>
        <v>0.57000000000000028</v>
      </c>
      <c r="H58596" s="4">
        <f t="shared" si="7400"/>
        <v>0.40159171227433377</v>
      </c>
      <c r="I58596" s="4">
        <f t="shared" si="7401"/>
        <v>7.1591712274333752E-2</v>
      </c>
      <c r="J58596">
        <f t="shared" si="7398"/>
        <v>0.32940479787574173</v>
      </c>
      <c r="L58596">
        <f t="shared" si="7394"/>
        <v>2022</v>
      </c>
      <c r="M58596">
        <f t="shared" si="7395"/>
        <v>11</v>
      </c>
      <c r="N58596">
        <f t="shared" si="7396"/>
        <v>30</v>
      </c>
      <c r="O58596">
        <f t="shared" si="7397"/>
        <v>0.32940479787574173</v>
      </c>
    </row>
    <row r="58597" spans="2:15" x14ac:dyDescent="0.25">
      <c r="B58597" s="3">
        <v>44895.916666666664</v>
      </c>
      <c r="C58597">
        <v>15.364599999999999</v>
      </c>
      <c r="D58597">
        <v>65.850999999999999</v>
      </c>
      <c r="E58597">
        <v>14.7936</v>
      </c>
      <c r="F58597">
        <v>62.768999999999998</v>
      </c>
      <c r="G58597">
        <f t="shared" si="7399"/>
        <v>0.57099999999999973</v>
      </c>
      <c r="H58597" s="4">
        <f t="shared" si="7400"/>
        <v>0.40229625913797262</v>
      </c>
      <c r="I58597" s="4">
        <f t="shared" si="7401"/>
        <v>7.2296259137972607E-2</v>
      </c>
      <c r="J58597">
        <f t="shared" si="7398"/>
        <v>0.34144941784453264</v>
      </c>
      <c r="L58597">
        <f t="shared" si="7394"/>
        <v>2022</v>
      </c>
      <c r="M58597">
        <f t="shared" si="7395"/>
        <v>11</v>
      </c>
      <c r="N58597">
        <f t="shared" si="7396"/>
        <v>30</v>
      </c>
      <c r="O58597">
        <f t="shared" si="7397"/>
        <v>0.34144941784453264</v>
      </c>
    </row>
    <row r="58598" spans="2:15" x14ac:dyDescent="0.25">
      <c r="B58598" s="3">
        <v>44895.927083333336</v>
      </c>
      <c r="C58598">
        <v>15.363099999999999</v>
      </c>
      <c r="D58598">
        <v>65.850999999999999</v>
      </c>
      <c r="E58598">
        <v>14.793100000000001</v>
      </c>
      <c r="F58598">
        <v>62.597999999999999</v>
      </c>
      <c r="G58598">
        <f t="shared" si="7399"/>
        <v>0.56999999999999851</v>
      </c>
      <c r="H58598" s="4">
        <f t="shared" si="7400"/>
        <v>0.40159171227433255</v>
      </c>
      <c r="I58598" s="4">
        <f t="shared" si="7401"/>
        <v>7.1591712274332531E-2</v>
      </c>
      <c r="J58598">
        <f t="shared" si="7398"/>
        <v>0.32940479787572124</v>
      </c>
      <c r="L58598">
        <f t="shared" si="7394"/>
        <v>2022</v>
      </c>
      <c r="M58598">
        <f t="shared" si="7395"/>
        <v>11</v>
      </c>
      <c r="N58598">
        <f t="shared" si="7396"/>
        <v>30</v>
      </c>
      <c r="O58598">
        <f t="shared" si="7397"/>
        <v>0.32940479787572124</v>
      </c>
    </row>
    <row r="58599" spans="2:15" x14ac:dyDescent="0.25">
      <c r="B58599" s="3">
        <v>44895.9375</v>
      </c>
      <c r="C58599">
        <v>15.367800000000001</v>
      </c>
      <c r="D58599">
        <v>65.850999999999999</v>
      </c>
      <c r="E58599">
        <v>14.7936</v>
      </c>
      <c r="F58599">
        <v>62.253999999999998</v>
      </c>
      <c r="G58599">
        <f t="shared" si="7399"/>
        <v>0.57420000000000115</v>
      </c>
      <c r="H58599" s="4">
        <f t="shared" si="7400"/>
        <v>0.40455080910161895</v>
      </c>
      <c r="I58599" s="4">
        <f t="shared" si="7401"/>
        <v>7.4550809101618931E-2</v>
      </c>
      <c r="J58599">
        <f t="shared" si="7398"/>
        <v>0.38214905069189403</v>
      </c>
      <c r="L58599">
        <f t="shared" si="7394"/>
        <v>2022</v>
      </c>
      <c r="M58599">
        <f t="shared" si="7395"/>
        <v>11</v>
      </c>
      <c r="N58599">
        <f t="shared" si="7396"/>
        <v>30</v>
      </c>
      <c r="O58599">
        <f t="shared" si="7397"/>
        <v>0.38214905069189403</v>
      </c>
    </row>
    <row r="58600" spans="2:15" x14ac:dyDescent="0.25">
      <c r="B58600" s="3">
        <v>44895.947916666664</v>
      </c>
      <c r="C58600">
        <v>15.370799999999999</v>
      </c>
      <c r="D58600">
        <v>65.850999999999999</v>
      </c>
      <c r="E58600">
        <v>14.7965</v>
      </c>
      <c r="F58600">
        <v>61.741</v>
      </c>
      <c r="G58600">
        <f t="shared" si="7399"/>
        <v>0.57429999999999914</v>
      </c>
      <c r="H58600" s="4">
        <f t="shared" si="7400"/>
        <v>0.40462126378798152</v>
      </c>
      <c r="I58600" s="4">
        <f t="shared" si="7401"/>
        <v>7.4621263787981507E-2</v>
      </c>
      <c r="J58600">
        <f t="shared" si="7398"/>
        <v>0.38347510202903606</v>
      </c>
      <c r="L58600">
        <f t="shared" si="7394"/>
        <v>2022</v>
      </c>
      <c r="M58600">
        <f t="shared" si="7395"/>
        <v>11</v>
      </c>
      <c r="N58600">
        <f t="shared" si="7396"/>
        <v>30</v>
      </c>
      <c r="O58600">
        <f t="shared" si="7397"/>
        <v>0.38347510202903606</v>
      </c>
    </row>
    <row r="58601" spans="2:15" x14ac:dyDescent="0.25">
      <c r="B58601" s="3">
        <v>44895.958333333336</v>
      </c>
      <c r="C58601">
        <v>15.372299999999999</v>
      </c>
      <c r="D58601">
        <v>65.850999999999999</v>
      </c>
      <c r="E58601">
        <v>14.7956</v>
      </c>
      <c r="F58601">
        <v>61.398000000000003</v>
      </c>
      <c r="G58601">
        <f t="shared" si="7399"/>
        <v>0.57669999999999888</v>
      </c>
      <c r="H58601" s="4">
        <f t="shared" si="7400"/>
        <v>0.40631217626071531</v>
      </c>
      <c r="I58601" s="4">
        <f t="shared" si="7401"/>
        <v>7.6312176260715292E-2</v>
      </c>
      <c r="J58601">
        <f t="shared" si="7398"/>
        <v>0.41631551652916915</v>
      </c>
      <c r="L58601">
        <f t="shared" si="7394"/>
        <v>2022</v>
      </c>
      <c r="M58601">
        <f t="shared" si="7395"/>
        <v>11</v>
      </c>
      <c r="N58601">
        <f t="shared" si="7396"/>
        <v>30</v>
      </c>
      <c r="O58601">
        <f t="shared" si="7397"/>
        <v>0.41631551652916915</v>
      </c>
    </row>
    <row r="58602" spans="2:15" x14ac:dyDescent="0.25">
      <c r="B58602" s="3">
        <v>44895.96875</v>
      </c>
      <c r="C58602">
        <v>15.376899999999999</v>
      </c>
      <c r="D58602">
        <v>65.850999999999999</v>
      </c>
      <c r="E58602">
        <v>14.7981</v>
      </c>
      <c r="F58602">
        <v>61.226999999999997</v>
      </c>
      <c r="G58602">
        <f t="shared" si="7399"/>
        <v>0.57879999999999932</v>
      </c>
      <c r="H58602" s="4">
        <f t="shared" si="7400"/>
        <v>0.40779172467435787</v>
      </c>
      <c r="I58602" s="4">
        <f t="shared" si="7401"/>
        <v>7.7791724674357854E-2</v>
      </c>
      <c r="J58602">
        <f t="shared" si="7398"/>
        <v>0.44668832615695098</v>
      </c>
      <c r="L58602">
        <f t="shared" si="7394"/>
        <v>2022</v>
      </c>
      <c r="M58602">
        <f t="shared" si="7395"/>
        <v>11</v>
      </c>
      <c r="N58602">
        <f t="shared" si="7396"/>
        <v>30</v>
      </c>
      <c r="O58602">
        <f t="shared" si="7397"/>
        <v>0.44668832615695098</v>
      </c>
    </row>
    <row r="58603" spans="2:15" x14ac:dyDescent="0.25">
      <c r="B58603" s="3">
        <v>44895.979166666664</v>
      </c>
      <c r="C58603">
        <v>15.376899999999999</v>
      </c>
      <c r="D58603">
        <v>65.850999999999999</v>
      </c>
      <c r="E58603">
        <v>14.8004</v>
      </c>
      <c r="F58603">
        <v>61.569000000000003</v>
      </c>
      <c r="G58603">
        <f t="shared" si="7399"/>
        <v>0.57649999999999935</v>
      </c>
      <c r="H58603" s="4">
        <f t="shared" si="7400"/>
        <v>0.40617126688798783</v>
      </c>
      <c r="I58603" s="4">
        <f t="shared" si="7401"/>
        <v>7.617126688798781E-2</v>
      </c>
      <c r="J58603">
        <f t="shared" si="7398"/>
        <v>0.41350347470472848</v>
      </c>
      <c r="L58603">
        <f t="shared" si="7394"/>
        <v>2022</v>
      </c>
      <c r="M58603">
        <f t="shared" si="7395"/>
        <v>11</v>
      </c>
      <c r="N58603">
        <f t="shared" si="7396"/>
        <v>30</v>
      </c>
      <c r="O58603">
        <f t="shared" si="7397"/>
        <v>0.41350347470472848</v>
      </c>
    </row>
    <row r="58604" spans="2:15" x14ac:dyDescent="0.25">
      <c r="B58604" s="3">
        <v>44895.989583333336</v>
      </c>
      <c r="C58604">
        <v>15.379899999999999</v>
      </c>
      <c r="D58604">
        <v>65.850999999999999</v>
      </c>
      <c r="E58604">
        <v>14.801399999999999</v>
      </c>
      <c r="F58604">
        <v>61.911999999999999</v>
      </c>
      <c r="G58604">
        <f t="shared" si="7399"/>
        <v>0.57850000000000001</v>
      </c>
      <c r="H58604" s="4">
        <f t="shared" si="7400"/>
        <v>0.40758036061526665</v>
      </c>
      <c r="I58604" s="4">
        <f t="shared" si="7401"/>
        <v>7.758036061526663E-2</v>
      </c>
      <c r="J58604">
        <f t="shared" si="7398"/>
        <v>0.44225376107559544</v>
      </c>
      <c r="L58604">
        <f t="shared" si="7394"/>
        <v>2022</v>
      </c>
      <c r="M58604">
        <f t="shared" si="7395"/>
        <v>11</v>
      </c>
      <c r="N58604">
        <f t="shared" si="7396"/>
        <v>30</v>
      </c>
      <c r="O58604">
        <f t="shared" si="7397"/>
        <v>0.44225376107559544</v>
      </c>
    </row>
    <row r="58605" spans="2:15" x14ac:dyDescent="0.25">
      <c r="B58605" s="3">
        <v>44896</v>
      </c>
      <c r="C58605">
        <v>15.381399999999999</v>
      </c>
      <c r="D58605">
        <v>65.850999999999999</v>
      </c>
      <c r="E58605">
        <v>14.8024</v>
      </c>
      <c r="F58605">
        <v>62.253999999999998</v>
      </c>
      <c r="G58605">
        <f t="shared" si="7399"/>
        <v>0.57899999999999885</v>
      </c>
      <c r="H58605" s="4">
        <f t="shared" si="7400"/>
        <v>0.40793263404708541</v>
      </c>
      <c r="I58605" s="4">
        <f t="shared" si="7401"/>
        <v>7.7932634047085392E-2</v>
      </c>
      <c r="J58605">
        <f t="shared" si="7398"/>
        <v>0.44966261187355289</v>
      </c>
      <c r="L58605">
        <f t="shared" si="7394"/>
        <v>2022</v>
      </c>
      <c r="M58605">
        <f t="shared" si="7395"/>
        <v>12</v>
      </c>
      <c r="N58605">
        <f t="shared" si="7396"/>
        <v>1</v>
      </c>
      <c r="O58605">
        <f t="shared" si="7397"/>
        <v>0.44966261187355289</v>
      </c>
    </row>
    <row r="58606" spans="2:15" x14ac:dyDescent="0.25">
      <c r="B58606" s="3">
        <v>44896.010416666664</v>
      </c>
      <c r="C58606">
        <v>15.382999999999999</v>
      </c>
      <c r="D58606">
        <v>65.850999999999999</v>
      </c>
      <c r="E58606">
        <v>14.801399999999999</v>
      </c>
      <c r="F58606">
        <v>62.424999999999997</v>
      </c>
      <c r="G58606">
        <f t="shared" si="7399"/>
        <v>0.58159999999999989</v>
      </c>
      <c r="H58606" s="4">
        <f t="shared" si="7400"/>
        <v>0.40976445589254806</v>
      </c>
      <c r="I58606" s="4">
        <f t="shared" si="7401"/>
        <v>7.9764455892548047E-2</v>
      </c>
      <c r="J58606">
        <f t="shared" si="7398"/>
        <v>0.48965253558237715</v>
      </c>
      <c r="L58606">
        <f t="shared" si="7394"/>
        <v>2022</v>
      </c>
      <c r="M58606">
        <f t="shared" si="7395"/>
        <v>12</v>
      </c>
      <c r="N58606">
        <f t="shared" si="7396"/>
        <v>1</v>
      </c>
      <c r="O58606">
        <f t="shared" si="7397"/>
        <v>0.48965253558237715</v>
      </c>
    </row>
    <row r="58607" spans="2:15" x14ac:dyDescent="0.25">
      <c r="B58607" s="3">
        <v>44896.020833333336</v>
      </c>
      <c r="C58607">
        <v>15.382999999999999</v>
      </c>
      <c r="D58607">
        <v>65.850999999999999</v>
      </c>
      <c r="E58607">
        <v>14.799899999999999</v>
      </c>
      <c r="F58607">
        <v>62.424999999999997</v>
      </c>
      <c r="G58607">
        <f t="shared" si="7399"/>
        <v>0.58309999999999995</v>
      </c>
      <c r="H58607" s="4">
        <f t="shared" si="7400"/>
        <v>0.41082127618800685</v>
      </c>
      <c r="I58607" s="4">
        <f t="shared" si="7401"/>
        <v>8.082127618800683E-2</v>
      </c>
      <c r="J58607">
        <f t="shared" si="7398"/>
        <v>0.51386642131086047</v>
      </c>
      <c r="L58607">
        <f t="shared" si="7394"/>
        <v>2022</v>
      </c>
      <c r="M58607">
        <f t="shared" si="7395"/>
        <v>12</v>
      </c>
      <c r="N58607">
        <f t="shared" si="7396"/>
        <v>1</v>
      </c>
      <c r="O58607">
        <f t="shared" si="7397"/>
        <v>0.51386642131086047</v>
      </c>
    </row>
    <row r="58608" spans="2:15" x14ac:dyDescent="0.25">
      <c r="B58608" s="3">
        <v>44896.03125</v>
      </c>
      <c r="C58608">
        <v>15.384399999999999</v>
      </c>
      <c r="D58608">
        <v>65.850999999999999</v>
      </c>
      <c r="E58608">
        <v>14.801399999999999</v>
      </c>
      <c r="F58608">
        <v>62.424999999999997</v>
      </c>
      <c r="G58608">
        <f t="shared" si="7399"/>
        <v>0.58300000000000018</v>
      </c>
      <c r="H58608" s="4">
        <f t="shared" si="7400"/>
        <v>0.41075082150164305</v>
      </c>
      <c r="I58608" s="4">
        <f t="shared" si="7401"/>
        <v>8.0750821501643033E-2</v>
      </c>
      <c r="J58608">
        <f t="shared" si="7398"/>
        <v>0.51222563411596655</v>
      </c>
      <c r="L58608">
        <f t="shared" si="7394"/>
        <v>2022</v>
      </c>
      <c r="M58608">
        <f t="shared" si="7395"/>
        <v>12</v>
      </c>
      <c r="N58608">
        <f t="shared" si="7396"/>
        <v>1</v>
      </c>
      <c r="O58608">
        <f t="shared" si="7397"/>
        <v>0.51222563411596655</v>
      </c>
    </row>
    <row r="58609" spans="2:15" x14ac:dyDescent="0.25">
      <c r="B58609" s="3">
        <v>44896.041666666664</v>
      </c>
      <c r="C58609">
        <v>15.384</v>
      </c>
      <c r="D58609">
        <v>65.680000000000007</v>
      </c>
      <c r="E58609">
        <v>14.7994</v>
      </c>
      <c r="F58609">
        <v>62.253999999999998</v>
      </c>
      <c r="G58609">
        <f t="shared" si="7399"/>
        <v>0.58460000000000001</v>
      </c>
      <c r="H58609" s="4">
        <f t="shared" si="7400"/>
        <v>0.41187809648346563</v>
      </c>
      <c r="I58609" s="4">
        <f t="shared" si="7401"/>
        <v>8.1878096483465612E-2</v>
      </c>
      <c r="J58609">
        <f t="shared" si="7398"/>
        <v>0.53893965698994228</v>
      </c>
      <c r="L58609">
        <f t="shared" si="7394"/>
        <v>2022</v>
      </c>
      <c r="M58609">
        <f t="shared" si="7395"/>
        <v>12</v>
      </c>
      <c r="N58609">
        <f t="shared" si="7396"/>
        <v>1</v>
      </c>
      <c r="O58609">
        <f t="shared" si="7397"/>
        <v>0.53893965698994228</v>
      </c>
    </row>
    <row r="58610" spans="2:15" x14ac:dyDescent="0.25">
      <c r="B58610" s="3">
        <v>44896.052083333336</v>
      </c>
      <c r="C58610">
        <v>15.388500000000001</v>
      </c>
      <c r="D58610">
        <v>65.680000000000007</v>
      </c>
      <c r="E58610">
        <v>14.8024</v>
      </c>
      <c r="F58610">
        <v>62.253999999999998</v>
      </c>
      <c r="G58610">
        <f t="shared" si="7399"/>
        <v>0.58610000000000007</v>
      </c>
      <c r="H58610" s="4">
        <f t="shared" si="7400"/>
        <v>0.41293491677892441</v>
      </c>
      <c r="I58610" s="4">
        <f t="shared" si="7401"/>
        <v>8.2934916778924395E-2</v>
      </c>
      <c r="J58610">
        <f t="shared" si="7398"/>
        <v>0.56489105684078578</v>
      </c>
      <c r="L58610">
        <f t="shared" si="7394"/>
        <v>2022</v>
      </c>
      <c r="M58610">
        <f t="shared" si="7395"/>
        <v>12</v>
      </c>
      <c r="N58610">
        <f t="shared" si="7396"/>
        <v>1</v>
      </c>
      <c r="O58610">
        <f t="shared" si="7397"/>
        <v>0.56489105684078578</v>
      </c>
    </row>
    <row r="58611" spans="2:15" x14ac:dyDescent="0.25">
      <c r="B58611" s="3">
        <v>44896.0625</v>
      </c>
      <c r="C58611">
        <v>15.3901</v>
      </c>
      <c r="D58611">
        <v>65.680000000000007</v>
      </c>
      <c r="E58611">
        <v>14.8047</v>
      </c>
      <c r="F58611">
        <v>62.082999999999998</v>
      </c>
      <c r="G58611">
        <f t="shared" si="7399"/>
        <v>0.58539999999999992</v>
      </c>
      <c r="H58611" s="4">
        <f t="shared" si="7400"/>
        <v>0.41244173397437689</v>
      </c>
      <c r="I58611" s="4">
        <f t="shared" si="7401"/>
        <v>8.2441733974376874E-2</v>
      </c>
      <c r="J58611">
        <f t="shared" si="7398"/>
        <v>0.55266991768478779</v>
      </c>
      <c r="L58611">
        <f t="shared" si="7394"/>
        <v>2022</v>
      </c>
      <c r="M58611">
        <f t="shared" si="7395"/>
        <v>12</v>
      </c>
      <c r="N58611">
        <f t="shared" si="7396"/>
        <v>1</v>
      </c>
      <c r="O58611">
        <f t="shared" si="7397"/>
        <v>0.55266991768478779</v>
      </c>
    </row>
    <row r="58612" spans="2:15" x14ac:dyDescent="0.25">
      <c r="B58612" s="3">
        <v>44896.072916666664</v>
      </c>
      <c r="C58612">
        <v>15.388500000000001</v>
      </c>
      <c r="D58612">
        <v>65.680000000000007</v>
      </c>
      <c r="E58612">
        <v>14.8018</v>
      </c>
      <c r="F58612">
        <v>62.082999999999998</v>
      </c>
      <c r="G58612">
        <f t="shared" si="7399"/>
        <v>0.58670000000000044</v>
      </c>
      <c r="H58612" s="4">
        <f t="shared" si="7400"/>
        <v>0.41335764489710836</v>
      </c>
      <c r="I58612" s="4">
        <f t="shared" si="7401"/>
        <v>8.3357644897108341E-2</v>
      </c>
      <c r="J58612">
        <f t="shared" si="7398"/>
        <v>0.57552174812920187</v>
      </c>
      <c r="L58612">
        <f t="shared" si="7394"/>
        <v>2022</v>
      </c>
      <c r="M58612">
        <f t="shared" si="7395"/>
        <v>12</v>
      </c>
      <c r="N58612">
        <f t="shared" si="7396"/>
        <v>1</v>
      </c>
      <c r="O58612">
        <f t="shared" si="7397"/>
        <v>0.57552174812920187</v>
      </c>
    </row>
    <row r="58613" spans="2:15" x14ac:dyDescent="0.25">
      <c r="B58613" s="3">
        <v>44896.083333333336</v>
      </c>
      <c r="C58613">
        <v>15.3931</v>
      </c>
      <c r="D58613">
        <v>65.680000000000007</v>
      </c>
      <c r="E58613">
        <v>14.806800000000001</v>
      </c>
      <c r="F58613">
        <v>61.741</v>
      </c>
      <c r="G58613">
        <f t="shared" si="7399"/>
        <v>0.5862999999999996</v>
      </c>
      <c r="H58613" s="4">
        <f t="shared" si="7400"/>
        <v>0.413075826151652</v>
      </c>
      <c r="I58613" s="4">
        <f t="shared" si="7401"/>
        <v>8.3075826151651988E-2</v>
      </c>
      <c r="J58613">
        <f t="shared" si="7398"/>
        <v>0.56841861138010941</v>
      </c>
      <c r="L58613">
        <f t="shared" si="7394"/>
        <v>2022</v>
      </c>
      <c r="M58613">
        <f t="shared" si="7395"/>
        <v>12</v>
      </c>
      <c r="N58613">
        <f t="shared" si="7396"/>
        <v>1</v>
      </c>
      <c r="O58613">
        <f t="shared" si="7397"/>
        <v>0.56841861138010941</v>
      </c>
    </row>
    <row r="58614" spans="2:15" x14ac:dyDescent="0.25">
      <c r="B58614" s="3">
        <v>44896.09375</v>
      </c>
      <c r="C58614">
        <v>15.3947</v>
      </c>
      <c r="D58614">
        <v>65.680000000000007</v>
      </c>
      <c r="E58614">
        <v>14.805300000000001</v>
      </c>
      <c r="F58614">
        <v>61.741</v>
      </c>
      <c r="G58614">
        <f t="shared" si="7399"/>
        <v>0.58939999999999948</v>
      </c>
      <c r="H58614" s="4">
        <f t="shared" si="7400"/>
        <v>0.41525992142893337</v>
      </c>
      <c r="I58614" s="4">
        <f t="shared" si="7401"/>
        <v>8.525992142893335E-2</v>
      </c>
      <c r="J58614">
        <f t="shared" si="7398"/>
        <v>0.62516903215010677</v>
      </c>
      <c r="L58614">
        <f t="shared" si="7394"/>
        <v>2022</v>
      </c>
      <c r="M58614">
        <f t="shared" si="7395"/>
        <v>12</v>
      </c>
      <c r="N58614">
        <f t="shared" si="7396"/>
        <v>1</v>
      </c>
      <c r="O58614">
        <f t="shared" si="7397"/>
        <v>0.62516903215010677</v>
      </c>
    </row>
    <row r="58615" spans="2:15" x14ac:dyDescent="0.25">
      <c r="B58615" s="3">
        <v>44896.104166666664</v>
      </c>
      <c r="C58615">
        <v>15.3962</v>
      </c>
      <c r="D58615">
        <v>65.680000000000007</v>
      </c>
      <c r="E58615">
        <v>14.808199999999999</v>
      </c>
      <c r="F58615">
        <v>61.741</v>
      </c>
      <c r="G58615">
        <f t="shared" si="7399"/>
        <v>0.58800000000000097</v>
      </c>
      <c r="H58615" s="4">
        <f t="shared" si="7400"/>
        <v>0.41427355581983955</v>
      </c>
      <c r="I58615" s="4">
        <f t="shared" si="7401"/>
        <v>8.427355581983953E-2</v>
      </c>
      <c r="J58615">
        <f t="shared" si="7398"/>
        <v>0.59905316431131872</v>
      </c>
      <c r="L58615">
        <f t="shared" si="7394"/>
        <v>2022</v>
      </c>
      <c r="M58615">
        <f t="shared" si="7395"/>
        <v>12</v>
      </c>
      <c r="N58615">
        <f t="shared" si="7396"/>
        <v>1</v>
      </c>
      <c r="O58615">
        <f t="shared" si="7397"/>
        <v>0.59905316431131872</v>
      </c>
    </row>
    <row r="58616" spans="2:15" x14ac:dyDescent="0.25">
      <c r="B58616" s="3">
        <v>44896.114583333336</v>
      </c>
      <c r="C58616">
        <v>15.3978</v>
      </c>
      <c r="D58616">
        <v>65.680000000000007</v>
      </c>
      <c r="E58616">
        <v>14.809200000000001</v>
      </c>
      <c r="F58616">
        <v>61.569000000000003</v>
      </c>
      <c r="G58616">
        <f t="shared" si="7399"/>
        <v>0.58859999999999957</v>
      </c>
      <c r="H58616" s="4">
        <f t="shared" si="7400"/>
        <v>0.4146962839380221</v>
      </c>
      <c r="I58616" s="4">
        <f t="shared" si="7401"/>
        <v>8.4696283938022088E-2</v>
      </c>
      <c r="J58616">
        <f t="shared" si="7398"/>
        <v>0.61014648148221351</v>
      </c>
      <c r="L58616">
        <f t="shared" si="7394"/>
        <v>2022</v>
      </c>
      <c r="M58616">
        <f t="shared" si="7395"/>
        <v>12</v>
      </c>
      <c r="N58616">
        <f t="shared" si="7396"/>
        <v>1</v>
      </c>
      <c r="O58616">
        <f t="shared" si="7397"/>
        <v>0.61014648148221351</v>
      </c>
    </row>
    <row r="58617" spans="2:15" x14ac:dyDescent="0.25">
      <c r="B58617" s="3">
        <v>44896.125</v>
      </c>
      <c r="C58617">
        <v>15.3992</v>
      </c>
      <c r="D58617">
        <v>65.680000000000007</v>
      </c>
      <c r="E58617">
        <v>14.8111</v>
      </c>
      <c r="F58617">
        <v>61.226999999999997</v>
      </c>
      <c r="G58617">
        <f t="shared" si="7399"/>
        <v>0.58810000000000073</v>
      </c>
      <c r="H58617" s="4">
        <f t="shared" si="7400"/>
        <v>0.41434401050620323</v>
      </c>
      <c r="I58617" s="4">
        <f t="shared" si="7401"/>
        <v>8.4344010506203215E-2</v>
      </c>
      <c r="J58617">
        <f t="shared" si="7398"/>
        <v>0.60089177943331251</v>
      </c>
      <c r="L58617">
        <f t="shared" si="7394"/>
        <v>2022</v>
      </c>
      <c r="M58617">
        <f t="shared" si="7395"/>
        <v>12</v>
      </c>
      <c r="N58617">
        <f t="shared" si="7396"/>
        <v>1</v>
      </c>
      <c r="O58617">
        <f t="shared" si="7397"/>
        <v>0.60089177943331251</v>
      </c>
    </row>
    <row r="58618" spans="2:15" x14ac:dyDescent="0.25">
      <c r="B58618" s="3">
        <v>44896.135416666664</v>
      </c>
      <c r="C58618">
        <v>15.4018</v>
      </c>
      <c r="D58618">
        <v>65.509</v>
      </c>
      <c r="E58618">
        <v>14.8146</v>
      </c>
      <c r="F58618">
        <v>60.883000000000003</v>
      </c>
      <c r="G58618">
        <f t="shared" si="7399"/>
        <v>0.58719999999999928</v>
      </c>
      <c r="H58618" s="4">
        <f t="shared" si="7400"/>
        <v>0.41370991832892701</v>
      </c>
      <c r="I58618" s="4">
        <f t="shared" si="7401"/>
        <v>8.3709918328926991E-2</v>
      </c>
      <c r="J58618">
        <f t="shared" si="7398"/>
        <v>0.58449118806530287</v>
      </c>
      <c r="L58618">
        <f t="shared" si="7394"/>
        <v>2022</v>
      </c>
      <c r="M58618">
        <f t="shared" si="7395"/>
        <v>12</v>
      </c>
      <c r="N58618">
        <f t="shared" si="7396"/>
        <v>1</v>
      </c>
      <c r="O58618">
        <f t="shared" si="7397"/>
        <v>0.58449118806530287</v>
      </c>
    </row>
    <row r="58619" spans="2:15" x14ac:dyDescent="0.25">
      <c r="B58619" s="3">
        <v>44896.145833333336</v>
      </c>
      <c r="C58619">
        <v>15.4033</v>
      </c>
      <c r="D58619">
        <v>65.509</v>
      </c>
      <c r="E58619">
        <v>14.816000000000001</v>
      </c>
      <c r="F58619">
        <v>60.368000000000002</v>
      </c>
      <c r="G58619">
        <f t="shared" si="7399"/>
        <v>0.58729999999999905</v>
      </c>
      <c r="H58619" s="4">
        <f t="shared" si="7400"/>
        <v>0.41378037301529075</v>
      </c>
      <c r="I58619" s="4">
        <f t="shared" si="7401"/>
        <v>8.3780373015290732E-2</v>
      </c>
      <c r="J58619">
        <f t="shared" si="7398"/>
        <v>0.58629720196866231</v>
      </c>
      <c r="L58619">
        <f t="shared" si="7394"/>
        <v>2022</v>
      </c>
      <c r="M58619">
        <f t="shared" si="7395"/>
        <v>12</v>
      </c>
      <c r="N58619">
        <f t="shared" si="7396"/>
        <v>1</v>
      </c>
      <c r="O58619">
        <f t="shared" si="7397"/>
        <v>0.58629720196866231</v>
      </c>
    </row>
    <row r="58620" spans="2:15" x14ac:dyDescent="0.25">
      <c r="B58620" s="3">
        <v>44896.15625</v>
      </c>
      <c r="C58620">
        <v>15.4063</v>
      </c>
      <c r="D58620">
        <v>65.509</v>
      </c>
      <c r="E58620">
        <v>14.8185</v>
      </c>
      <c r="F58620">
        <v>59.68</v>
      </c>
      <c r="G58620">
        <f t="shared" si="7399"/>
        <v>0.58779999999999966</v>
      </c>
      <c r="H58620" s="4">
        <f t="shared" si="7400"/>
        <v>0.41413264644711067</v>
      </c>
      <c r="I58620" s="4">
        <f t="shared" si="7401"/>
        <v>8.4132646447110659E-2</v>
      </c>
      <c r="J58620">
        <f t="shared" si="7398"/>
        <v>0.59538821366337691</v>
      </c>
      <c r="L58620">
        <f t="shared" si="7394"/>
        <v>2022</v>
      </c>
      <c r="M58620">
        <f t="shared" si="7395"/>
        <v>12</v>
      </c>
      <c r="N58620">
        <f t="shared" si="7396"/>
        <v>1</v>
      </c>
      <c r="O58620">
        <f t="shared" si="7397"/>
        <v>0.59538821366337691</v>
      </c>
    </row>
    <row r="58621" spans="2:15" x14ac:dyDescent="0.25">
      <c r="B58621" s="3">
        <v>44896.166666666664</v>
      </c>
      <c r="C58621">
        <v>15.4094</v>
      </c>
      <c r="D58621">
        <v>65.509</v>
      </c>
      <c r="E58621">
        <v>14.8216</v>
      </c>
      <c r="F58621">
        <v>59.164000000000001</v>
      </c>
      <c r="G58621">
        <f t="shared" si="7399"/>
        <v>0.58779999999999966</v>
      </c>
      <c r="H58621" s="4">
        <f t="shared" si="7400"/>
        <v>0.41413264644711067</v>
      </c>
      <c r="I58621" s="4">
        <f t="shared" si="7401"/>
        <v>8.4132646447110659E-2</v>
      </c>
      <c r="J58621">
        <f t="shared" si="7398"/>
        <v>0.59538821366337691</v>
      </c>
      <c r="L58621">
        <f t="shared" ref="L58621:L58684" si="7402">YEAR(B58621)</f>
        <v>2022</v>
      </c>
      <c r="M58621">
        <f t="shared" ref="M58621:M58684" si="7403">MONTH(B58621)</f>
        <v>12</v>
      </c>
      <c r="N58621">
        <f t="shared" ref="N58621:N58684" si="7404">DAY(B58621)</f>
        <v>1</v>
      </c>
      <c r="O58621">
        <f t="shared" ref="O58621:O58684" si="7405">J58621</f>
        <v>0.59538821366337691</v>
      </c>
    </row>
    <row r="58622" spans="2:15" x14ac:dyDescent="0.25">
      <c r="B58622" s="3">
        <v>44896.177083333336</v>
      </c>
      <c r="C58622">
        <v>15.413600000000001</v>
      </c>
      <c r="D58622">
        <v>65.337999999999994</v>
      </c>
      <c r="E58622">
        <v>14.824999999999999</v>
      </c>
      <c r="F58622">
        <v>58.302999999999997</v>
      </c>
      <c r="G58622">
        <f t="shared" si="7399"/>
        <v>0.58860000000000134</v>
      </c>
      <c r="H58622" s="4">
        <f t="shared" si="7400"/>
        <v>0.41469628393802332</v>
      </c>
      <c r="I58622" s="4">
        <f t="shared" si="7401"/>
        <v>8.4696283938023309E-2</v>
      </c>
      <c r="J58622">
        <f t="shared" si="7398"/>
        <v>0.61014648148224593</v>
      </c>
      <c r="L58622">
        <f t="shared" si="7402"/>
        <v>2022</v>
      </c>
      <c r="M58622">
        <f t="shared" si="7403"/>
        <v>12</v>
      </c>
      <c r="N58622">
        <f t="shared" si="7404"/>
        <v>1</v>
      </c>
      <c r="O58622">
        <f t="shared" si="7405"/>
        <v>0.61014648148224593</v>
      </c>
    </row>
    <row r="58623" spans="2:15" x14ac:dyDescent="0.25">
      <c r="B58623" s="3">
        <v>44896.1875</v>
      </c>
      <c r="C58623">
        <v>15.416600000000001</v>
      </c>
      <c r="D58623">
        <v>65.337999999999994</v>
      </c>
      <c r="E58623">
        <v>14.83</v>
      </c>
      <c r="F58623">
        <v>57.441000000000003</v>
      </c>
      <c r="G58623">
        <f t="shared" si="7399"/>
        <v>0.58660000000000068</v>
      </c>
      <c r="H58623" s="4">
        <f t="shared" si="7400"/>
        <v>0.4132871902107445</v>
      </c>
      <c r="I58623" s="4">
        <f t="shared" si="7401"/>
        <v>8.3287190210744488E-2</v>
      </c>
      <c r="J58623">
        <f t="shared" si="7398"/>
        <v>0.57373994634003389</v>
      </c>
      <c r="L58623">
        <f t="shared" si="7402"/>
        <v>2022</v>
      </c>
      <c r="M58623">
        <f t="shared" si="7403"/>
        <v>12</v>
      </c>
      <c r="N58623">
        <f t="shared" si="7404"/>
        <v>1</v>
      </c>
      <c r="O58623">
        <f t="shared" si="7405"/>
        <v>0.57373994634003389</v>
      </c>
    </row>
    <row r="58624" spans="2:15" x14ac:dyDescent="0.25">
      <c r="B58624" s="3">
        <v>44896.197916666664</v>
      </c>
      <c r="C58624">
        <v>15.421099999999999</v>
      </c>
      <c r="D58624">
        <v>65.337999999999994</v>
      </c>
      <c r="E58624">
        <v>14.833299999999999</v>
      </c>
      <c r="F58624">
        <v>56.576999999999998</v>
      </c>
      <c r="G58624">
        <f t="shared" si="7399"/>
        <v>0.58779999999999966</v>
      </c>
      <c r="H58624" s="4">
        <f t="shared" si="7400"/>
        <v>0.41413264644711067</v>
      </c>
      <c r="I58624" s="4">
        <f t="shared" si="7401"/>
        <v>8.4132646447110659E-2</v>
      </c>
      <c r="J58624">
        <f t="shared" si="7398"/>
        <v>0.59538821366337691</v>
      </c>
      <c r="L58624">
        <f t="shared" si="7402"/>
        <v>2022</v>
      </c>
      <c r="M58624">
        <f t="shared" si="7403"/>
        <v>12</v>
      </c>
      <c r="N58624">
        <f t="shared" si="7404"/>
        <v>1</v>
      </c>
      <c r="O58624">
        <f t="shared" si="7405"/>
        <v>0.59538821366337691</v>
      </c>
    </row>
    <row r="58625" spans="2:15" x14ac:dyDescent="0.25">
      <c r="B58625" s="3">
        <v>44896.208333333336</v>
      </c>
      <c r="C58625">
        <v>15.4237</v>
      </c>
      <c r="D58625">
        <v>65.167000000000002</v>
      </c>
      <c r="E58625">
        <v>14.8363</v>
      </c>
      <c r="F58625">
        <v>55.536999999999999</v>
      </c>
      <c r="G58625">
        <f t="shared" si="7399"/>
        <v>0.58740000000000059</v>
      </c>
      <c r="H58625" s="4">
        <f t="shared" si="7400"/>
        <v>0.41385082770165577</v>
      </c>
      <c r="I58625" s="4">
        <f t="shared" si="7401"/>
        <v>8.385082770165575E-2</v>
      </c>
      <c r="J58625">
        <f t="shared" si="7398"/>
        <v>0.58810727109835947</v>
      </c>
      <c r="L58625">
        <f t="shared" si="7402"/>
        <v>2022</v>
      </c>
      <c r="M58625">
        <f t="shared" si="7403"/>
        <v>12</v>
      </c>
      <c r="N58625">
        <f t="shared" si="7404"/>
        <v>1</v>
      </c>
      <c r="O58625">
        <f t="shared" si="7405"/>
        <v>0.58810727109835947</v>
      </c>
    </row>
    <row r="58626" spans="2:15" x14ac:dyDescent="0.25">
      <c r="B58626" s="3">
        <v>44896.21875</v>
      </c>
      <c r="C58626">
        <v>15.4237</v>
      </c>
      <c r="D58626">
        <v>65.167000000000002</v>
      </c>
      <c r="E58626">
        <v>14.837400000000001</v>
      </c>
      <c r="F58626">
        <v>54.322000000000003</v>
      </c>
      <c r="G58626">
        <f t="shared" si="7399"/>
        <v>0.5862999999999996</v>
      </c>
      <c r="H58626" s="4">
        <f t="shared" si="7400"/>
        <v>0.413075826151652</v>
      </c>
      <c r="I58626" s="4">
        <f t="shared" si="7401"/>
        <v>8.3075826151651988E-2</v>
      </c>
      <c r="J58626">
        <f t="shared" si="7398"/>
        <v>0.56841861138010941</v>
      </c>
      <c r="L58626">
        <f t="shared" si="7402"/>
        <v>2022</v>
      </c>
      <c r="M58626">
        <f t="shared" si="7403"/>
        <v>12</v>
      </c>
      <c r="N58626">
        <f t="shared" si="7404"/>
        <v>1</v>
      </c>
      <c r="O58626">
        <f t="shared" si="7405"/>
        <v>0.56841861138010941</v>
      </c>
    </row>
    <row r="58627" spans="2:15" x14ac:dyDescent="0.25">
      <c r="B58627" s="3">
        <v>44896.229166666664</v>
      </c>
      <c r="C58627">
        <v>15.424799999999999</v>
      </c>
      <c r="D58627">
        <v>64.995999999999995</v>
      </c>
      <c r="E58627">
        <v>14.839399999999999</v>
      </c>
      <c r="F58627">
        <v>53.448999999999998</v>
      </c>
      <c r="G58627">
        <f t="shared" si="7399"/>
        <v>0.58539999999999992</v>
      </c>
      <c r="H58627" s="4">
        <f t="shared" si="7400"/>
        <v>0.41244173397437689</v>
      </c>
      <c r="I58627" s="4">
        <f t="shared" si="7401"/>
        <v>8.2441733974376874E-2</v>
      </c>
      <c r="J58627">
        <f t="shared" si="7398"/>
        <v>0.55266991768478779</v>
      </c>
      <c r="L58627">
        <f t="shared" si="7402"/>
        <v>2022</v>
      </c>
      <c r="M58627">
        <f t="shared" si="7403"/>
        <v>12</v>
      </c>
      <c r="N58627">
        <f t="shared" si="7404"/>
        <v>1</v>
      </c>
      <c r="O58627">
        <f t="shared" si="7405"/>
        <v>0.55266991768478779</v>
      </c>
    </row>
    <row r="58628" spans="2:15" x14ac:dyDescent="0.25">
      <c r="B58628" s="3">
        <v>44896.239583333336</v>
      </c>
      <c r="C58628">
        <v>15.424799999999999</v>
      </c>
      <c r="D58628">
        <v>64.995999999999995</v>
      </c>
      <c r="E58628">
        <v>14.837899999999999</v>
      </c>
      <c r="F58628">
        <v>52.401000000000003</v>
      </c>
      <c r="G58628">
        <f t="shared" si="7399"/>
        <v>0.58689999999999998</v>
      </c>
      <c r="H58628" s="4">
        <f t="shared" si="7400"/>
        <v>0.41349855426983578</v>
      </c>
      <c r="I58628" s="4">
        <f t="shared" si="7401"/>
        <v>8.3498554269835767E-2</v>
      </c>
      <c r="J58628">
        <f t="shared" si="7398"/>
        <v>0.57909742089312799</v>
      </c>
      <c r="L58628">
        <f t="shared" si="7402"/>
        <v>2022</v>
      </c>
      <c r="M58628">
        <f t="shared" si="7403"/>
        <v>12</v>
      </c>
      <c r="N58628">
        <f t="shared" si="7404"/>
        <v>1</v>
      </c>
      <c r="O58628">
        <f t="shared" si="7405"/>
        <v>0.57909742089312799</v>
      </c>
    </row>
    <row r="58629" spans="2:15" x14ac:dyDescent="0.25">
      <c r="B58629" s="3">
        <v>44896.25</v>
      </c>
      <c r="C58629">
        <v>15.424200000000001</v>
      </c>
      <c r="D58629">
        <v>64.825000000000003</v>
      </c>
      <c r="E58629">
        <v>14.839</v>
      </c>
      <c r="F58629">
        <v>51.698999999999998</v>
      </c>
      <c r="G58629">
        <f t="shared" si="7399"/>
        <v>0.58520000000000039</v>
      </c>
      <c r="H58629" s="4">
        <f t="shared" si="7400"/>
        <v>0.41230082460164946</v>
      </c>
      <c r="I58629" s="4">
        <f t="shared" si="7401"/>
        <v>8.2300824601649447E-2</v>
      </c>
      <c r="J58629">
        <f t="shared" ref="J58629:J58692" si="7406">IF(I58629&lt;0,0,5212.7*I58629^3.6671)</f>
        <v>0.54921377815898376</v>
      </c>
      <c r="L58629">
        <f t="shared" si="7402"/>
        <v>2022</v>
      </c>
      <c r="M58629">
        <f t="shared" si="7403"/>
        <v>12</v>
      </c>
      <c r="N58629">
        <f t="shared" si="7404"/>
        <v>1</v>
      </c>
      <c r="O58629">
        <f t="shared" si="7405"/>
        <v>0.54921377815898376</v>
      </c>
    </row>
    <row r="58630" spans="2:15" x14ac:dyDescent="0.25">
      <c r="B58630" s="3">
        <v>44896.260416666664</v>
      </c>
      <c r="C58630">
        <v>15.428800000000001</v>
      </c>
      <c r="D58630">
        <v>64.825000000000003</v>
      </c>
      <c r="E58630">
        <v>14.84</v>
      </c>
      <c r="F58630">
        <v>50.994999999999997</v>
      </c>
      <c r="G58630">
        <f t="shared" si="7399"/>
        <v>0.58880000000000088</v>
      </c>
      <c r="H58630" s="4">
        <f t="shared" si="7400"/>
        <v>0.41483719331075086</v>
      </c>
      <c r="I58630" s="4">
        <f t="shared" si="7401"/>
        <v>8.4837193310750847E-2</v>
      </c>
      <c r="J58630">
        <f t="shared" si="7406"/>
        <v>0.61387722806903999</v>
      </c>
      <c r="L58630">
        <f t="shared" si="7402"/>
        <v>2022</v>
      </c>
      <c r="M58630">
        <f t="shared" si="7403"/>
        <v>12</v>
      </c>
      <c r="N58630">
        <f t="shared" si="7404"/>
        <v>1</v>
      </c>
      <c r="O58630">
        <f t="shared" si="7405"/>
        <v>0.61387722806903999</v>
      </c>
    </row>
    <row r="58631" spans="2:15" x14ac:dyDescent="0.25">
      <c r="B58631" s="3">
        <v>44896.270833333336</v>
      </c>
      <c r="C58631">
        <v>15.4284</v>
      </c>
      <c r="D58631">
        <v>64.652000000000001</v>
      </c>
      <c r="E58631">
        <v>14.8424</v>
      </c>
      <c r="F58631">
        <v>50.29</v>
      </c>
      <c r="G58631">
        <f t="shared" si="7399"/>
        <v>0.5860000000000003</v>
      </c>
      <c r="H58631" s="4">
        <f t="shared" si="7400"/>
        <v>0.41286446209256078</v>
      </c>
      <c r="I58631" s="4">
        <f t="shared" si="7401"/>
        <v>8.2864462092560764E-2</v>
      </c>
      <c r="J58631">
        <f t="shared" si="7406"/>
        <v>0.56313326324638235</v>
      </c>
      <c r="L58631">
        <f t="shared" si="7402"/>
        <v>2022</v>
      </c>
      <c r="M58631">
        <f t="shared" si="7403"/>
        <v>12</v>
      </c>
      <c r="N58631">
        <f t="shared" si="7404"/>
        <v>1</v>
      </c>
      <c r="O58631">
        <f t="shared" si="7405"/>
        <v>0.56313326324638235</v>
      </c>
    </row>
    <row r="58632" spans="2:15" x14ac:dyDescent="0.25">
      <c r="B58632" s="3">
        <v>44896.28125</v>
      </c>
      <c r="C58632">
        <v>15.4314</v>
      </c>
      <c r="D58632">
        <v>64.652000000000001</v>
      </c>
      <c r="E58632">
        <v>14.845499999999999</v>
      </c>
      <c r="F58632">
        <v>49.759</v>
      </c>
      <c r="G58632">
        <f t="shared" si="7399"/>
        <v>0.58590000000000053</v>
      </c>
      <c r="H58632" s="4">
        <f t="shared" si="7400"/>
        <v>0.41279400740619698</v>
      </c>
      <c r="I58632" s="4">
        <f t="shared" si="7401"/>
        <v>8.2794007406196968E-2</v>
      </c>
      <c r="J58632">
        <f t="shared" si="7406"/>
        <v>0.56137945124074928</v>
      </c>
      <c r="L58632">
        <f t="shared" si="7402"/>
        <v>2022</v>
      </c>
      <c r="M58632">
        <f t="shared" si="7403"/>
        <v>12</v>
      </c>
      <c r="N58632">
        <f t="shared" si="7404"/>
        <v>1</v>
      </c>
      <c r="O58632">
        <f t="shared" si="7405"/>
        <v>0.56137945124074928</v>
      </c>
    </row>
    <row r="58633" spans="2:15" x14ac:dyDescent="0.25">
      <c r="B58633" s="3">
        <v>44896.291666666664</v>
      </c>
      <c r="C58633">
        <v>15.435499999999999</v>
      </c>
      <c r="D58633">
        <v>64.480999999999995</v>
      </c>
      <c r="E58633">
        <v>14.8498</v>
      </c>
      <c r="F58633">
        <v>49.228000000000002</v>
      </c>
      <c r="G58633">
        <f t="shared" si="7399"/>
        <v>0.58569999999999922</v>
      </c>
      <c r="H58633" s="4">
        <f t="shared" si="7400"/>
        <v>0.41265309803346822</v>
      </c>
      <c r="I58633" s="4">
        <f t="shared" si="7401"/>
        <v>8.2653098033468209E-2</v>
      </c>
      <c r="J58633">
        <f t="shared" si="7406"/>
        <v>0.5578837494308152</v>
      </c>
      <c r="L58633">
        <f t="shared" si="7402"/>
        <v>2022</v>
      </c>
      <c r="M58633">
        <f t="shared" si="7403"/>
        <v>12</v>
      </c>
      <c r="N58633">
        <f t="shared" si="7404"/>
        <v>1</v>
      </c>
      <c r="O58633">
        <f t="shared" si="7405"/>
        <v>0.5578837494308152</v>
      </c>
    </row>
    <row r="58634" spans="2:15" x14ac:dyDescent="0.25">
      <c r="B58634" s="3">
        <v>44896.302083333336</v>
      </c>
      <c r="C58634">
        <v>15.4396</v>
      </c>
      <c r="D58634">
        <v>64.31</v>
      </c>
      <c r="E58634">
        <v>14.854200000000001</v>
      </c>
      <c r="F58634">
        <v>48.695</v>
      </c>
      <c r="G58634">
        <f t="shared" si="7399"/>
        <v>0.58539999999999992</v>
      </c>
      <c r="H58634" s="4">
        <f t="shared" si="7400"/>
        <v>0.41244173397437689</v>
      </c>
      <c r="I58634" s="4">
        <f t="shared" si="7401"/>
        <v>8.2441733974376874E-2</v>
      </c>
      <c r="J58634">
        <f t="shared" si="7406"/>
        <v>0.55266991768478779</v>
      </c>
      <c r="L58634">
        <f t="shared" si="7402"/>
        <v>2022</v>
      </c>
      <c r="M58634">
        <f t="shared" si="7403"/>
        <v>12</v>
      </c>
      <c r="N58634">
        <f t="shared" si="7404"/>
        <v>1</v>
      </c>
      <c r="O58634">
        <f t="shared" si="7405"/>
        <v>0.55266991768478779</v>
      </c>
    </row>
    <row r="58635" spans="2:15" x14ac:dyDescent="0.25">
      <c r="B58635" s="3">
        <v>44896.3125</v>
      </c>
      <c r="C58635">
        <v>15.4412</v>
      </c>
      <c r="D58635">
        <v>64.31</v>
      </c>
      <c r="E58635">
        <v>14.857699999999999</v>
      </c>
      <c r="F58635">
        <v>48.338999999999999</v>
      </c>
      <c r="G58635">
        <f t="shared" si="7399"/>
        <v>0.5835000000000008</v>
      </c>
      <c r="H58635" s="4">
        <f t="shared" si="7400"/>
        <v>0.41110309493346314</v>
      </c>
      <c r="I58635" s="4">
        <f t="shared" si="7401"/>
        <v>8.1103094933463127E-2</v>
      </c>
      <c r="J58635">
        <f t="shared" si="7406"/>
        <v>0.52046781835563194</v>
      </c>
      <c r="L58635">
        <f t="shared" si="7402"/>
        <v>2022</v>
      </c>
      <c r="M58635">
        <f t="shared" si="7403"/>
        <v>12</v>
      </c>
      <c r="N58635">
        <f t="shared" si="7404"/>
        <v>1</v>
      </c>
      <c r="O58635">
        <f t="shared" si="7405"/>
        <v>0.52046781835563194</v>
      </c>
    </row>
    <row r="58636" spans="2:15" x14ac:dyDescent="0.25">
      <c r="B58636" s="3">
        <v>44896.322916666664</v>
      </c>
      <c r="C58636">
        <v>15.4436</v>
      </c>
      <c r="D58636">
        <v>64.138999999999996</v>
      </c>
      <c r="E58636">
        <v>14.8611</v>
      </c>
      <c r="F58636">
        <v>47.981999999999999</v>
      </c>
      <c r="G58636">
        <f t="shared" si="7399"/>
        <v>0.58249999999999957</v>
      </c>
      <c r="H58636" s="4">
        <f t="shared" si="7400"/>
        <v>0.41039854806982307</v>
      </c>
      <c r="I58636" s="4">
        <f t="shared" si="7401"/>
        <v>8.039854806982305E-2</v>
      </c>
      <c r="J58636">
        <f t="shared" si="7406"/>
        <v>0.50407879313893666</v>
      </c>
      <c r="L58636">
        <f t="shared" si="7402"/>
        <v>2022</v>
      </c>
      <c r="M58636">
        <f t="shared" si="7403"/>
        <v>12</v>
      </c>
      <c r="N58636">
        <f t="shared" si="7404"/>
        <v>1</v>
      </c>
      <c r="O58636">
        <f t="shared" si="7405"/>
        <v>0.50407879313893666</v>
      </c>
    </row>
    <row r="58637" spans="2:15" x14ac:dyDescent="0.25">
      <c r="B58637" s="3">
        <v>44896.333333333336</v>
      </c>
      <c r="C58637">
        <v>15.449299999999999</v>
      </c>
      <c r="D58637">
        <v>63.968000000000004</v>
      </c>
      <c r="E58637">
        <v>14.866400000000001</v>
      </c>
      <c r="F58637">
        <v>47.802</v>
      </c>
      <c r="G58637">
        <f t="shared" si="7399"/>
        <v>0.58289999999999864</v>
      </c>
      <c r="H58637" s="4">
        <f t="shared" si="7400"/>
        <v>0.41068036681527809</v>
      </c>
      <c r="I58637" s="4">
        <f t="shared" si="7401"/>
        <v>8.0680366815278071E-2</v>
      </c>
      <c r="J58637">
        <f t="shared" si="7406"/>
        <v>0.51058866064509423</v>
      </c>
      <c r="L58637">
        <f t="shared" si="7402"/>
        <v>2022</v>
      </c>
      <c r="M58637">
        <f t="shared" si="7403"/>
        <v>12</v>
      </c>
      <c r="N58637">
        <f t="shared" si="7404"/>
        <v>1</v>
      </c>
      <c r="O58637">
        <f t="shared" si="7405"/>
        <v>0.51058866064509423</v>
      </c>
    </row>
    <row r="58638" spans="2:15" x14ac:dyDescent="0.25">
      <c r="B58638" s="3">
        <v>44896.34375</v>
      </c>
      <c r="C58638">
        <v>15.450699999999999</v>
      </c>
      <c r="D58638">
        <v>63.968000000000004</v>
      </c>
      <c r="E58638">
        <v>14.8698</v>
      </c>
      <c r="F58638">
        <v>47.445999999999998</v>
      </c>
      <c r="G58638">
        <f t="shared" si="7399"/>
        <v>0.58089999999999975</v>
      </c>
      <c r="H58638" s="4">
        <f t="shared" si="7400"/>
        <v>0.40927127308800043</v>
      </c>
      <c r="I58638" s="4">
        <f t="shared" si="7401"/>
        <v>7.9271273088000416E-2</v>
      </c>
      <c r="J58638">
        <f t="shared" si="7406"/>
        <v>0.47864155672632719</v>
      </c>
      <c r="L58638">
        <f t="shared" si="7402"/>
        <v>2022</v>
      </c>
      <c r="M58638">
        <f t="shared" si="7403"/>
        <v>12</v>
      </c>
      <c r="N58638">
        <f t="shared" si="7404"/>
        <v>1</v>
      </c>
      <c r="O58638">
        <f t="shared" si="7405"/>
        <v>0.47864155672632719</v>
      </c>
    </row>
    <row r="58639" spans="2:15" x14ac:dyDescent="0.25">
      <c r="B58639" s="3">
        <v>44896.354166666664</v>
      </c>
      <c r="C58639">
        <v>15.451700000000001</v>
      </c>
      <c r="D58639">
        <v>63.796999999999997</v>
      </c>
      <c r="E58639">
        <v>14.8703</v>
      </c>
      <c r="F58639">
        <v>47.088000000000001</v>
      </c>
      <c r="G58639">
        <f t="shared" si="7399"/>
        <v>0.58140000000000036</v>
      </c>
      <c r="H58639" s="4">
        <f t="shared" si="7400"/>
        <v>0.40962354651982053</v>
      </c>
      <c r="I58639" s="4">
        <f t="shared" si="7401"/>
        <v>7.9623546519820509E-2</v>
      </c>
      <c r="J58639">
        <f t="shared" si="7406"/>
        <v>0.48648794216244606</v>
      </c>
      <c r="L58639">
        <f t="shared" si="7402"/>
        <v>2022</v>
      </c>
      <c r="M58639">
        <f t="shared" si="7403"/>
        <v>12</v>
      </c>
      <c r="N58639">
        <f t="shared" si="7404"/>
        <v>1</v>
      </c>
      <c r="O58639">
        <f t="shared" si="7405"/>
        <v>0.48648794216244606</v>
      </c>
    </row>
    <row r="58640" spans="2:15" x14ac:dyDescent="0.25">
      <c r="B58640" s="3">
        <v>44896.364583333336</v>
      </c>
      <c r="C58640">
        <v>15.4564</v>
      </c>
      <c r="D58640">
        <v>63.796999999999997</v>
      </c>
      <c r="E58640">
        <v>14.8767</v>
      </c>
      <c r="F58640">
        <v>46.728000000000002</v>
      </c>
      <c r="G58640">
        <f t="shared" si="7399"/>
        <v>0.57970000000000077</v>
      </c>
      <c r="H58640" s="4">
        <f t="shared" si="7400"/>
        <v>0.40842581685163415</v>
      </c>
      <c r="I58640" s="4">
        <f t="shared" si="7401"/>
        <v>7.8425816851634134E-2</v>
      </c>
      <c r="J58640">
        <f t="shared" si="7406"/>
        <v>0.46018612113288193</v>
      </c>
      <c r="L58640">
        <f t="shared" si="7402"/>
        <v>2022</v>
      </c>
      <c r="M58640">
        <f t="shared" si="7403"/>
        <v>12</v>
      </c>
      <c r="N58640">
        <f t="shared" si="7404"/>
        <v>1</v>
      </c>
      <c r="O58640">
        <f t="shared" si="7405"/>
        <v>0.46018612113288193</v>
      </c>
    </row>
    <row r="58641" spans="2:15" x14ac:dyDescent="0.25">
      <c r="B58641" s="3">
        <v>44896.375</v>
      </c>
      <c r="C58641">
        <v>15.4604</v>
      </c>
      <c r="D58641">
        <v>63.625999999999998</v>
      </c>
      <c r="E58641">
        <v>14.880599999999999</v>
      </c>
      <c r="F58641">
        <v>47.088000000000001</v>
      </c>
      <c r="G58641">
        <f t="shared" ref="G58641:G58704" si="7407">C58641-E58641</f>
        <v>0.57980000000000054</v>
      </c>
      <c r="H58641" s="4">
        <f t="shared" ref="H58641:H58704" si="7408">1000*G58641/2.2/(2.54^2)/100</f>
        <v>0.408496271537998</v>
      </c>
      <c r="I58641" s="4">
        <f t="shared" ref="I58641:I58704" si="7409">H58641-($Y$3-$Y$4)/100</f>
        <v>7.8496271537997986E-2</v>
      </c>
      <c r="J58641">
        <f t="shared" si="7406"/>
        <v>0.46170396584367218</v>
      </c>
      <c r="L58641">
        <f t="shared" si="7402"/>
        <v>2022</v>
      </c>
      <c r="M58641">
        <f t="shared" si="7403"/>
        <v>12</v>
      </c>
      <c r="N58641">
        <f t="shared" si="7404"/>
        <v>1</v>
      </c>
      <c r="O58641">
        <f t="shared" si="7405"/>
        <v>0.46170396584367218</v>
      </c>
    </row>
    <row r="58642" spans="2:15" x14ac:dyDescent="0.25">
      <c r="B58642" s="3">
        <v>44896.385416666664</v>
      </c>
      <c r="C58642">
        <v>15.464499999999999</v>
      </c>
      <c r="D58642">
        <v>63.454999999999998</v>
      </c>
      <c r="E58642">
        <v>14.8825</v>
      </c>
      <c r="F58642">
        <v>47.802</v>
      </c>
      <c r="G58642">
        <f t="shared" si="7407"/>
        <v>0.58199999999999896</v>
      </c>
      <c r="H58642" s="4">
        <f t="shared" si="7408"/>
        <v>0.41004627463800303</v>
      </c>
      <c r="I58642" s="4">
        <f t="shared" si="7409"/>
        <v>8.0046274638003012E-2</v>
      </c>
      <c r="J58642">
        <f t="shared" si="7406"/>
        <v>0.49602660303424606</v>
      </c>
      <c r="L58642">
        <f t="shared" si="7402"/>
        <v>2022</v>
      </c>
      <c r="M58642">
        <f t="shared" si="7403"/>
        <v>12</v>
      </c>
      <c r="N58642">
        <f t="shared" si="7404"/>
        <v>1</v>
      </c>
      <c r="O58642">
        <f t="shared" si="7405"/>
        <v>0.49602660303424606</v>
      </c>
    </row>
    <row r="58643" spans="2:15" x14ac:dyDescent="0.25">
      <c r="B58643" s="3">
        <v>44896.395833333336</v>
      </c>
      <c r="C58643">
        <v>15.466100000000001</v>
      </c>
      <c r="D58643">
        <v>63.454999999999998</v>
      </c>
      <c r="E58643">
        <v>14.8864</v>
      </c>
      <c r="F58643">
        <v>48.695</v>
      </c>
      <c r="G58643">
        <f t="shared" si="7407"/>
        <v>0.57970000000000077</v>
      </c>
      <c r="H58643" s="4">
        <f t="shared" si="7408"/>
        <v>0.40842581685163415</v>
      </c>
      <c r="I58643" s="4">
        <f t="shared" si="7409"/>
        <v>7.8425816851634134E-2</v>
      </c>
      <c r="J58643">
        <f t="shared" si="7406"/>
        <v>0.46018612113288193</v>
      </c>
      <c r="L58643">
        <f t="shared" si="7402"/>
        <v>2022</v>
      </c>
      <c r="M58643">
        <f t="shared" si="7403"/>
        <v>12</v>
      </c>
      <c r="N58643">
        <f t="shared" si="7404"/>
        <v>1</v>
      </c>
      <c r="O58643">
        <f t="shared" si="7405"/>
        <v>0.46018612113288193</v>
      </c>
    </row>
    <row r="58644" spans="2:15" x14ac:dyDescent="0.25">
      <c r="B58644" s="3">
        <v>44896.40625</v>
      </c>
      <c r="C58644">
        <v>15.4686</v>
      </c>
      <c r="D58644">
        <v>63.281999999999996</v>
      </c>
      <c r="E58644">
        <v>14.8858</v>
      </c>
      <c r="F58644">
        <v>49.582000000000001</v>
      </c>
      <c r="G58644">
        <f t="shared" si="7407"/>
        <v>0.58280000000000065</v>
      </c>
      <c r="H58644" s="4">
        <f t="shared" si="7408"/>
        <v>0.41060991212891557</v>
      </c>
      <c r="I58644" s="4">
        <f t="shared" si="7409"/>
        <v>8.0609912128915551E-2</v>
      </c>
      <c r="J58644">
        <f t="shared" si="7406"/>
        <v>0.50895549535274043</v>
      </c>
      <c r="L58644">
        <f t="shared" si="7402"/>
        <v>2022</v>
      </c>
      <c r="M58644">
        <f t="shared" si="7403"/>
        <v>12</v>
      </c>
      <c r="N58644">
        <f t="shared" si="7404"/>
        <v>1</v>
      </c>
      <c r="O58644">
        <f t="shared" si="7405"/>
        <v>0.50895549535274043</v>
      </c>
    </row>
    <row r="58645" spans="2:15" x14ac:dyDescent="0.25">
      <c r="B58645" s="3">
        <v>44896.416666666664</v>
      </c>
      <c r="C58645">
        <v>15.4716</v>
      </c>
      <c r="D58645">
        <v>63.281999999999996</v>
      </c>
      <c r="E58645">
        <v>14.8931</v>
      </c>
      <c r="F58645">
        <v>51.698999999999998</v>
      </c>
      <c r="G58645">
        <f t="shared" si="7407"/>
        <v>0.57850000000000001</v>
      </c>
      <c r="H58645" s="4">
        <f t="shared" si="7408"/>
        <v>0.40758036061526665</v>
      </c>
      <c r="I58645" s="4">
        <f t="shared" si="7409"/>
        <v>7.758036061526663E-2</v>
      </c>
      <c r="J58645">
        <f t="shared" si="7406"/>
        <v>0.44225376107559544</v>
      </c>
      <c r="L58645">
        <f t="shared" si="7402"/>
        <v>2022</v>
      </c>
      <c r="M58645">
        <f t="shared" si="7403"/>
        <v>12</v>
      </c>
      <c r="N58645">
        <f t="shared" si="7404"/>
        <v>1</v>
      </c>
      <c r="O58645">
        <f t="shared" si="7405"/>
        <v>0.44225376107559544</v>
      </c>
    </row>
    <row r="58646" spans="2:15" x14ac:dyDescent="0.25">
      <c r="B58646" s="3">
        <v>44896.427083333336</v>
      </c>
      <c r="C58646">
        <v>15.4716</v>
      </c>
      <c r="D58646">
        <v>63.281999999999996</v>
      </c>
      <c r="E58646">
        <v>14.898300000000001</v>
      </c>
      <c r="F58646">
        <v>54.668999999999997</v>
      </c>
      <c r="G58646">
        <f t="shared" si="7407"/>
        <v>0.5732999999999997</v>
      </c>
      <c r="H58646" s="4">
        <f t="shared" si="7408"/>
        <v>0.40391671692434272</v>
      </c>
      <c r="I58646" s="4">
        <f t="shared" si="7409"/>
        <v>7.3916716924342707E-2</v>
      </c>
      <c r="J58646">
        <f t="shared" si="7406"/>
        <v>0.37036417659504567</v>
      </c>
      <c r="L58646">
        <f t="shared" si="7402"/>
        <v>2022</v>
      </c>
      <c r="M58646">
        <f t="shared" si="7403"/>
        <v>12</v>
      </c>
      <c r="N58646">
        <f t="shared" si="7404"/>
        <v>1</v>
      </c>
      <c r="O58646">
        <f t="shared" si="7405"/>
        <v>0.37036417659504567</v>
      </c>
    </row>
    <row r="58647" spans="2:15" x14ac:dyDescent="0.25">
      <c r="B58647" s="3">
        <v>44896.4375</v>
      </c>
      <c r="C58647">
        <v>15.472799999999999</v>
      </c>
      <c r="D58647">
        <v>63.110999999999997</v>
      </c>
      <c r="E58647">
        <v>14.901</v>
      </c>
      <c r="F58647">
        <v>57.784999999999997</v>
      </c>
      <c r="G58647">
        <f t="shared" si="7407"/>
        <v>0.57179999999999964</v>
      </c>
      <c r="H58647" s="4">
        <f t="shared" si="7408"/>
        <v>0.40285989662888383</v>
      </c>
      <c r="I58647" s="4">
        <f t="shared" si="7409"/>
        <v>7.2859896628883813E-2</v>
      </c>
      <c r="J58647">
        <f t="shared" si="7406"/>
        <v>0.35131322240211599</v>
      </c>
      <c r="L58647">
        <f t="shared" si="7402"/>
        <v>2022</v>
      </c>
      <c r="M58647">
        <f t="shared" si="7403"/>
        <v>12</v>
      </c>
      <c r="N58647">
        <f t="shared" si="7404"/>
        <v>1</v>
      </c>
      <c r="O58647">
        <f t="shared" si="7405"/>
        <v>0.35131322240211599</v>
      </c>
    </row>
    <row r="58648" spans="2:15" x14ac:dyDescent="0.25">
      <c r="B58648" s="3">
        <v>44896.447916666664</v>
      </c>
      <c r="C58648">
        <v>15.472799999999999</v>
      </c>
      <c r="D58648">
        <v>63.110999999999997</v>
      </c>
      <c r="E58648">
        <v>14.898</v>
      </c>
      <c r="F58648">
        <v>59.850999999999999</v>
      </c>
      <c r="G58648">
        <f t="shared" si="7407"/>
        <v>0.57479999999999976</v>
      </c>
      <c r="H58648" s="4">
        <f t="shared" si="7408"/>
        <v>0.40497353721980145</v>
      </c>
      <c r="I58648" s="4">
        <f t="shared" si="7409"/>
        <v>7.4973537219801434E-2</v>
      </c>
      <c r="J58648">
        <f t="shared" si="7406"/>
        <v>0.39015561568470669</v>
      </c>
      <c r="L58648">
        <f t="shared" si="7402"/>
        <v>2022</v>
      </c>
      <c r="M58648">
        <f t="shared" si="7403"/>
        <v>12</v>
      </c>
      <c r="N58648">
        <f t="shared" si="7404"/>
        <v>1</v>
      </c>
      <c r="O58648">
        <f t="shared" si="7405"/>
        <v>0.39015561568470669</v>
      </c>
    </row>
    <row r="58649" spans="2:15" x14ac:dyDescent="0.25">
      <c r="B58649" s="3">
        <v>44896.458333333336</v>
      </c>
      <c r="C58649">
        <v>15.4758</v>
      </c>
      <c r="D58649">
        <v>63.110999999999997</v>
      </c>
      <c r="E58649">
        <v>14.9015</v>
      </c>
      <c r="F58649">
        <v>60.024000000000001</v>
      </c>
      <c r="G58649">
        <f t="shared" si="7407"/>
        <v>0.57429999999999914</v>
      </c>
      <c r="H58649" s="4">
        <f t="shared" si="7408"/>
        <v>0.40462126378798152</v>
      </c>
      <c r="I58649" s="4">
        <f t="shared" si="7409"/>
        <v>7.4621263787981507E-2</v>
      </c>
      <c r="J58649">
        <f t="shared" si="7406"/>
        <v>0.38347510202903606</v>
      </c>
      <c r="L58649">
        <f t="shared" si="7402"/>
        <v>2022</v>
      </c>
      <c r="M58649">
        <f t="shared" si="7403"/>
        <v>12</v>
      </c>
      <c r="N58649">
        <f t="shared" si="7404"/>
        <v>1</v>
      </c>
      <c r="O58649">
        <f t="shared" si="7405"/>
        <v>0.38347510202903606</v>
      </c>
    </row>
    <row r="58650" spans="2:15" x14ac:dyDescent="0.25">
      <c r="B58650" s="3">
        <v>44896.46875</v>
      </c>
      <c r="C58650">
        <v>15.4758</v>
      </c>
      <c r="D58650">
        <v>63.110999999999997</v>
      </c>
      <c r="E58650">
        <v>14.897600000000001</v>
      </c>
      <c r="F58650">
        <v>59.164000000000001</v>
      </c>
      <c r="G58650">
        <f t="shared" si="7407"/>
        <v>0.57819999999999894</v>
      </c>
      <c r="H58650" s="4">
        <f t="shared" si="7408"/>
        <v>0.40736899655617415</v>
      </c>
      <c r="I58650" s="4">
        <f t="shared" si="7409"/>
        <v>7.736899655617413E-2</v>
      </c>
      <c r="J58650">
        <f t="shared" si="7406"/>
        <v>0.43785130246573822</v>
      </c>
      <c r="L58650">
        <f t="shared" si="7402"/>
        <v>2022</v>
      </c>
      <c r="M58650">
        <f t="shared" si="7403"/>
        <v>12</v>
      </c>
      <c r="N58650">
        <f t="shared" si="7404"/>
        <v>1</v>
      </c>
      <c r="O58650">
        <f t="shared" si="7405"/>
        <v>0.43785130246573822</v>
      </c>
    </row>
    <row r="58651" spans="2:15" x14ac:dyDescent="0.25">
      <c r="B58651" s="3">
        <v>44896.479166666664</v>
      </c>
      <c r="C58651">
        <v>15.4712</v>
      </c>
      <c r="D58651">
        <v>63.110999999999997</v>
      </c>
      <c r="E58651">
        <v>14.896100000000001</v>
      </c>
      <c r="F58651">
        <v>58.646999999999998</v>
      </c>
      <c r="G58651">
        <f t="shared" si="7407"/>
        <v>0.57509999999999906</v>
      </c>
      <c r="H58651" s="4">
        <f t="shared" si="7408"/>
        <v>0.40518490127889273</v>
      </c>
      <c r="I58651" s="4">
        <f t="shared" si="7409"/>
        <v>7.5184901278892713E-2</v>
      </c>
      <c r="J58651">
        <f t="shared" si="7406"/>
        <v>0.3942043192663604</v>
      </c>
      <c r="L58651">
        <f t="shared" si="7402"/>
        <v>2022</v>
      </c>
      <c r="M58651">
        <f t="shared" si="7403"/>
        <v>12</v>
      </c>
      <c r="N58651">
        <f t="shared" si="7404"/>
        <v>1</v>
      </c>
      <c r="O58651">
        <f t="shared" si="7405"/>
        <v>0.3942043192663604</v>
      </c>
    </row>
    <row r="58652" spans="2:15" x14ac:dyDescent="0.25">
      <c r="B58652" s="3">
        <v>44896.489583333336</v>
      </c>
      <c r="C58652">
        <v>15.4697</v>
      </c>
      <c r="D58652">
        <v>63.110999999999997</v>
      </c>
      <c r="E58652">
        <v>14.8942</v>
      </c>
      <c r="F58652">
        <v>58.475999999999999</v>
      </c>
      <c r="G58652">
        <f t="shared" si="7407"/>
        <v>0.5754999999999999</v>
      </c>
      <c r="H58652" s="4">
        <f t="shared" si="7408"/>
        <v>0.40546672002434903</v>
      </c>
      <c r="I58652" s="4">
        <f t="shared" si="7409"/>
        <v>7.546672002434901E-2</v>
      </c>
      <c r="J58652">
        <f t="shared" si="7406"/>
        <v>0.39965001452766186</v>
      </c>
      <c r="L58652">
        <f t="shared" si="7402"/>
        <v>2022</v>
      </c>
      <c r="M58652">
        <f t="shared" si="7403"/>
        <v>12</v>
      </c>
      <c r="N58652">
        <f t="shared" si="7404"/>
        <v>1</v>
      </c>
      <c r="O58652">
        <f t="shared" si="7405"/>
        <v>0.39965001452766186</v>
      </c>
    </row>
    <row r="58653" spans="2:15" x14ac:dyDescent="0.25">
      <c r="B58653" s="3">
        <v>44896.5</v>
      </c>
      <c r="C58653">
        <v>15.4665</v>
      </c>
      <c r="D58653">
        <v>63.110999999999997</v>
      </c>
      <c r="E58653">
        <v>14.8942</v>
      </c>
      <c r="F58653">
        <v>58.993000000000002</v>
      </c>
      <c r="G58653">
        <f t="shared" si="7407"/>
        <v>0.57230000000000025</v>
      </c>
      <c r="H58653" s="4">
        <f t="shared" si="7408"/>
        <v>0.40321217006070392</v>
      </c>
      <c r="I58653" s="4">
        <f t="shared" si="7409"/>
        <v>7.3212170060703907E-2</v>
      </c>
      <c r="J58653">
        <f t="shared" si="7406"/>
        <v>0.35758235209588024</v>
      </c>
      <c r="L58653">
        <f t="shared" si="7402"/>
        <v>2022</v>
      </c>
      <c r="M58653">
        <f t="shared" si="7403"/>
        <v>12</v>
      </c>
      <c r="N58653">
        <f t="shared" si="7404"/>
        <v>1</v>
      </c>
      <c r="O58653">
        <f t="shared" si="7405"/>
        <v>0.35758235209588024</v>
      </c>
    </row>
    <row r="58654" spans="2:15" x14ac:dyDescent="0.25">
      <c r="B58654" s="3">
        <v>44896.510416666664</v>
      </c>
      <c r="C58654">
        <v>15.4655</v>
      </c>
      <c r="D58654">
        <v>63.281999999999996</v>
      </c>
      <c r="E58654">
        <v>14.8917</v>
      </c>
      <c r="F58654">
        <v>60.195</v>
      </c>
      <c r="G58654">
        <f t="shared" si="7407"/>
        <v>0.57380000000000031</v>
      </c>
      <c r="H58654" s="4">
        <f t="shared" si="7408"/>
        <v>0.40426899035616271</v>
      </c>
      <c r="I58654" s="4">
        <f t="shared" si="7409"/>
        <v>7.426899035616269E-2</v>
      </c>
      <c r="J58654">
        <f t="shared" si="7406"/>
        <v>0.37687817459647688</v>
      </c>
      <c r="L58654">
        <f t="shared" si="7402"/>
        <v>2022</v>
      </c>
      <c r="M58654">
        <f t="shared" si="7403"/>
        <v>12</v>
      </c>
      <c r="N58654">
        <f t="shared" si="7404"/>
        <v>1</v>
      </c>
      <c r="O58654">
        <f t="shared" si="7405"/>
        <v>0.37687817459647688</v>
      </c>
    </row>
    <row r="58655" spans="2:15" x14ac:dyDescent="0.25">
      <c r="B58655" s="3">
        <v>44896.520833333336</v>
      </c>
      <c r="C58655">
        <v>15.4671</v>
      </c>
      <c r="D58655">
        <v>63.281999999999996</v>
      </c>
      <c r="E58655">
        <v>14.894500000000001</v>
      </c>
      <c r="F58655">
        <v>62.253999999999998</v>
      </c>
      <c r="G58655">
        <f t="shared" si="7407"/>
        <v>0.57259999999999955</v>
      </c>
      <c r="H58655" s="4">
        <f t="shared" si="7408"/>
        <v>0.40342353411979526</v>
      </c>
      <c r="I58655" s="4">
        <f t="shared" si="7409"/>
        <v>7.3423534119795242E-2</v>
      </c>
      <c r="J58655">
        <f t="shared" si="7406"/>
        <v>0.36138265465183339</v>
      </c>
      <c r="L58655">
        <f t="shared" si="7402"/>
        <v>2022</v>
      </c>
      <c r="M58655">
        <f t="shared" si="7403"/>
        <v>12</v>
      </c>
      <c r="N58655">
        <f t="shared" si="7404"/>
        <v>1</v>
      </c>
      <c r="O58655">
        <f t="shared" si="7405"/>
        <v>0.36138265465183339</v>
      </c>
    </row>
    <row r="58656" spans="2:15" x14ac:dyDescent="0.25">
      <c r="B58656" s="3">
        <v>44896.53125</v>
      </c>
      <c r="C58656">
        <v>15.461</v>
      </c>
      <c r="D58656">
        <v>63.281999999999996</v>
      </c>
      <c r="E58656">
        <v>14.891999999999999</v>
      </c>
      <c r="F58656">
        <v>63.454999999999998</v>
      </c>
      <c r="G58656">
        <f t="shared" si="7407"/>
        <v>0.56900000000000084</v>
      </c>
      <c r="H58656" s="4">
        <f t="shared" si="7408"/>
        <v>0.40088716541069497</v>
      </c>
      <c r="I58656" s="4">
        <f t="shared" si="7409"/>
        <v>7.0887165410694952E-2</v>
      </c>
      <c r="J58656">
        <f t="shared" si="7406"/>
        <v>0.3176722034470757</v>
      </c>
      <c r="L58656">
        <f t="shared" si="7402"/>
        <v>2022</v>
      </c>
      <c r="M58656">
        <f t="shared" si="7403"/>
        <v>12</v>
      </c>
      <c r="N58656">
        <f t="shared" si="7404"/>
        <v>1</v>
      </c>
      <c r="O58656">
        <f t="shared" si="7405"/>
        <v>0.3176722034470757</v>
      </c>
    </row>
    <row r="58657" spans="2:15" x14ac:dyDescent="0.25">
      <c r="B58657" s="3">
        <v>44896.541666666664</v>
      </c>
      <c r="C58657">
        <v>15.458</v>
      </c>
      <c r="D58657">
        <v>63.281999999999996</v>
      </c>
      <c r="E58657">
        <v>14.887700000000001</v>
      </c>
      <c r="F58657">
        <v>63.968000000000004</v>
      </c>
      <c r="G58657">
        <f t="shared" si="7407"/>
        <v>0.57029999999999959</v>
      </c>
      <c r="H58657" s="4">
        <f t="shared" si="7408"/>
        <v>0.4018030763334251</v>
      </c>
      <c r="I58657" s="4">
        <f t="shared" si="7409"/>
        <v>7.1803076333425087E-2</v>
      </c>
      <c r="J58657">
        <f t="shared" si="7406"/>
        <v>0.33298518815043732</v>
      </c>
      <c r="L58657">
        <f t="shared" si="7402"/>
        <v>2022</v>
      </c>
      <c r="M58657">
        <f t="shared" si="7403"/>
        <v>12</v>
      </c>
      <c r="N58657">
        <f t="shared" si="7404"/>
        <v>1</v>
      </c>
      <c r="O58657">
        <f t="shared" si="7405"/>
        <v>0.33298518815043732</v>
      </c>
    </row>
    <row r="58658" spans="2:15" x14ac:dyDescent="0.25">
      <c r="B58658" s="3">
        <v>44896.552083333336</v>
      </c>
      <c r="C58658">
        <v>15.452299999999999</v>
      </c>
      <c r="D58658">
        <v>63.454999999999998</v>
      </c>
      <c r="E58658">
        <v>14.8842</v>
      </c>
      <c r="F58658">
        <v>64.31</v>
      </c>
      <c r="G58658">
        <f t="shared" si="7407"/>
        <v>0.56809999999999938</v>
      </c>
      <c r="H58658" s="4">
        <f t="shared" si="7408"/>
        <v>0.40025307323341869</v>
      </c>
      <c r="I58658" s="4">
        <f t="shared" si="7409"/>
        <v>7.0253073233418672E-2</v>
      </c>
      <c r="J58658">
        <f t="shared" si="7406"/>
        <v>0.30737543256293021</v>
      </c>
      <c r="L58658">
        <f t="shared" si="7402"/>
        <v>2022</v>
      </c>
      <c r="M58658">
        <f t="shared" si="7403"/>
        <v>12</v>
      </c>
      <c r="N58658">
        <f t="shared" si="7404"/>
        <v>1</v>
      </c>
      <c r="O58658">
        <f t="shared" si="7405"/>
        <v>0.30737543256293021</v>
      </c>
    </row>
    <row r="58659" spans="2:15" x14ac:dyDescent="0.25">
      <c r="B58659" s="3">
        <v>44896.5625</v>
      </c>
      <c r="C58659">
        <v>15.450900000000001</v>
      </c>
      <c r="D58659">
        <v>63.454999999999998</v>
      </c>
      <c r="E58659">
        <v>14.8809</v>
      </c>
      <c r="F58659">
        <v>65.167000000000002</v>
      </c>
      <c r="G58659">
        <f t="shared" si="7407"/>
        <v>0.57000000000000028</v>
      </c>
      <c r="H58659" s="4">
        <f t="shared" si="7408"/>
        <v>0.40159171227433377</v>
      </c>
      <c r="I58659" s="4">
        <f t="shared" si="7409"/>
        <v>7.1591712274333752E-2</v>
      </c>
      <c r="J58659">
        <f t="shared" si="7406"/>
        <v>0.32940479787574173</v>
      </c>
      <c r="L58659">
        <f t="shared" si="7402"/>
        <v>2022</v>
      </c>
      <c r="M58659">
        <f t="shared" si="7403"/>
        <v>12</v>
      </c>
      <c r="N58659">
        <f t="shared" si="7404"/>
        <v>1</v>
      </c>
      <c r="O58659">
        <f t="shared" si="7405"/>
        <v>0.32940479787574173</v>
      </c>
    </row>
    <row r="58660" spans="2:15" x14ac:dyDescent="0.25">
      <c r="B58660" s="3">
        <v>44896.572916666664</v>
      </c>
      <c r="C58660">
        <v>15.446199999999999</v>
      </c>
      <c r="D58660">
        <v>63.454999999999998</v>
      </c>
      <c r="E58660">
        <v>14.8774</v>
      </c>
      <c r="F58660">
        <v>66.537000000000006</v>
      </c>
      <c r="G58660">
        <f t="shared" si="7407"/>
        <v>0.56879999999999953</v>
      </c>
      <c r="H58660" s="4">
        <f t="shared" si="7408"/>
        <v>0.40074625603796621</v>
      </c>
      <c r="I58660" s="4">
        <f t="shared" si="7409"/>
        <v>7.0746256037966193E-2</v>
      </c>
      <c r="J58660">
        <f t="shared" si="7406"/>
        <v>0.31536267803228496</v>
      </c>
      <c r="L58660">
        <f t="shared" si="7402"/>
        <v>2022</v>
      </c>
      <c r="M58660">
        <f t="shared" si="7403"/>
        <v>12</v>
      </c>
      <c r="N58660">
        <f t="shared" si="7404"/>
        <v>1</v>
      </c>
      <c r="O58660">
        <f t="shared" si="7405"/>
        <v>0.31536267803228496</v>
      </c>
    </row>
    <row r="58661" spans="2:15" x14ac:dyDescent="0.25">
      <c r="B58661" s="3">
        <v>44896.583333333336</v>
      </c>
      <c r="C58661">
        <v>15.4406</v>
      </c>
      <c r="D58661">
        <v>63.625999999999998</v>
      </c>
      <c r="E58661">
        <v>14.8759</v>
      </c>
      <c r="F58661">
        <v>67.563999999999993</v>
      </c>
      <c r="G58661">
        <f t="shared" si="7407"/>
        <v>0.5647000000000002</v>
      </c>
      <c r="H58661" s="4">
        <f t="shared" si="7408"/>
        <v>0.3978576138970461</v>
      </c>
      <c r="I58661" s="4">
        <f t="shared" si="7409"/>
        <v>6.7857613897046087E-2</v>
      </c>
      <c r="J58661">
        <f t="shared" si="7406"/>
        <v>0.27065614997841408</v>
      </c>
      <c r="L58661">
        <f t="shared" si="7402"/>
        <v>2022</v>
      </c>
      <c r="M58661">
        <f t="shared" si="7403"/>
        <v>12</v>
      </c>
      <c r="N58661">
        <f t="shared" si="7404"/>
        <v>1</v>
      </c>
      <c r="O58661">
        <f t="shared" si="7405"/>
        <v>0.27065614997841408</v>
      </c>
    </row>
    <row r="58662" spans="2:15" x14ac:dyDescent="0.25">
      <c r="B58662" s="3">
        <v>44896.59375</v>
      </c>
      <c r="C58662">
        <v>15.4391</v>
      </c>
      <c r="D58662">
        <v>63.625999999999998</v>
      </c>
      <c r="E58662">
        <v>14.8741</v>
      </c>
      <c r="F58662">
        <v>68.421000000000006</v>
      </c>
      <c r="G58662">
        <f t="shared" si="7407"/>
        <v>0.5649999999999995</v>
      </c>
      <c r="H58662" s="4">
        <f t="shared" si="7408"/>
        <v>0.39806897795613738</v>
      </c>
      <c r="I58662" s="4">
        <f t="shared" si="7409"/>
        <v>6.8068977956137366E-2</v>
      </c>
      <c r="J58662">
        <f t="shared" si="7406"/>
        <v>0.27376054187484872</v>
      </c>
      <c r="L58662">
        <f t="shared" si="7402"/>
        <v>2022</v>
      </c>
      <c r="M58662">
        <f t="shared" si="7403"/>
        <v>12</v>
      </c>
      <c r="N58662">
        <f t="shared" si="7404"/>
        <v>1</v>
      </c>
      <c r="O58662">
        <f t="shared" si="7405"/>
        <v>0.27376054187484872</v>
      </c>
    </row>
    <row r="58663" spans="2:15" x14ac:dyDescent="0.25">
      <c r="B58663" s="3">
        <v>44896.604166666664</v>
      </c>
      <c r="C58663">
        <v>15.433</v>
      </c>
      <c r="D58663">
        <v>63.625999999999998</v>
      </c>
      <c r="E58663">
        <v>14.8706</v>
      </c>
      <c r="F58663">
        <v>68.763000000000005</v>
      </c>
      <c r="G58663">
        <f t="shared" si="7407"/>
        <v>0.56240000000000023</v>
      </c>
      <c r="H58663" s="4">
        <f t="shared" si="7408"/>
        <v>0.39623715611067595</v>
      </c>
      <c r="I58663" s="4">
        <f t="shared" si="7409"/>
        <v>6.6237156110675932E-2</v>
      </c>
      <c r="J58663">
        <f t="shared" si="7406"/>
        <v>0.2476992512328523</v>
      </c>
      <c r="L58663">
        <f t="shared" si="7402"/>
        <v>2022</v>
      </c>
      <c r="M58663">
        <f t="shared" si="7403"/>
        <v>12</v>
      </c>
      <c r="N58663">
        <f t="shared" si="7404"/>
        <v>1</v>
      </c>
      <c r="O58663">
        <f t="shared" si="7405"/>
        <v>0.2476992512328523</v>
      </c>
    </row>
    <row r="58664" spans="2:15" x14ac:dyDescent="0.25">
      <c r="B58664" s="3">
        <v>44896.614583333336</v>
      </c>
      <c r="C58664">
        <v>15.432</v>
      </c>
      <c r="D58664">
        <v>63.796999999999997</v>
      </c>
      <c r="E58664">
        <v>14.865600000000001</v>
      </c>
      <c r="F58664">
        <v>68.591999999999999</v>
      </c>
      <c r="G58664">
        <f t="shared" si="7407"/>
        <v>0.56639999999999979</v>
      </c>
      <c r="H58664" s="4">
        <f t="shared" si="7408"/>
        <v>0.39905534356523242</v>
      </c>
      <c r="I58664" s="4">
        <f t="shared" si="7409"/>
        <v>6.9055343565232408E-2</v>
      </c>
      <c r="J58664">
        <f t="shared" si="7406"/>
        <v>0.28859122028360057</v>
      </c>
      <c r="L58664">
        <f t="shared" si="7402"/>
        <v>2022</v>
      </c>
      <c r="M58664">
        <f t="shared" si="7403"/>
        <v>12</v>
      </c>
      <c r="N58664">
        <f t="shared" si="7404"/>
        <v>1</v>
      </c>
      <c r="O58664">
        <f t="shared" si="7405"/>
        <v>0.28859122028360057</v>
      </c>
    </row>
    <row r="58665" spans="2:15" x14ac:dyDescent="0.25">
      <c r="B58665" s="3">
        <v>44896.625</v>
      </c>
      <c r="C58665">
        <v>15.429</v>
      </c>
      <c r="D58665">
        <v>63.796999999999997</v>
      </c>
      <c r="E58665">
        <v>14.867100000000001</v>
      </c>
      <c r="F58665">
        <v>68.591999999999999</v>
      </c>
      <c r="G58665">
        <f t="shared" si="7407"/>
        <v>0.56189999999999962</v>
      </c>
      <c r="H58665" s="4">
        <f t="shared" si="7408"/>
        <v>0.39588488267885602</v>
      </c>
      <c r="I58665" s="4">
        <f t="shared" si="7409"/>
        <v>6.5884882678856005E-2</v>
      </c>
      <c r="J58665">
        <f t="shared" si="7406"/>
        <v>0.24290253866665396</v>
      </c>
      <c r="L58665">
        <f t="shared" si="7402"/>
        <v>2022</v>
      </c>
      <c r="M58665">
        <f t="shared" si="7403"/>
        <v>12</v>
      </c>
      <c r="N58665">
        <f t="shared" si="7404"/>
        <v>1</v>
      </c>
      <c r="O58665">
        <f t="shared" si="7405"/>
        <v>0.24290253866665396</v>
      </c>
    </row>
    <row r="58666" spans="2:15" x14ac:dyDescent="0.25">
      <c r="B58666" s="3">
        <v>44896.635416666664</v>
      </c>
      <c r="C58666">
        <v>15.4278</v>
      </c>
      <c r="D58666">
        <v>63.968000000000004</v>
      </c>
      <c r="E58666">
        <v>14.863799999999999</v>
      </c>
      <c r="F58666">
        <v>68.933999999999997</v>
      </c>
      <c r="G58666">
        <f t="shared" si="7407"/>
        <v>0.56400000000000006</v>
      </c>
      <c r="H58666" s="4">
        <f t="shared" si="7408"/>
        <v>0.39736443109249847</v>
      </c>
      <c r="I58666" s="4">
        <f t="shared" si="7409"/>
        <v>6.7364431092498456E-2</v>
      </c>
      <c r="J58666">
        <f t="shared" si="7406"/>
        <v>0.26351221692543536</v>
      </c>
      <c r="L58666">
        <f t="shared" si="7402"/>
        <v>2022</v>
      </c>
      <c r="M58666">
        <f t="shared" si="7403"/>
        <v>12</v>
      </c>
      <c r="N58666">
        <f t="shared" si="7404"/>
        <v>1</v>
      </c>
      <c r="O58666">
        <f t="shared" si="7405"/>
        <v>0.26351221692543536</v>
      </c>
    </row>
    <row r="58667" spans="2:15" x14ac:dyDescent="0.25">
      <c r="B58667" s="3">
        <v>44896.645833333336</v>
      </c>
      <c r="C58667">
        <v>15.429399999999999</v>
      </c>
      <c r="D58667">
        <v>63.968000000000004</v>
      </c>
      <c r="E58667">
        <v>14.8652</v>
      </c>
      <c r="F58667">
        <v>68.933999999999997</v>
      </c>
      <c r="G58667">
        <f t="shared" si="7407"/>
        <v>0.56419999999999959</v>
      </c>
      <c r="H58667" s="4">
        <f t="shared" si="7408"/>
        <v>0.39750534046522612</v>
      </c>
      <c r="I58667" s="4">
        <f t="shared" si="7409"/>
        <v>6.7505340465226105E-2</v>
      </c>
      <c r="J58667">
        <f t="shared" si="7406"/>
        <v>0.26553917097691609</v>
      </c>
      <c r="L58667">
        <f t="shared" si="7402"/>
        <v>2022</v>
      </c>
      <c r="M58667">
        <f t="shared" si="7403"/>
        <v>12</v>
      </c>
      <c r="N58667">
        <f t="shared" si="7404"/>
        <v>1</v>
      </c>
      <c r="O58667">
        <f t="shared" si="7405"/>
        <v>0.26553917097691609</v>
      </c>
    </row>
    <row r="58668" spans="2:15" x14ac:dyDescent="0.25">
      <c r="B58668" s="3">
        <v>44896.65625</v>
      </c>
      <c r="C58668">
        <v>15.430999999999999</v>
      </c>
      <c r="D58668">
        <v>63.968000000000004</v>
      </c>
      <c r="E58668">
        <v>14.864800000000001</v>
      </c>
      <c r="F58668">
        <v>68.763000000000005</v>
      </c>
      <c r="G58668">
        <f t="shared" si="7407"/>
        <v>0.56619999999999848</v>
      </c>
      <c r="H58668" s="4">
        <f t="shared" si="7408"/>
        <v>0.39891443419250366</v>
      </c>
      <c r="I58668" s="4">
        <f t="shared" si="7409"/>
        <v>6.8914434192503649E-2</v>
      </c>
      <c r="J58668">
        <f t="shared" si="7406"/>
        <v>0.28643761348991065</v>
      </c>
      <c r="L58668">
        <f t="shared" si="7402"/>
        <v>2022</v>
      </c>
      <c r="M58668">
        <f t="shared" si="7403"/>
        <v>12</v>
      </c>
      <c r="N58668">
        <f t="shared" si="7404"/>
        <v>1</v>
      </c>
      <c r="O58668">
        <f t="shared" si="7405"/>
        <v>0.28643761348991065</v>
      </c>
    </row>
    <row r="58669" spans="2:15" x14ac:dyDescent="0.25">
      <c r="B58669" s="3">
        <v>44896.666666666664</v>
      </c>
      <c r="C58669">
        <v>15.430999999999999</v>
      </c>
      <c r="D58669">
        <v>63.968000000000004</v>
      </c>
      <c r="E58669">
        <v>14.867100000000001</v>
      </c>
      <c r="F58669">
        <v>68.591999999999999</v>
      </c>
      <c r="G58669">
        <f t="shared" si="7407"/>
        <v>0.56389999999999851</v>
      </c>
      <c r="H58669" s="4">
        <f t="shared" si="7408"/>
        <v>0.39729397640613356</v>
      </c>
      <c r="I58669" s="4">
        <f t="shared" si="7409"/>
        <v>6.7293976406133549E-2</v>
      </c>
      <c r="J58669">
        <f t="shared" si="7406"/>
        <v>0.26250297111388871</v>
      </c>
      <c r="L58669">
        <f t="shared" si="7402"/>
        <v>2022</v>
      </c>
      <c r="M58669">
        <f t="shared" si="7403"/>
        <v>12</v>
      </c>
      <c r="N58669">
        <f t="shared" si="7404"/>
        <v>1</v>
      </c>
      <c r="O58669">
        <f t="shared" si="7405"/>
        <v>0.26250297111388871</v>
      </c>
    </row>
    <row r="58670" spans="2:15" x14ac:dyDescent="0.25">
      <c r="B58670" s="3">
        <v>44896.677083333336</v>
      </c>
      <c r="C58670">
        <v>15.429399999999999</v>
      </c>
      <c r="D58670">
        <v>63.968000000000004</v>
      </c>
      <c r="E58670">
        <v>14.864800000000001</v>
      </c>
      <c r="F58670">
        <v>68.248000000000005</v>
      </c>
      <c r="G58670">
        <f t="shared" si="7407"/>
        <v>0.56459999999999866</v>
      </c>
      <c r="H58670" s="4">
        <f t="shared" si="7408"/>
        <v>0.39778715921068103</v>
      </c>
      <c r="I58670" s="4">
        <f t="shared" si="7409"/>
        <v>6.7787159210681014E-2</v>
      </c>
      <c r="J58670">
        <f t="shared" si="7406"/>
        <v>0.26962706659376839</v>
      </c>
      <c r="L58670">
        <f t="shared" si="7402"/>
        <v>2022</v>
      </c>
      <c r="M58670">
        <f t="shared" si="7403"/>
        <v>12</v>
      </c>
      <c r="N58670">
        <f t="shared" si="7404"/>
        <v>1</v>
      </c>
      <c r="O58670">
        <f t="shared" si="7405"/>
        <v>0.26962706659376839</v>
      </c>
    </row>
    <row r="58671" spans="2:15" x14ac:dyDescent="0.25">
      <c r="B58671" s="3">
        <v>44896.6875</v>
      </c>
      <c r="C58671">
        <v>15.430999999999999</v>
      </c>
      <c r="D58671">
        <v>63.968000000000004</v>
      </c>
      <c r="E58671">
        <v>14.8667</v>
      </c>
      <c r="F58671">
        <v>67.906000000000006</v>
      </c>
      <c r="G58671">
        <f t="shared" si="7407"/>
        <v>0.56429999999999936</v>
      </c>
      <c r="H58671" s="4">
        <f t="shared" si="7408"/>
        <v>0.39757579515158986</v>
      </c>
      <c r="I58671" s="4">
        <f t="shared" si="7409"/>
        <v>6.7575795151589846E-2</v>
      </c>
      <c r="J58671">
        <f t="shared" si="7406"/>
        <v>0.26655688905459718</v>
      </c>
      <c r="L58671">
        <f t="shared" si="7402"/>
        <v>2022</v>
      </c>
      <c r="M58671">
        <f t="shared" si="7403"/>
        <v>12</v>
      </c>
      <c r="N58671">
        <f t="shared" si="7404"/>
        <v>1</v>
      </c>
      <c r="O58671">
        <f t="shared" si="7405"/>
        <v>0.26655688905459718</v>
      </c>
    </row>
    <row r="58672" spans="2:15" x14ac:dyDescent="0.25">
      <c r="B58672" s="3">
        <v>44896.697916666664</v>
      </c>
      <c r="C58672">
        <v>15.430999999999999</v>
      </c>
      <c r="D58672">
        <v>63.968000000000004</v>
      </c>
      <c r="E58672">
        <v>14.8706</v>
      </c>
      <c r="F58672">
        <v>67.734999999999999</v>
      </c>
      <c r="G58672">
        <f t="shared" si="7407"/>
        <v>0.56039999999999957</v>
      </c>
      <c r="H58672" s="4">
        <f t="shared" si="7408"/>
        <v>0.39482806238339713</v>
      </c>
      <c r="I58672" s="4">
        <f t="shared" si="7409"/>
        <v>6.4828062383397111E-2</v>
      </c>
      <c r="J58672">
        <f t="shared" si="7406"/>
        <v>0.22891749255960259</v>
      </c>
      <c r="L58672">
        <f t="shared" si="7402"/>
        <v>2022</v>
      </c>
      <c r="M58672">
        <f t="shared" si="7403"/>
        <v>12</v>
      </c>
      <c r="N58672">
        <f t="shared" si="7404"/>
        <v>1</v>
      </c>
      <c r="O58672">
        <f t="shared" si="7405"/>
        <v>0.22891749255960259</v>
      </c>
    </row>
    <row r="58673" spans="2:15" x14ac:dyDescent="0.25">
      <c r="B58673" s="3">
        <v>44896.708333333336</v>
      </c>
      <c r="C58673">
        <v>15.435499999999999</v>
      </c>
      <c r="D58673">
        <v>63.968000000000004</v>
      </c>
      <c r="E58673">
        <v>14.8725</v>
      </c>
      <c r="F58673">
        <v>67.391999999999996</v>
      </c>
      <c r="G58673">
        <f t="shared" si="7407"/>
        <v>0.56299999999999883</v>
      </c>
      <c r="H58673" s="4">
        <f t="shared" si="7408"/>
        <v>0.39665988422885851</v>
      </c>
      <c r="I58673" s="4">
        <f t="shared" si="7409"/>
        <v>6.665988422885849E-2</v>
      </c>
      <c r="J58673">
        <f t="shared" si="7406"/>
        <v>0.25354581184759095</v>
      </c>
      <c r="L58673">
        <f t="shared" si="7402"/>
        <v>2022</v>
      </c>
      <c r="M58673">
        <f t="shared" si="7403"/>
        <v>12</v>
      </c>
      <c r="N58673">
        <f t="shared" si="7404"/>
        <v>1</v>
      </c>
      <c r="O58673">
        <f t="shared" si="7405"/>
        <v>0.25354581184759095</v>
      </c>
    </row>
    <row r="58674" spans="2:15" x14ac:dyDescent="0.25">
      <c r="B58674" s="3">
        <v>44896.71875</v>
      </c>
      <c r="C58674">
        <v>15.437099999999999</v>
      </c>
      <c r="D58674">
        <v>63.968000000000004</v>
      </c>
      <c r="E58674">
        <v>14.8774</v>
      </c>
      <c r="F58674">
        <v>67.05</v>
      </c>
      <c r="G58674">
        <f t="shared" si="7407"/>
        <v>0.55969999999999942</v>
      </c>
      <c r="H58674" s="4">
        <f t="shared" si="7408"/>
        <v>0.39433487957884955</v>
      </c>
      <c r="I58674" s="4">
        <f t="shared" si="7409"/>
        <v>6.4334879578849535E-2</v>
      </c>
      <c r="J58674">
        <f t="shared" si="7406"/>
        <v>0.22259574761439294</v>
      </c>
      <c r="L58674">
        <f t="shared" si="7402"/>
        <v>2022</v>
      </c>
      <c r="M58674">
        <f t="shared" si="7403"/>
        <v>12</v>
      </c>
      <c r="N58674">
        <f t="shared" si="7404"/>
        <v>1</v>
      </c>
      <c r="O58674">
        <f t="shared" si="7405"/>
        <v>0.22259574761439294</v>
      </c>
    </row>
    <row r="58675" spans="2:15" x14ac:dyDescent="0.25">
      <c r="B58675" s="3">
        <v>44896.729166666664</v>
      </c>
      <c r="C58675">
        <v>15.4375</v>
      </c>
      <c r="D58675">
        <v>64.138999999999996</v>
      </c>
      <c r="E58675">
        <v>14.878399999999999</v>
      </c>
      <c r="F58675">
        <v>66.366</v>
      </c>
      <c r="G58675">
        <f t="shared" si="7407"/>
        <v>0.55910000000000082</v>
      </c>
      <c r="H58675" s="4">
        <f t="shared" si="7408"/>
        <v>0.39391215146066716</v>
      </c>
      <c r="I58675" s="4">
        <f t="shared" si="7409"/>
        <v>6.3912151460667144E-2</v>
      </c>
      <c r="J58675">
        <f t="shared" si="7406"/>
        <v>0.21727900027145783</v>
      </c>
      <c r="L58675">
        <f t="shared" si="7402"/>
        <v>2022</v>
      </c>
      <c r="M58675">
        <f t="shared" si="7403"/>
        <v>12</v>
      </c>
      <c r="N58675">
        <f t="shared" si="7404"/>
        <v>1</v>
      </c>
      <c r="O58675">
        <f t="shared" si="7405"/>
        <v>0.21727900027145783</v>
      </c>
    </row>
    <row r="58676" spans="2:15" x14ac:dyDescent="0.25">
      <c r="B58676" s="3">
        <v>44896.739583333336</v>
      </c>
      <c r="C58676">
        <v>15.4406</v>
      </c>
      <c r="D58676">
        <v>64.138999999999996</v>
      </c>
      <c r="E58676">
        <v>14.8774</v>
      </c>
      <c r="F58676">
        <v>65.509</v>
      </c>
      <c r="G58676">
        <f t="shared" si="7407"/>
        <v>0.56320000000000014</v>
      </c>
      <c r="H58676" s="4">
        <f t="shared" si="7408"/>
        <v>0.39680079360158726</v>
      </c>
      <c r="I58676" s="4">
        <f t="shared" si="7409"/>
        <v>6.6800793601587249E-2</v>
      </c>
      <c r="J58676">
        <f t="shared" si="7406"/>
        <v>0.25551677488473906</v>
      </c>
      <c r="L58676">
        <f t="shared" si="7402"/>
        <v>2022</v>
      </c>
      <c r="M58676">
        <f t="shared" si="7403"/>
        <v>12</v>
      </c>
      <c r="N58676">
        <f t="shared" si="7404"/>
        <v>1</v>
      </c>
      <c r="O58676">
        <f t="shared" si="7405"/>
        <v>0.25551677488473906</v>
      </c>
    </row>
    <row r="58677" spans="2:15" x14ac:dyDescent="0.25">
      <c r="B58677" s="3">
        <v>44896.75</v>
      </c>
      <c r="C58677">
        <v>15.4375</v>
      </c>
      <c r="D58677">
        <v>64.138999999999996</v>
      </c>
      <c r="E58677">
        <v>14.878399999999999</v>
      </c>
      <c r="F58677">
        <v>64.825000000000003</v>
      </c>
      <c r="G58677">
        <f t="shared" si="7407"/>
        <v>0.55910000000000082</v>
      </c>
      <c r="H58677" s="4">
        <f t="shared" si="7408"/>
        <v>0.39391215146066716</v>
      </c>
      <c r="I58677" s="4">
        <f t="shared" si="7409"/>
        <v>6.3912151460667144E-2</v>
      </c>
      <c r="J58677">
        <f t="shared" si="7406"/>
        <v>0.21727900027145783</v>
      </c>
      <c r="L58677">
        <f t="shared" si="7402"/>
        <v>2022</v>
      </c>
      <c r="M58677">
        <f t="shared" si="7403"/>
        <v>12</v>
      </c>
      <c r="N58677">
        <f t="shared" si="7404"/>
        <v>1</v>
      </c>
      <c r="O58677">
        <f t="shared" si="7405"/>
        <v>0.21727900027145783</v>
      </c>
    </row>
    <row r="58678" spans="2:15" x14ac:dyDescent="0.25">
      <c r="B58678" s="3">
        <v>44896.760416666664</v>
      </c>
      <c r="C58678">
        <v>15.438499999999999</v>
      </c>
      <c r="D58678">
        <v>63.968000000000004</v>
      </c>
      <c r="E58678">
        <v>14.8774</v>
      </c>
      <c r="F58678">
        <v>63.968000000000004</v>
      </c>
      <c r="G58678">
        <f t="shared" si="7407"/>
        <v>0.56109999999999971</v>
      </c>
      <c r="H58678" s="4">
        <f t="shared" si="7408"/>
        <v>0.3953212451879447</v>
      </c>
      <c r="I58678" s="4">
        <f t="shared" si="7409"/>
        <v>6.5321245187944688E-2</v>
      </c>
      <c r="J58678">
        <f t="shared" si="7406"/>
        <v>0.23536881605943361</v>
      </c>
      <c r="L58678">
        <f t="shared" si="7402"/>
        <v>2022</v>
      </c>
      <c r="M58678">
        <f t="shared" si="7403"/>
        <v>12</v>
      </c>
      <c r="N58678">
        <f t="shared" si="7404"/>
        <v>1</v>
      </c>
      <c r="O58678">
        <f t="shared" si="7405"/>
        <v>0.23536881605943361</v>
      </c>
    </row>
    <row r="58679" spans="2:15" x14ac:dyDescent="0.25">
      <c r="B58679" s="3">
        <v>44896.770833333336</v>
      </c>
      <c r="C58679">
        <v>15.437099999999999</v>
      </c>
      <c r="D58679">
        <v>63.968000000000004</v>
      </c>
      <c r="E58679">
        <v>14.8765</v>
      </c>
      <c r="F58679">
        <v>63.110999999999997</v>
      </c>
      <c r="G58679">
        <f t="shared" si="7407"/>
        <v>0.5605999999999991</v>
      </c>
      <c r="H58679" s="4">
        <f t="shared" si="7408"/>
        <v>0.39496897175612466</v>
      </c>
      <c r="I58679" s="4">
        <f t="shared" si="7409"/>
        <v>6.4968971756124649E-2</v>
      </c>
      <c r="J58679">
        <f t="shared" si="7406"/>
        <v>0.23074743364994937</v>
      </c>
      <c r="L58679">
        <f t="shared" si="7402"/>
        <v>2022</v>
      </c>
      <c r="M58679">
        <f t="shared" si="7403"/>
        <v>12</v>
      </c>
      <c r="N58679">
        <f t="shared" si="7404"/>
        <v>1</v>
      </c>
      <c r="O58679">
        <f t="shared" si="7405"/>
        <v>0.23074743364994937</v>
      </c>
    </row>
    <row r="58680" spans="2:15" x14ac:dyDescent="0.25">
      <c r="B58680" s="3">
        <v>44896.78125</v>
      </c>
      <c r="C58680">
        <v>15.437099999999999</v>
      </c>
      <c r="D58680">
        <v>63.968000000000004</v>
      </c>
      <c r="E58680">
        <v>14.8741</v>
      </c>
      <c r="F58680">
        <v>62.253999999999998</v>
      </c>
      <c r="G58680">
        <f t="shared" si="7407"/>
        <v>0.56299999999999883</v>
      </c>
      <c r="H58680" s="4">
        <f t="shared" si="7408"/>
        <v>0.39665988422885851</v>
      </c>
      <c r="I58680" s="4">
        <f t="shared" si="7409"/>
        <v>6.665988422885849E-2</v>
      </c>
      <c r="J58680">
        <f t="shared" si="7406"/>
        <v>0.25354581184759095</v>
      </c>
      <c r="L58680">
        <f t="shared" si="7402"/>
        <v>2022</v>
      </c>
      <c r="M58680">
        <f t="shared" si="7403"/>
        <v>12</v>
      </c>
      <c r="N58680">
        <f t="shared" si="7404"/>
        <v>1</v>
      </c>
      <c r="O58680">
        <f t="shared" si="7405"/>
        <v>0.25354581184759095</v>
      </c>
    </row>
    <row r="58681" spans="2:15" x14ac:dyDescent="0.25">
      <c r="B58681" s="3">
        <v>44896.791666666664</v>
      </c>
      <c r="C58681">
        <v>15.440099999999999</v>
      </c>
      <c r="D58681">
        <v>63.968000000000004</v>
      </c>
      <c r="E58681">
        <v>14.8765</v>
      </c>
      <c r="F58681">
        <v>61.569000000000003</v>
      </c>
      <c r="G58681">
        <f t="shared" si="7407"/>
        <v>0.56359999999999921</v>
      </c>
      <c r="H58681" s="4">
        <f t="shared" si="7408"/>
        <v>0.39708261234704223</v>
      </c>
      <c r="I58681" s="4">
        <f t="shared" si="7409"/>
        <v>6.7082612347042214E-2</v>
      </c>
      <c r="J58681">
        <f t="shared" si="7406"/>
        <v>0.25949209958176239</v>
      </c>
      <c r="L58681">
        <f t="shared" si="7402"/>
        <v>2022</v>
      </c>
      <c r="M58681">
        <f t="shared" si="7403"/>
        <v>12</v>
      </c>
      <c r="N58681">
        <f t="shared" si="7404"/>
        <v>1</v>
      </c>
      <c r="O58681">
        <f t="shared" si="7405"/>
        <v>0.25949209958176239</v>
      </c>
    </row>
    <row r="58682" spans="2:15" x14ac:dyDescent="0.25">
      <c r="B58682" s="3">
        <v>44896.802083333336</v>
      </c>
      <c r="C58682">
        <v>15.441599999999999</v>
      </c>
      <c r="D58682">
        <v>63.968000000000004</v>
      </c>
      <c r="E58682">
        <v>14.88</v>
      </c>
      <c r="F58682">
        <v>60.712000000000003</v>
      </c>
      <c r="G58682">
        <f t="shared" si="7407"/>
        <v>0.56159999999999854</v>
      </c>
      <c r="H58682" s="4">
        <f t="shared" si="7408"/>
        <v>0.39567351861976346</v>
      </c>
      <c r="I58682" s="4">
        <f t="shared" si="7409"/>
        <v>6.5673518619763449E-2</v>
      </c>
      <c r="J58682">
        <f t="shared" si="7406"/>
        <v>0.24005715038592976</v>
      </c>
      <c r="L58682">
        <f t="shared" si="7402"/>
        <v>2022</v>
      </c>
      <c r="M58682">
        <f t="shared" si="7403"/>
        <v>12</v>
      </c>
      <c r="N58682">
        <f t="shared" si="7404"/>
        <v>1</v>
      </c>
      <c r="O58682">
        <f t="shared" si="7405"/>
        <v>0.24005715038592976</v>
      </c>
    </row>
    <row r="58683" spans="2:15" x14ac:dyDescent="0.25">
      <c r="B58683" s="3">
        <v>44896.8125</v>
      </c>
      <c r="C58683">
        <v>15.443199999999999</v>
      </c>
      <c r="D58683">
        <v>63.968000000000004</v>
      </c>
      <c r="E58683">
        <v>14.882899999999999</v>
      </c>
      <c r="F58683">
        <v>60.195</v>
      </c>
      <c r="G58683">
        <f t="shared" si="7407"/>
        <v>0.5602999999999998</v>
      </c>
      <c r="H58683" s="4">
        <f t="shared" si="7408"/>
        <v>0.39475760769703344</v>
      </c>
      <c r="I58683" s="4">
        <f t="shared" si="7409"/>
        <v>6.4757607697033426E-2</v>
      </c>
      <c r="J58683">
        <f t="shared" si="7406"/>
        <v>0.22800649108049881</v>
      </c>
      <c r="L58683">
        <f t="shared" si="7402"/>
        <v>2022</v>
      </c>
      <c r="M58683">
        <f t="shared" si="7403"/>
        <v>12</v>
      </c>
      <c r="N58683">
        <f t="shared" si="7404"/>
        <v>1</v>
      </c>
      <c r="O58683">
        <f t="shared" si="7405"/>
        <v>0.22800649108049881</v>
      </c>
    </row>
    <row r="58684" spans="2:15" x14ac:dyDescent="0.25">
      <c r="B58684" s="3">
        <v>44896.822916666664</v>
      </c>
      <c r="C58684">
        <v>15.446199999999999</v>
      </c>
      <c r="D58684">
        <v>63.968000000000004</v>
      </c>
      <c r="E58684">
        <v>14.885400000000001</v>
      </c>
      <c r="F58684">
        <v>59.508000000000003</v>
      </c>
      <c r="G58684">
        <f t="shared" si="7407"/>
        <v>0.56079999999999863</v>
      </c>
      <c r="H58684" s="4">
        <f t="shared" si="7408"/>
        <v>0.39510988112885215</v>
      </c>
      <c r="I58684" s="4">
        <f t="shared" si="7409"/>
        <v>6.5109881128852132E-2</v>
      </c>
      <c r="J58684">
        <f t="shared" si="7406"/>
        <v>0.23258799088666771</v>
      </c>
      <c r="L58684">
        <f t="shared" si="7402"/>
        <v>2022</v>
      </c>
      <c r="M58684">
        <f t="shared" si="7403"/>
        <v>12</v>
      </c>
      <c r="N58684">
        <f t="shared" si="7404"/>
        <v>1</v>
      </c>
      <c r="O58684">
        <f t="shared" si="7405"/>
        <v>0.23258799088666771</v>
      </c>
    </row>
    <row r="58685" spans="2:15" x14ac:dyDescent="0.25">
      <c r="B58685" s="3">
        <v>44896.833333333336</v>
      </c>
      <c r="C58685">
        <v>15.448700000000001</v>
      </c>
      <c r="D58685">
        <v>63.796999999999997</v>
      </c>
      <c r="E58685">
        <v>14.888299999999999</v>
      </c>
      <c r="F58685">
        <v>58.993000000000002</v>
      </c>
      <c r="G58685">
        <f t="shared" si="7407"/>
        <v>0.56040000000000134</v>
      </c>
      <c r="H58685" s="4">
        <f t="shared" si="7408"/>
        <v>0.3948280623833984</v>
      </c>
      <c r="I58685" s="4">
        <f t="shared" si="7409"/>
        <v>6.4828062383398388E-2</v>
      </c>
      <c r="J58685">
        <f t="shared" si="7406"/>
        <v>0.22891749255961927</v>
      </c>
      <c r="L58685">
        <f t="shared" ref="L58685:L58748" si="7410">YEAR(B58685)</f>
        <v>2022</v>
      </c>
      <c r="M58685">
        <f t="shared" ref="M58685:M58748" si="7411">MONTH(B58685)</f>
        <v>12</v>
      </c>
      <c r="N58685">
        <f t="shared" ref="N58685:N58748" si="7412">DAY(B58685)</f>
        <v>1</v>
      </c>
      <c r="O58685">
        <f t="shared" ref="O58685:O58748" si="7413">J58685</f>
        <v>0.22891749255961927</v>
      </c>
    </row>
    <row r="58686" spans="2:15" x14ac:dyDescent="0.25">
      <c r="B58686" s="3">
        <v>44896.84375</v>
      </c>
      <c r="C58686">
        <v>15.445600000000001</v>
      </c>
      <c r="D58686">
        <v>63.796999999999997</v>
      </c>
      <c r="E58686">
        <v>14.8825</v>
      </c>
      <c r="F58686">
        <v>58.475999999999999</v>
      </c>
      <c r="G58686">
        <f t="shared" si="7407"/>
        <v>0.56310000000000038</v>
      </c>
      <c r="H58686" s="4">
        <f t="shared" si="7408"/>
        <v>0.39673033891522352</v>
      </c>
      <c r="I58686" s="4">
        <f t="shared" si="7409"/>
        <v>6.6730338915223508E-2</v>
      </c>
      <c r="J58686">
        <f t="shared" si="7406"/>
        <v>0.25452990583091079</v>
      </c>
      <c r="L58686">
        <f t="shared" si="7410"/>
        <v>2022</v>
      </c>
      <c r="M58686">
        <f t="shared" si="7411"/>
        <v>12</v>
      </c>
      <c r="N58686">
        <f t="shared" si="7412"/>
        <v>1</v>
      </c>
      <c r="O58686">
        <f t="shared" si="7413"/>
        <v>0.25452990583091079</v>
      </c>
    </row>
    <row r="58687" spans="2:15" x14ac:dyDescent="0.25">
      <c r="B58687" s="3">
        <v>44896.854166666664</v>
      </c>
      <c r="C58687">
        <v>15.4442</v>
      </c>
      <c r="D58687">
        <v>63.796999999999997</v>
      </c>
      <c r="E58687">
        <v>14.885899999999999</v>
      </c>
      <c r="F58687">
        <v>58.131</v>
      </c>
      <c r="G58687">
        <f t="shared" si="7407"/>
        <v>0.55830000000000091</v>
      </c>
      <c r="H58687" s="4">
        <f t="shared" si="7408"/>
        <v>0.39334851396975579</v>
      </c>
      <c r="I58687" s="4">
        <f t="shared" si="7409"/>
        <v>6.3348513969755771E-2</v>
      </c>
      <c r="J58687">
        <f t="shared" si="7406"/>
        <v>0.21033444494070405</v>
      </c>
      <c r="L58687">
        <f t="shared" si="7410"/>
        <v>2022</v>
      </c>
      <c r="M58687">
        <f t="shared" si="7411"/>
        <v>12</v>
      </c>
      <c r="N58687">
        <f t="shared" si="7412"/>
        <v>1</v>
      </c>
      <c r="O58687">
        <f t="shared" si="7413"/>
        <v>0.21033444494070405</v>
      </c>
    </row>
    <row r="58688" spans="2:15" x14ac:dyDescent="0.25">
      <c r="B58688" s="3">
        <v>44896.864583333336</v>
      </c>
      <c r="C58688">
        <v>15.4442</v>
      </c>
      <c r="D58688">
        <v>63.796999999999997</v>
      </c>
      <c r="E58688">
        <v>14.8849</v>
      </c>
      <c r="F58688">
        <v>57.784999999999997</v>
      </c>
      <c r="G58688">
        <f t="shared" si="7407"/>
        <v>0.55930000000000035</v>
      </c>
      <c r="H58688" s="4">
        <f t="shared" si="7408"/>
        <v>0.3940530608333947</v>
      </c>
      <c r="I58688" s="4">
        <f t="shared" si="7409"/>
        <v>6.4053060833394682E-2</v>
      </c>
      <c r="J58688">
        <f t="shared" si="7406"/>
        <v>0.21904086888350235</v>
      </c>
      <c r="L58688">
        <f t="shared" si="7410"/>
        <v>2022</v>
      </c>
      <c r="M58688">
        <f t="shared" si="7411"/>
        <v>12</v>
      </c>
      <c r="N58688">
        <f t="shared" si="7412"/>
        <v>1</v>
      </c>
      <c r="O58688">
        <f t="shared" si="7413"/>
        <v>0.21904086888350235</v>
      </c>
    </row>
    <row r="58689" spans="2:15" x14ac:dyDescent="0.25">
      <c r="B58689" s="3">
        <v>44896.875</v>
      </c>
      <c r="C58689">
        <v>15.4442</v>
      </c>
      <c r="D58689">
        <v>63.796999999999997</v>
      </c>
      <c r="E58689">
        <v>14.8855</v>
      </c>
      <c r="F58689">
        <v>57.441000000000003</v>
      </c>
      <c r="G58689">
        <f t="shared" si="7407"/>
        <v>0.55869999999999997</v>
      </c>
      <c r="H58689" s="4">
        <f t="shared" si="7408"/>
        <v>0.39363033271521081</v>
      </c>
      <c r="I58689" s="4">
        <f t="shared" si="7409"/>
        <v>6.3630332715210791E-2</v>
      </c>
      <c r="J58689">
        <f t="shared" si="7406"/>
        <v>0.21378621457767427</v>
      </c>
      <c r="L58689">
        <f t="shared" si="7410"/>
        <v>2022</v>
      </c>
      <c r="M58689">
        <f t="shared" si="7411"/>
        <v>12</v>
      </c>
      <c r="N58689">
        <f t="shared" si="7412"/>
        <v>1</v>
      </c>
      <c r="O58689">
        <f t="shared" si="7413"/>
        <v>0.21378621457767427</v>
      </c>
    </row>
    <row r="58690" spans="2:15" x14ac:dyDescent="0.25">
      <c r="B58690" s="3">
        <v>44896.885416666664</v>
      </c>
      <c r="C58690">
        <v>15.4452</v>
      </c>
      <c r="D58690">
        <v>63.625999999999998</v>
      </c>
      <c r="E58690">
        <v>14.884499999999999</v>
      </c>
      <c r="F58690">
        <v>57.095999999999997</v>
      </c>
      <c r="G58690">
        <f t="shared" si="7407"/>
        <v>0.56070000000000064</v>
      </c>
      <c r="H58690" s="4">
        <f t="shared" si="7408"/>
        <v>0.39503942644248968</v>
      </c>
      <c r="I58690" s="4">
        <f t="shared" si="7409"/>
        <v>6.5039426442489667E-2</v>
      </c>
      <c r="J58690">
        <f t="shared" si="7406"/>
        <v>0.23166638285052824</v>
      </c>
      <c r="L58690">
        <f t="shared" si="7410"/>
        <v>2022</v>
      </c>
      <c r="M58690">
        <f t="shared" si="7411"/>
        <v>12</v>
      </c>
      <c r="N58690">
        <f t="shared" si="7412"/>
        <v>1</v>
      </c>
      <c r="O58690">
        <f t="shared" si="7413"/>
        <v>0.23166638285052824</v>
      </c>
    </row>
    <row r="58691" spans="2:15" x14ac:dyDescent="0.25">
      <c r="B58691" s="3">
        <v>44896.895833333336</v>
      </c>
      <c r="C58691">
        <v>15.4467</v>
      </c>
      <c r="D58691">
        <v>63.625999999999998</v>
      </c>
      <c r="E58691">
        <v>14.888</v>
      </c>
      <c r="F58691">
        <v>56.75</v>
      </c>
      <c r="G58691">
        <f t="shared" si="7407"/>
        <v>0.55869999999999997</v>
      </c>
      <c r="H58691" s="4">
        <f t="shared" si="7408"/>
        <v>0.39363033271521081</v>
      </c>
      <c r="I58691" s="4">
        <f t="shared" si="7409"/>
        <v>6.3630332715210791E-2</v>
      </c>
      <c r="J58691">
        <f t="shared" si="7406"/>
        <v>0.21378621457767427</v>
      </c>
      <c r="L58691">
        <f t="shared" si="7410"/>
        <v>2022</v>
      </c>
      <c r="M58691">
        <f t="shared" si="7411"/>
        <v>12</v>
      </c>
      <c r="N58691">
        <f t="shared" si="7412"/>
        <v>1</v>
      </c>
      <c r="O58691">
        <f t="shared" si="7413"/>
        <v>0.21378621457767427</v>
      </c>
    </row>
    <row r="58692" spans="2:15" x14ac:dyDescent="0.25">
      <c r="B58692" s="3">
        <v>44896.90625</v>
      </c>
      <c r="C58692">
        <v>15.4483</v>
      </c>
      <c r="D58692">
        <v>63.625999999999998</v>
      </c>
      <c r="E58692">
        <v>14.888</v>
      </c>
      <c r="F58692">
        <v>56.23</v>
      </c>
      <c r="G58692">
        <f t="shared" si="7407"/>
        <v>0.5602999999999998</v>
      </c>
      <c r="H58692" s="4">
        <f t="shared" si="7408"/>
        <v>0.39475760769703344</v>
      </c>
      <c r="I58692" s="4">
        <f t="shared" si="7409"/>
        <v>6.4757607697033426E-2</v>
      </c>
      <c r="J58692">
        <f t="shared" si="7406"/>
        <v>0.22800649108049881</v>
      </c>
      <c r="L58692">
        <f t="shared" si="7410"/>
        <v>2022</v>
      </c>
      <c r="M58692">
        <f t="shared" si="7411"/>
        <v>12</v>
      </c>
      <c r="N58692">
        <f t="shared" si="7412"/>
        <v>1</v>
      </c>
      <c r="O58692">
        <f t="shared" si="7413"/>
        <v>0.22800649108049881</v>
      </c>
    </row>
    <row r="58693" spans="2:15" x14ac:dyDescent="0.25">
      <c r="B58693" s="3">
        <v>44896.916666666664</v>
      </c>
      <c r="C58693">
        <v>15.4497</v>
      </c>
      <c r="D58693">
        <v>63.625999999999998</v>
      </c>
      <c r="E58693">
        <v>14.889900000000001</v>
      </c>
      <c r="F58693">
        <v>55.884</v>
      </c>
      <c r="G58693">
        <f t="shared" si="7407"/>
        <v>0.55979999999999919</v>
      </c>
      <c r="H58693" s="4">
        <f t="shared" si="7408"/>
        <v>0.39440533426521335</v>
      </c>
      <c r="I58693" s="4">
        <f t="shared" si="7409"/>
        <v>6.4405334265213332E-2</v>
      </c>
      <c r="J58693">
        <f t="shared" ref="J58693:J58756" si="7414">IF(I58693&lt;0,0,5212.7*I58693^3.6671)</f>
        <v>0.22349098287188018</v>
      </c>
      <c r="L58693">
        <f t="shared" si="7410"/>
        <v>2022</v>
      </c>
      <c r="M58693">
        <f t="shared" si="7411"/>
        <v>12</v>
      </c>
      <c r="N58693">
        <f t="shared" si="7412"/>
        <v>1</v>
      </c>
      <c r="O58693">
        <f t="shared" si="7413"/>
        <v>0.22349098287188018</v>
      </c>
    </row>
    <row r="58694" spans="2:15" x14ac:dyDescent="0.25">
      <c r="B58694" s="3">
        <v>44896.927083333336</v>
      </c>
      <c r="C58694">
        <v>15.4513</v>
      </c>
      <c r="D58694">
        <v>63.625999999999998</v>
      </c>
      <c r="E58694">
        <v>14.8904</v>
      </c>
      <c r="F58694">
        <v>55.536999999999999</v>
      </c>
      <c r="G58694">
        <f t="shared" si="7407"/>
        <v>0.56090000000000018</v>
      </c>
      <c r="H58694" s="4">
        <f t="shared" si="7408"/>
        <v>0.39518033581521722</v>
      </c>
      <c r="I58694" s="4">
        <f t="shared" si="7409"/>
        <v>6.5180335815217205E-2</v>
      </c>
      <c r="J58694">
        <f t="shared" si="7414"/>
        <v>0.23351226256177249</v>
      </c>
      <c r="L58694">
        <f t="shared" si="7410"/>
        <v>2022</v>
      </c>
      <c r="M58694">
        <f t="shared" si="7411"/>
        <v>12</v>
      </c>
      <c r="N58694">
        <f t="shared" si="7412"/>
        <v>1</v>
      </c>
      <c r="O58694">
        <f t="shared" si="7413"/>
        <v>0.23351226256177249</v>
      </c>
    </row>
    <row r="58695" spans="2:15" x14ac:dyDescent="0.25">
      <c r="B58695" s="3">
        <v>44896.9375</v>
      </c>
      <c r="C58695">
        <v>15.447800000000001</v>
      </c>
      <c r="D58695">
        <v>63.454999999999998</v>
      </c>
      <c r="E58695">
        <v>14.888</v>
      </c>
      <c r="F58695">
        <v>55.189</v>
      </c>
      <c r="G58695">
        <f t="shared" si="7407"/>
        <v>0.55980000000000096</v>
      </c>
      <c r="H58695" s="4">
        <f t="shared" si="7408"/>
        <v>0.39440533426521462</v>
      </c>
      <c r="I58695" s="4">
        <f t="shared" si="7409"/>
        <v>6.4405334265214609E-2</v>
      </c>
      <c r="J58695">
        <f t="shared" si="7414"/>
        <v>0.22349098287189645</v>
      </c>
      <c r="L58695">
        <f t="shared" si="7410"/>
        <v>2022</v>
      </c>
      <c r="M58695">
        <f t="shared" si="7411"/>
        <v>12</v>
      </c>
      <c r="N58695">
        <f t="shared" si="7412"/>
        <v>1</v>
      </c>
      <c r="O58695">
        <f t="shared" si="7413"/>
        <v>0.22349098287189645</v>
      </c>
    </row>
    <row r="58696" spans="2:15" x14ac:dyDescent="0.25">
      <c r="B58696" s="3">
        <v>44896.947916666664</v>
      </c>
      <c r="C58696">
        <v>15.447800000000001</v>
      </c>
      <c r="D58696">
        <v>63.454999999999998</v>
      </c>
      <c r="E58696">
        <v>14.8871</v>
      </c>
      <c r="F58696">
        <v>54.841999999999999</v>
      </c>
      <c r="G58696">
        <f t="shared" si="7407"/>
        <v>0.56070000000000064</v>
      </c>
      <c r="H58696" s="4">
        <f t="shared" si="7408"/>
        <v>0.39503942644248968</v>
      </c>
      <c r="I58696" s="4">
        <f t="shared" si="7409"/>
        <v>6.5039426442489667E-2</v>
      </c>
      <c r="J58696">
        <f t="shared" si="7414"/>
        <v>0.23166638285052824</v>
      </c>
      <c r="L58696">
        <f t="shared" si="7410"/>
        <v>2022</v>
      </c>
      <c r="M58696">
        <f t="shared" si="7411"/>
        <v>12</v>
      </c>
      <c r="N58696">
        <f t="shared" si="7412"/>
        <v>1</v>
      </c>
      <c r="O58696">
        <f t="shared" si="7413"/>
        <v>0.23166638285052824</v>
      </c>
    </row>
    <row r="58697" spans="2:15" x14ac:dyDescent="0.25">
      <c r="B58697" s="3">
        <v>44896.958333333336</v>
      </c>
      <c r="C58697">
        <v>15.446199999999999</v>
      </c>
      <c r="D58697">
        <v>63.454999999999998</v>
      </c>
      <c r="E58697">
        <v>14.8851</v>
      </c>
      <c r="F58697">
        <v>54.668999999999997</v>
      </c>
      <c r="G58697">
        <f t="shared" si="7407"/>
        <v>0.56109999999999971</v>
      </c>
      <c r="H58697" s="4">
        <f t="shared" si="7408"/>
        <v>0.3953212451879447</v>
      </c>
      <c r="I58697" s="4">
        <f t="shared" si="7409"/>
        <v>6.5321245187944688E-2</v>
      </c>
      <c r="J58697">
        <f t="shared" si="7414"/>
        <v>0.23536881605943361</v>
      </c>
      <c r="L58697">
        <f t="shared" si="7410"/>
        <v>2022</v>
      </c>
      <c r="M58697">
        <f t="shared" si="7411"/>
        <v>12</v>
      </c>
      <c r="N58697">
        <f t="shared" si="7412"/>
        <v>1</v>
      </c>
      <c r="O58697">
        <f t="shared" si="7413"/>
        <v>0.23536881605943361</v>
      </c>
    </row>
    <row r="58698" spans="2:15" x14ac:dyDescent="0.25">
      <c r="B58698" s="3">
        <v>44896.96875</v>
      </c>
      <c r="C58698">
        <v>15.446199999999999</v>
      </c>
      <c r="D58698">
        <v>63.454999999999998</v>
      </c>
      <c r="E58698">
        <v>14.8857</v>
      </c>
      <c r="F58698">
        <v>54.322000000000003</v>
      </c>
      <c r="G58698">
        <f t="shared" si="7407"/>
        <v>0.56049999999999933</v>
      </c>
      <c r="H58698" s="4">
        <f t="shared" si="7408"/>
        <v>0.39489851706976092</v>
      </c>
      <c r="I58698" s="4">
        <f t="shared" si="7409"/>
        <v>6.4898517069760908E-2</v>
      </c>
      <c r="J58698">
        <f t="shared" si="7414"/>
        <v>0.22983113848511205</v>
      </c>
      <c r="L58698">
        <f t="shared" si="7410"/>
        <v>2022</v>
      </c>
      <c r="M58698">
        <f t="shared" si="7411"/>
        <v>12</v>
      </c>
      <c r="N58698">
        <f t="shared" si="7412"/>
        <v>1</v>
      </c>
      <c r="O58698">
        <f t="shared" si="7413"/>
        <v>0.22983113848511205</v>
      </c>
    </row>
    <row r="58699" spans="2:15" x14ac:dyDescent="0.25">
      <c r="B58699" s="3">
        <v>44896.979166666664</v>
      </c>
      <c r="C58699">
        <v>15.4472</v>
      </c>
      <c r="D58699">
        <v>63.281999999999996</v>
      </c>
      <c r="E58699">
        <v>14.8881</v>
      </c>
      <c r="F58699">
        <v>54.146999999999998</v>
      </c>
      <c r="G58699">
        <f t="shared" si="7407"/>
        <v>0.55910000000000082</v>
      </c>
      <c r="H58699" s="4">
        <f t="shared" si="7408"/>
        <v>0.39391215146066716</v>
      </c>
      <c r="I58699" s="4">
        <f t="shared" si="7409"/>
        <v>6.3912151460667144E-2</v>
      </c>
      <c r="J58699">
        <f t="shared" si="7414"/>
        <v>0.21727900027145783</v>
      </c>
      <c r="L58699">
        <f t="shared" si="7410"/>
        <v>2022</v>
      </c>
      <c r="M58699">
        <f t="shared" si="7411"/>
        <v>12</v>
      </c>
      <c r="N58699">
        <f t="shared" si="7412"/>
        <v>1</v>
      </c>
      <c r="O58699">
        <f t="shared" si="7413"/>
        <v>0.21727900027145783</v>
      </c>
    </row>
    <row r="58700" spans="2:15" x14ac:dyDescent="0.25">
      <c r="B58700" s="3">
        <v>44896.989583333336</v>
      </c>
      <c r="C58700">
        <v>15.4488</v>
      </c>
      <c r="D58700">
        <v>63.281999999999996</v>
      </c>
      <c r="E58700">
        <v>14.8871</v>
      </c>
      <c r="F58700">
        <v>53.798000000000002</v>
      </c>
      <c r="G58700">
        <f t="shared" si="7407"/>
        <v>0.56170000000000009</v>
      </c>
      <c r="H58700" s="4">
        <f t="shared" si="7408"/>
        <v>0.39574397330612837</v>
      </c>
      <c r="I58700" s="4">
        <f t="shared" si="7409"/>
        <v>6.5743973306128356E-2</v>
      </c>
      <c r="J58700">
        <f t="shared" si="7414"/>
        <v>0.24100290450861542</v>
      </c>
      <c r="L58700">
        <f t="shared" si="7410"/>
        <v>2022</v>
      </c>
      <c r="M58700">
        <f t="shared" si="7411"/>
        <v>12</v>
      </c>
      <c r="N58700">
        <f t="shared" si="7412"/>
        <v>1</v>
      </c>
      <c r="O58700">
        <f t="shared" si="7413"/>
        <v>0.24100290450861542</v>
      </c>
    </row>
    <row r="58701" spans="2:15" x14ac:dyDescent="0.25">
      <c r="B58701" s="3">
        <v>44897</v>
      </c>
      <c r="C58701">
        <v>15.4488</v>
      </c>
      <c r="D58701">
        <v>63.281999999999996</v>
      </c>
      <c r="E58701">
        <v>14.886100000000001</v>
      </c>
      <c r="F58701">
        <v>53.448999999999998</v>
      </c>
      <c r="G58701">
        <f t="shared" si="7407"/>
        <v>0.56269999999999953</v>
      </c>
      <c r="H58701" s="4">
        <f t="shared" si="7408"/>
        <v>0.39644852016976728</v>
      </c>
      <c r="I58701" s="4">
        <f t="shared" si="7409"/>
        <v>6.6448520169767267E-2</v>
      </c>
      <c r="J58701">
        <f t="shared" si="7414"/>
        <v>0.25061013151002548</v>
      </c>
      <c r="L58701">
        <f t="shared" si="7410"/>
        <v>2022</v>
      </c>
      <c r="M58701">
        <f t="shared" si="7411"/>
        <v>12</v>
      </c>
      <c r="N58701">
        <f t="shared" si="7412"/>
        <v>2</v>
      </c>
      <c r="O58701">
        <f t="shared" si="7413"/>
        <v>0.25061013151002548</v>
      </c>
    </row>
    <row r="58702" spans="2:15" x14ac:dyDescent="0.25">
      <c r="B58702" s="3">
        <v>44897.010416666664</v>
      </c>
      <c r="C58702">
        <v>15.4472</v>
      </c>
      <c r="D58702">
        <v>63.281999999999996</v>
      </c>
      <c r="E58702">
        <v>14.886699999999999</v>
      </c>
      <c r="F58702">
        <v>53.1</v>
      </c>
      <c r="G58702">
        <f t="shared" si="7407"/>
        <v>0.56050000000000111</v>
      </c>
      <c r="H58702" s="4">
        <f t="shared" si="7408"/>
        <v>0.3948985170697622</v>
      </c>
      <c r="I58702" s="4">
        <f t="shared" si="7409"/>
        <v>6.4898517069762185E-2</v>
      </c>
      <c r="J58702">
        <f t="shared" si="7414"/>
        <v>0.22983113848512879</v>
      </c>
      <c r="L58702">
        <f t="shared" si="7410"/>
        <v>2022</v>
      </c>
      <c r="M58702">
        <f t="shared" si="7411"/>
        <v>12</v>
      </c>
      <c r="N58702">
        <f t="shared" si="7412"/>
        <v>2</v>
      </c>
      <c r="O58702">
        <f t="shared" si="7413"/>
        <v>0.22983113848512879</v>
      </c>
    </row>
    <row r="58703" spans="2:15" x14ac:dyDescent="0.25">
      <c r="B58703" s="3">
        <v>44897.020833333336</v>
      </c>
      <c r="C58703">
        <v>15.4468</v>
      </c>
      <c r="D58703">
        <v>63.110999999999997</v>
      </c>
      <c r="E58703">
        <v>14.8857</v>
      </c>
      <c r="F58703">
        <v>52.75</v>
      </c>
      <c r="G58703">
        <f t="shared" si="7407"/>
        <v>0.56109999999999971</v>
      </c>
      <c r="H58703" s="4">
        <f t="shared" si="7408"/>
        <v>0.3953212451879447</v>
      </c>
      <c r="I58703" s="4">
        <f t="shared" si="7409"/>
        <v>6.5321245187944688E-2</v>
      </c>
      <c r="J58703">
        <f t="shared" si="7414"/>
        <v>0.23536881605943361</v>
      </c>
      <c r="L58703">
        <f t="shared" si="7410"/>
        <v>2022</v>
      </c>
      <c r="M58703">
        <f t="shared" si="7411"/>
        <v>12</v>
      </c>
      <c r="N58703">
        <f t="shared" si="7412"/>
        <v>2</v>
      </c>
      <c r="O58703">
        <f t="shared" si="7413"/>
        <v>0.23536881605943361</v>
      </c>
    </row>
    <row r="58704" spans="2:15" x14ac:dyDescent="0.25">
      <c r="B58704" s="3">
        <v>44897.03125</v>
      </c>
      <c r="C58704">
        <v>15.4468</v>
      </c>
      <c r="D58704">
        <v>63.110999999999997</v>
      </c>
      <c r="E58704">
        <v>14.8881</v>
      </c>
      <c r="F58704">
        <v>52.576000000000001</v>
      </c>
      <c r="G58704">
        <f t="shared" si="7407"/>
        <v>0.55869999999999997</v>
      </c>
      <c r="H58704" s="4">
        <f t="shared" si="7408"/>
        <v>0.39363033271521081</v>
      </c>
      <c r="I58704" s="4">
        <f t="shared" si="7409"/>
        <v>6.3630332715210791E-2</v>
      </c>
      <c r="J58704">
        <f t="shared" si="7414"/>
        <v>0.21378621457767427</v>
      </c>
      <c r="L58704">
        <f t="shared" si="7410"/>
        <v>2022</v>
      </c>
      <c r="M58704">
        <f t="shared" si="7411"/>
        <v>12</v>
      </c>
      <c r="N58704">
        <f t="shared" si="7412"/>
        <v>2</v>
      </c>
      <c r="O58704">
        <f t="shared" si="7413"/>
        <v>0.21378621457767427</v>
      </c>
    </row>
    <row r="58705" spans="2:15" x14ac:dyDescent="0.25">
      <c r="B58705" s="3">
        <v>44897.041666666664</v>
      </c>
      <c r="C58705">
        <v>15.4452</v>
      </c>
      <c r="D58705">
        <v>63.110999999999997</v>
      </c>
      <c r="E58705">
        <v>14.8857</v>
      </c>
      <c r="F58705">
        <v>52.225000000000001</v>
      </c>
      <c r="G58705">
        <f t="shared" ref="G58705:G58768" si="7415">C58705-E58705</f>
        <v>0.55949999999999989</v>
      </c>
      <c r="H58705" s="4">
        <f t="shared" ref="H58705:H58768" si="7416">1000*G58705/2.2/(2.54^2)/100</f>
        <v>0.39419397020612218</v>
      </c>
      <c r="I58705" s="4">
        <f t="shared" ref="I58705:I58768" si="7417">H58705-($Y$3-$Y$4)/100</f>
        <v>6.4193970206122164E-2</v>
      </c>
      <c r="J58705">
        <f t="shared" si="7414"/>
        <v>0.22081310531411219</v>
      </c>
      <c r="L58705">
        <f t="shared" si="7410"/>
        <v>2022</v>
      </c>
      <c r="M58705">
        <f t="shared" si="7411"/>
        <v>12</v>
      </c>
      <c r="N58705">
        <f t="shared" si="7412"/>
        <v>2</v>
      </c>
      <c r="O58705">
        <f t="shared" si="7413"/>
        <v>0.22081310531411219</v>
      </c>
    </row>
    <row r="58706" spans="2:15" x14ac:dyDescent="0.25">
      <c r="B58706" s="3">
        <v>44897.052083333336</v>
      </c>
      <c r="C58706">
        <v>15.443199999999999</v>
      </c>
      <c r="D58706">
        <v>62.94</v>
      </c>
      <c r="E58706">
        <v>14.883800000000001</v>
      </c>
      <c r="F58706">
        <v>52.05</v>
      </c>
      <c r="G58706">
        <f t="shared" si="7415"/>
        <v>0.55939999999999834</v>
      </c>
      <c r="H58706" s="4">
        <f t="shared" si="7416"/>
        <v>0.39412351551975711</v>
      </c>
      <c r="I58706" s="4">
        <f t="shared" si="7417"/>
        <v>6.4123515519757091E-2</v>
      </c>
      <c r="J58706">
        <f t="shared" si="7414"/>
        <v>0.21992568874458288</v>
      </c>
      <c r="L58706">
        <f t="shared" si="7410"/>
        <v>2022</v>
      </c>
      <c r="M58706">
        <f t="shared" si="7411"/>
        <v>12</v>
      </c>
      <c r="N58706">
        <f t="shared" si="7412"/>
        <v>2</v>
      </c>
      <c r="O58706">
        <f t="shared" si="7413"/>
        <v>0.21992568874458288</v>
      </c>
    </row>
    <row r="58707" spans="2:15" x14ac:dyDescent="0.25">
      <c r="B58707" s="3">
        <v>44897.0625</v>
      </c>
      <c r="C58707">
        <v>15.441700000000001</v>
      </c>
      <c r="D58707">
        <v>62.94</v>
      </c>
      <c r="E58707">
        <v>14.8819</v>
      </c>
      <c r="F58707">
        <v>51.874000000000002</v>
      </c>
      <c r="G58707">
        <f t="shared" si="7415"/>
        <v>0.55980000000000096</v>
      </c>
      <c r="H58707" s="4">
        <f t="shared" si="7416"/>
        <v>0.39440533426521462</v>
      </c>
      <c r="I58707" s="4">
        <f t="shared" si="7417"/>
        <v>6.4405334265214609E-2</v>
      </c>
      <c r="J58707">
        <f t="shared" si="7414"/>
        <v>0.22349098287189645</v>
      </c>
      <c r="L58707">
        <f t="shared" si="7410"/>
        <v>2022</v>
      </c>
      <c r="M58707">
        <f t="shared" si="7411"/>
        <v>12</v>
      </c>
      <c r="N58707">
        <f t="shared" si="7412"/>
        <v>2</v>
      </c>
      <c r="O58707">
        <f t="shared" si="7413"/>
        <v>0.22349098287189645</v>
      </c>
    </row>
    <row r="58708" spans="2:15" x14ac:dyDescent="0.25">
      <c r="B58708" s="3">
        <v>44897.072916666664</v>
      </c>
      <c r="C58708">
        <v>15.441700000000001</v>
      </c>
      <c r="D58708">
        <v>62.94</v>
      </c>
      <c r="E58708">
        <v>14.879899999999999</v>
      </c>
      <c r="F58708">
        <v>51.698999999999998</v>
      </c>
      <c r="G58708">
        <f t="shared" si="7415"/>
        <v>0.56180000000000163</v>
      </c>
      <c r="H58708" s="4">
        <f t="shared" si="7416"/>
        <v>0.39581442799249344</v>
      </c>
      <c r="I58708" s="4">
        <f t="shared" si="7417"/>
        <v>6.5814427992493429E-2</v>
      </c>
      <c r="J58708">
        <f t="shared" si="7414"/>
        <v>0.24195136565621331</v>
      </c>
      <c r="L58708">
        <f t="shared" si="7410"/>
        <v>2022</v>
      </c>
      <c r="M58708">
        <f t="shared" si="7411"/>
        <v>12</v>
      </c>
      <c r="N58708">
        <f t="shared" si="7412"/>
        <v>2</v>
      </c>
      <c r="O58708">
        <f t="shared" si="7413"/>
        <v>0.24195136565621331</v>
      </c>
    </row>
    <row r="58709" spans="2:15" x14ac:dyDescent="0.25">
      <c r="B58709" s="3">
        <v>44897.083333333336</v>
      </c>
      <c r="C58709">
        <v>15.4397</v>
      </c>
      <c r="D58709">
        <v>62.768999999999998</v>
      </c>
      <c r="E58709">
        <v>14.8765</v>
      </c>
      <c r="F58709">
        <v>51.523000000000003</v>
      </c>
      <c r="G58709">
        <f t="shared" si="7415"/>
        <v>0.56320000000000014</v>
      </c>
      <c r="H58709" s="4">
        <f t="shared" si="7416"/>
        <v>0.39680079360158726</v>
      </c>
      <c r="I58709" s="4">
        <f t="shared" si="7417"/>
        <v>6.6800793601587249E-2</v>
      </c>
      <c r="J58709">
        <f t="shared" si="7414"/>
        <v>0.25551677488473906</v>
      </c>
      <c r="L58709">
        <f t="shared" si="7410"/>
        <v>2022</v>
      </c>
      <c r="M58709">
        <f t="shared" si="7411"/>
        <v>12</v>
      </c>
      <c r="N58709">
        <f t="shared" si="7412"/>
        <v>2</v>
      </c>
      <c r="O58709">
        <f t="shared" si="7413"/>
        <v>0.25551677488473906</v>
      </c>
    </row>
    <row r="58710" spans="2:15" x14ac:dyDescent="0.25">
      <c r="B58710" s="3">
        <v>44897.09375</v>
      </c>
      <c r="C58710">
        <v>15.4367</v>
      </c>
      <c r="D58710">
        <v>62.768999999999998</v>
      </c>
      <c r="E58710">
        <v>14.878399999999999</v>
      </c>
      <c r="F58710">
        <v>51.171999999999997</v>
      </c>
      <c r="G58710">
        <f t="shared" si="7415"/>
        <v>0.55830000000000091</v>
      </c>
      <c r="H58710" s="4">
        <f t="shared" si="7416"/>
        <v>0.39334851396975579</v>
      </c>
      <c r="I58710" s="4">
        <f t="shared" si="7417"/>
        <v>6.3348513969755771E-2</v>
      </c>
      <c r="J58710">
        <f t="shared" si="7414"/>
        <v>0.21033444494070405</v>
      </c>
      <c r="L58710">
        <f t="shared" si="7410"/>
        <v>2022</v>
      </c>
      <c r="M58710">
        <f t="shared" si="7411"/>
        <v>12</v>
      </c>
      <c r="N58710">
        <f t="shared" si="7412"/>
        <v>2</v>
      </c>
      <c r="O58710">
        <f t="shared" si="7413"/>
        <v>0.21033444494070405</v>
      </c>
    </row>
    <row r="58711" spans="2:15" x14ac:dyDescent="0.25">
      <c r="B58711" s="3">
        <v>44897.104166666664</v>
      </c>
      <c r="C58711">
        <v>15.4367</v>
      </c>
      <c r="D58711">
        <v>62.768999999999998</v>
      </c>
      <c r="E58711">
        <v>14.8794</v>
      </c>
      <c r="F58711">
        <v>50.994999999999997</v>
      </c>
      <c r="G58711">
        <f t="shared" si="7415"/>
        <v>0.55729999999999968</v>
      </c>
      <c r="H58711" s="4">
        <f t="shared" si="7416"/>
        <v>0.39264396710611577</v>
      </c>
      <c r="I58711" s="4">
        <f t="shared" si="7417"/>
        <v>6.264396710611575E-2</v>
      </c>
      <c r="J58711">
        <f t="shared" si="7414"/>
        <v>0.2018824838199825</v>
      </c>
      <c r="L58711">
        <f t="shared" si="7410"/>
        <v>2022</v>
      </c>
      <c r="M58711">
        <f t="shared" si="7411"/>
        <v>12</v>
      </c>
      <c r="N58711">
        <f t="shared" si="7412"/>
        <v>2</v>
      </c>
      <c r="O58711">
        <f t="shared" si="7413"/>
        <v>0.2018824838199825</v>
      </c>
    </row>
    <row r="58712" spans="2:15" x14ac:dyDescent="0.25">
      <c r="B58712" s="3">
        <v>44897.114583333336</v>
      </c>
      <c r="C58712">
        <v>15.4346</v>
      </c>
      <c r="D58712">
        <v>62.597999999999999</v>
      </c>
      <c r="E58712">
        <v>14.8794</v>
      </c>
      <c r="F58712">
        <v>50.994999999999997</v>
      </c>
      <c r="G58712">
        <f t="shared" si="7415"/>
        <v>0.55519999999999925</v>
      </c>
      <c r="H58712" s="4">
        <f t="shared" si="7416"/>
        <v>0.3911644186924732</v>
      </c>
      <c r="I58712" s="4">
        <f t="shared" si="7417"/>
        <v>6.1164418692473188E-2</v>
      </c>
      <c r="J58712">
        <f t="shared" si="7414"/>
        <v>0.18494077508497661</v>
      </c>
      <c r="L58712">
        <f t="shared" si="7410"/>
        <v>2022</v>
      </c>
      <c r="M58712">
        <f t="shared" si="7411"/>
        <v>12</v>
      </c>
      <c r="N58712">
        <f t="shared" si="7412"/>
        <v>2</v>
      </c>
      <c r="O58712">
        <f t="shared" si="7413"/>
        <v>0.18494077508497661</v>
      </c>
    </row>
    <row r="58713" spans="2:15" x14ac:dyDescent="0.25">
      <c r="B58713" s="3">
        <v>44897.125</v>
      </c>
      <c r="C58713">
        <v>15.4346</v>
      </c>
      <c r="D58713">
        <v>62.597999999999999</v>
      </c>
      <c r="E58713">
        <v>14.8751</v>
      </c>
      <c r="F58713">
        <v>50.994999999999997</v>
      </c>
      <c r="G58713">
        <f t="shared" si="7415"/>
        <v>0.55949999999999989</v>
      </c>
      <c r="H58713" s="4">
        <f t="shared" si="7416"/>
        <v>0.39419397020612218</v>
      </c>
      <c r="I58713" s="4">
        <f t="shared" si="7417"/>
        <v>6.4193970206122164E-2</v>
      </c>
      <c r="J58713">
        <f t="shared" si="7414"/>
        <v>0.22081310531411219</v>
      </c>
      <c r="L58713">
        <f t="shared" si="7410"/>
        <v>2022</v>
      </c>
      <c r="M58713">
        <f t="shared" si="7411"/>
        <v>12</v>
      </c>
      <c r="N58713">
        <f t="shared" si="7412"/>
        <v>2</v>
      </c>
      <c r="O58713">
        <f t="shared" si="7413"/>
        <v>0.22081310531411219</v>
      </c>
    </row>
    <row r="58714" spans="2:15" x14ac:dyDescent="0.25">
      <c r="B58714" s="3">
        <v>44897.135416666664</v>
      </c>
      <c r="C58714">
        <v>15.433</v>
      </c>
      <c r="D58714">
        <v>62.597999999999999</v>
      </c>
      <c r="E58714">
        <v>14.873200000000001</v>
      </c>
      <c r="F58714">
        <v>50.819000000000003</v>
      </c>
      <c r="G58714">
        <f t="shared" si="7415"/>
        <v>0.55979999999999919</v>
      </c>
      <c r="H58714" s="4">
        <f t="shared" si="7416"/>
        <v>0.39440533426521335</v>
      </c>
      <c r="I58714" s="4">
        <f t="shared" si="7417"/>
        <v>6.4405334265213332E-2</v>
      </c>
      <c r="J58714">
        <f t="shared" si="7414"/>
        <v>0.22349098287188018</v>
      </c>
      <c r="L58714">
        <f t="shared" si="7410"/>
        <v>2022</v>
      </c>
      <c r="M58714">
        <f t="shared" si="7411"/>
        <v>12</v>
      </c>
      <c r="N58714">
        <f t="shared" si="7412"/>
        <v>2</v>
      </c>
      <c r="O58714">
        <f t="shared" si="7413"/>
        <v>0.22349098287188018</v>
      </c>
    </row>
    <row r="58715" spans="2:15" x14ac:dyDescent="0.25">
      <c r="B58715" s="3">
        <v>44897.145833333336</v>
      </c>
      <c r="C58715">
        <v>15.4316</v>
      </c>
      <c r="D58715">
        <v>62.597999999999999</v>
      </c>
      <c r="E58715">
        <v>14.8741</v>
      </c>
      <c r="F58715">
        <v>50.643000000000001</v>
      </c>
      <c r="G58715">
        <f t="shared" si="7415"/>
        <v>0.55749999999999922</v>
      </c>
      <c r="H58715" s="4">
        <f t="shared" si="7416"/>
        <v>0.39278487647884325</v>
      </c>
      <c r="I58715" s="4">
        <f t="shared" si="7417"/>
        <v>6.2784876478843232E-2</v>
      </c>
      <c r="J58715">
        <f t="shared" si="7414"/>
        <v>0.20355274514399352</v>
      </c>
      <c r="L58715">
        <f t="shared" si="7410"/>
        <v>2022</v>
      </c>
      <c r="M58715">
        <f t="shared" si="7411"/>
        <v>12</v>
      </c>
      <c r="N58715">
        <f t="shared" si="7412"/>
        <v>2</v>
      </c>
      <c r="O58715">
        <f t="shared" si="7413"/>
        <v>0.20355274514399352</v>
      </c>
    </row>
    <row r="58716" spans="2:15" x14ac:dyDescent="0.25">
      <c r="B58716" s="3">
        <v>44897.15625</v>
      </c>
      <c r="C58716">
        <v>15.430999999999999</v>
      </c>
      <c r="D58716">
        <v>62.424999999999997</v>
      </c>
      <c r="E58716">
        <v>14.8712</v>
      </c>
      <c r="F58716">
        <v>50.643000000000001</v>
      </c>
      <c r="G58716">
        <f t="shared" si="7415"/>
        <v>0.55979999999999919</v>
      </c>
      <c r="H58716" s="4">
        <f t="shared" si="7416"/>
        <v>0.39440533426521335</v>
      </c>
      <c r="I58716" s="4">
        <f t="shared" si="7417"/>
        <v>6.4405334265213332E-2</v>
      </c>
      <c r="J58716">
        <f t="shared" si="7414"/>
        <v>0.22349098287188018</v>
      </c>
      <c r="L58716">
        <f t="shared" si="7410"/>
        <v>2022</v>
      </c>
      <c r="M58716">
        <f t="shared" si="7411"/>
        <v>12</v>
      </c>
      <c r="N58716">
        <f t="shared" si="7412"/>
        <v>2</v>
      </c>
      <c r="O58716">
        <f t="shared" si="7413"/>
        <v>0.22349098287188018</v>
      </c>
    </row>
    <row r="58717" spans="2:15" x14ac:dyDescent="0.25">
      <c r="B58717" s="3">
        <v>44897.166666666664</v>
      </c>
      <c r="C58717">
        <v>15.429500000000001</v>
      </c>
      <c r="D58717">
        <v>62.424999999999997</v>
      </c>
      <c r="E58717">
        <v>14.8688</v>
      </c>
      <c r="F58717">
        <v>50.29</v>
      </c>
      <c r="G58717">
        <f t="shared" si="7415"/>
        <v>0.56070000000000064</v>
      </c>
      <c r="H58717" s="4">
        <f t="shared" si="7416"/>
        <v>0.39503942644248968</v>
      </c>
      <c r="I58717" s="4">
        <f t="shared" si="7417"/>
        <v>6.5039426442489667E-2</v>
      </c>
      <c r="J58717">
        <f t="shared" si="7414"/>
        <v>0.23166638285052824</v>
      </c>
      <c r="L58717">
        <f t="shared" si="7410"/>
        <v>2022</v>
      </c>
      <c r="M58717">
        <f t="shared" si="7411"/>
        <v>12</v>
      </c>
      <c r="N58717">
        <f t="shared" si="7412"/>
        <v>2</v>
      </c>
      <c r="O58717">
        <f t="shared" si="7413"/>
        <v>0.23166638285052824</v>
      </c>
    </row>
    <row r="58718" spans="2:15" x14ac:dyDescent="0.25">
      <c r="B58718" s="3">
        <v>44897.177083333336</v>
      </c>
      <c r="C58718">
        <v>15.4351</v>
      </c>
      <c r="D58718">
        <v>62.253999999999998</v>
      </c>
      <c r="E58718">
        <v>14.8742</v>
      </c>
      <c r="F58718">
        <v>50.113</v>
      </c>
      <c r="G58718">
        <f t="shared" si="7415"/>
        <v>0.56090000000000018</v>
      </c>
      <c r="H58718" s="4">
        <f t="shared" si="7416"/>
        <v>0.39518033581521722</v>
      </c>
      <c r="I58718" s="4">
        <f t="shared" si="7417"/>
        <v>6.5180335815217205E-2</v>
      </c>
      <c r="J58718">
        <f t="shared" si="7414"/>
        <v>0.23351226256177249</v>
      </c>
      <c r="L58718">
        <f t="shared" si="7410"/>
        <v>2022</v>
      </c>
      <c r="M58718">
        <f t="shared" si="7411"/>
        <v>12</v>
      </c>
      <c r="N58718">
        <f t="shared" si="7412"/>
        <v>2</v>
      </c>
      <c r="O58718">
        <f t="shared" si="7413"/>
        <v>0.23351226256177249</v>
      </c>
    </row>
    <row r="58719" spans="2:15" x14ac:dyDescent="0.25">
      <c r="B58719" s="3">
        <v>44897.1875</v>
      </c>
      <c r="C58719">
        <v>15.432</v>
      </c>
      <c r="D58719">
        <v>62.253999999999998</v>
      </c>
      <c r="E58719">
        <v>14.8736</v>
      </c>
      <c r="F58719">
        <v>49.936999999999998</v>
      </c>
      <c r="G58719">
        <f t="shared" si="7415"/>
        <v>0.55840000000000067</v>
      </c>
      <c r="H58719" s="4">
        <f t="shared" si="7416"/>
        <v>0.39341896865611958</v>
      </c>
      <c r="I58719" s="4">
        <f t="shared" si="7417"/>
        <v>6.3418968656119568E-2</v>
      </c>
      <c r="J58719">
        <f t="shared" si="7414"/>
        <v>0.21119355864727959</v>
      </c>
      <c r="L58719">
        <f t="shared" si="7410"/>
        <v>2022</v>
      </c>
      <c r="M58719">
        <f t="shared" si="7411"/>
        <v>12</v>
      </c>
      <c r="N58719">
        <f t="shared" si="7412"/>
        <v>2</v>
      </c>
      <c r="O58719">
        <f t="shared" si="7413"/>
        <v>0.21119355864727959</v>
      </c>
    </row>
    <row r="58720" spans="2:15" x14ac:dyDescent="0.25">
      <c r="B58720" s="3">
        <v>44897.197916666664</v>
      </c>
      <c r="C58720">
        <v>15.4367</v>
      </c>
      <c r="D58720">
        <v>62.253999999999998</v>
      </c>
      <c r="E58720">
        <v>14.873200000000001</v>
      </c>
      <c r="F58720">
        <v>49.759</v>
      </c>
      <c r="G58720">
        <f t="shared" si="7415"/>
        <v>0.56349999999999945</v>
      </c>
      <c r="H58720" s="4">
        <f t="shared" si="7416"/>
        <v>0.39701215766067849</v>
      </c>
      <c r="I58720" s="4">
        <f t="shared" si="7417"/>
        <v>6.7012157660678473E-2</v>
      </c>
      <c r="J58720">
        <f t="shared" si="7414"/>
        <v>0.25849408134901086</v>
      </c>
      <c r="L58720">
        <f t="shared" si="7410"/>
        <v>2022</v>
      </c>
      <c r="M58720">
        <f t="shared" si="7411"/>
        <v>12</v>
      </c>
      <c r="N58720">
        <f t="shared" si="7412"/>
        <v>2</v>
      </c>
      <c r="O58720">
        <f t="shared" si="7413"/>
        <v>0.25849408134901086</v>
      </c>
    </row>
    <row r="58721" spans="2:15" x14ac:dyDescent="0.25">
      <c r="B58721" s="3">
        <v>44897.208333333336</v>
      </c>
      <c r="C58721">
        <v>15.436199999999999</v>
      </c>
      <c r="D58721">
        <v>62.082999999999998</v>
      </c>
      <c r="E58721">
        <v>14.8742</v>
      </c>
      <c r="F58721">
        <v>49.582000000000001</v>
      </c>
      <c r="G58721">
        <f t="shared" si="7415"/>
        <v>0.56199999999999939</v>
      </c>
      <c r="H58721" s="4">
        <f t="shared" si="7416"/>
        <v>0.39595533736521982</v>
      </c>
      <c r="I58721" s="4">
        <f t="shared" si="7417"/>
        <v>6.5955337365219802E-2</v>
      </c>
      <c r="J58721">
        <f t="shared" si="7414"/>
        <v>0.24385642838141264</v>
      </c>
      <c r="L58721">
        <f t="shared" si="7410"/>
        <v>2022</v>
      </c>
      <c r="M58721">
        <f t="shared" si="7411"/>
        <v>12</v>
      </c>
      <c r="N58721">
        <f t="shared" si="7412"/>
        <v>2</v>
      </c>
      <c r="O58721">
        <f t="shared" si="7413"/>
        <v>0.24385642838141264</v>
      </c>
    </row>
    <row r="58722" spans="2:15" x14ac:dyDescent="0.25">
      <c r="B58722" s="3">
        <v>44897.21875</v>
      </c>
      <c r="C58722">
        <v>15.436199999999999</v>
      </c>
      <c r="D58722">
        <v>62.082999999999998</v>
      </c>
      <c r="E58722">
        <v>14.8767</v>
      </c>
      <c r="F58722">
        <v>49.404000000000003</v>
      </c>
      <c r="G58722">
        <f t="shared" si="7415"/>
        <v>0.55949999999999989</v>
      </c>
      <c r="H58722" s="4">
        <f t="shared" si="7416"/>
        <v>0.39419397020612218</v>
      </c>
      <c r="I58722" s="4">
        <f t="shared" si="7417"/>
        <v>6.4193970206122164E-2</v>
      </c>
      <c r="J58722">
        <f t="shared" si="7414"/>
        <v>0.22081310531411219</v>
      </c>
      <c r="L58722">
        <f t="shared" si="7410"/>
        <v>2022</v>
      </c>
      <c r="M58722">
        <f t="shared" si="7411"/>
        <v>12</v>
      </c>
      <c r="N58722">
        <f t="shared" si="7412"/>
        <v>2</v>
      </c>
      <c r="O58722">
        <f t="shared" si="7413"/>
        <v>0.22081310531411219</v>
      </c>
    </row>
    <row r="58723" spans="2:15" x14ac:dyDescent="0.25">
      <c r="B58723" s="3">
        <v>44897.229166666664</v>
      </c>
      <c r="C58723">
        <v>15.4346</v>
      </c>
      <c r="D58723">
        <v>62.082999999999998</v>
      </c>
      <c r="E58723">
        <v>14.874599999999999</v>
      </c>
      <c r="F58723">
        <v>49.228000000000002</v>
      </c>
      <c r="G58723">
        <f t="shared" si="7415"/>
        <v>0.5600000000000005</v>
      </c>
      <c r="H58723" s="4">
        <f t="shared" si="7416"/>
        <v>0.39454624363794211</v>
      </c>
      <c r="I58723" s="4">
        <f t="shared" si="7417"/>
        <v>6.4546243637942091E-2</v>
      </c>
      <c r="J58723">
        <f t="shared" si="7414"/>
        <v>0.22528930544447281</v>
      </c>
      <c r="L58723">
        <f t="shared" si="7410"/>
        <v>2022</v>
      </c>
      <c r="M58723">
        <f t="shared" si="7411"/>
        <v>12</v>
      </c>
      <c r="N58723">
        <f t="shared" si="7412"/>
        <v>2</v>
      </c>
      <c r="O58723">
        <f t="shared" si="7413"/>
        <v>0.22528930544447281</v>
      </c>
    </row>
    <row r="58724" spans="2:15" x14ac:dyDescent="0.25">
      <c r="B58724" s="3">
        <v>44897.239583333336</v>
      </c>
      <c r="C58724">
        <v>15.435600000000001</v>
      </c>
      <c r="D58724">
        <v>61.911999999999999</v>
      </c>
      <c r="E58724">
        <v>14.8751</v>
      </c>
      <c r="F58724">
        <v>49.404000000000003</v>
      </c>
      <c r="G58724">
        <f t="shared" si="7415"/>
        <v>0.56050000000000111</v>
      </c>
      <c r="H58724" s="4">
        <f t="shared" si="7416"/>
        <v>0.3948985170697622</v>
      </c>
      <c r="I58724" s="4">
        <f t="shared" si="7417"/>
        <v>6.4898517069762185E-2</v>
      </c>
      <c r="J58724">
        <f t="shared" si="7414"/>
        <v>0.22983113848512879</v>
      </c>
      <c r="L58724">
        <f t="shared" si="7410"/>
        <v>2022</v>
      </c>
      <c r="M58724">
        <f t="shared" si="7411"/>
        <v>12</v>
      </c>
      <c r="N58724">
        <f t="shared" si="7412"/>
        <v>2</v>
      </c>
      <c r="O58724">
        <f t="shared" si="7413"/>
        <v>0.22983113848512879</v>
      </c>
    </row>
    <row r="58725" spans="2:15" x14ac:dyDescent="0.25">
      <c r="B58725" s="3">
        <v>44897.25</v>
      </c>
      <c r="C58725">
        <v>15.437200000000001</v>
      </c>
      <c r="D58725">
        <v>61.911999999999999</v>
      </c>
      <c r="E58725">
        <v>14.8742</v>
      </c>
      <c r="F58725">
        <v>49.582000000000001</v>
      </c>
      <c r="G58725">
        <f t="shared" si="7415"/>
        <v>0.56300000000000061</v>
      </c>
      <c r="H58725" s="4">
        <f t="shared" si="7416"/>
        <v>0.39665988422885973</v>
      </c>
      <c r="I58725" s="4">
        <f t="shared" si="7417"/>
        <v>6.6659884228859712E-2</v>
      </c>
      <c r="J58725">
        <f t="shared" si="7414"/>
        <v>0.25354581184760805</v>
      </c>
      <c r="L58725">
        <f t="shared" si="7410"/>
        <v>2022</v>
      </c>
      <c r="M58725">
        <f t="shared" si="7411"/>
        <v>12</v>
      </c>
      <c r="N58725">
        <f t="shared" si="7412"/>
        <v>2</v>
      </c>
      <c r="O58725">
        <f t="shared" si="7413"/>
        <v>0.25354581184760805</v>
      </c>
    </row>
    <row r="58726" spans="2:15" x14ac:dyDescent="0.25">
      <c r="B58726" s="3">
        <v>44897.260416666664</v>
      </c>
      <c r="C58726">
        <v>15.440300000000001</v>
      </c>
      <c r="D58726">
        <v>61.911999999999999</v>
      </c>
      <c r="E58726">
        <v>14.8781</v>
      </c>
      <c r="F58726">
        <v>49.404000000000003</v>
      </c>
      <c r="G58726">
        <f t="shared" si="7415"/>
        <v>0.5622000000000007</v>
      </c>
      <c r="H58726" s="4">
        <f t="shared" si="7416"/>
        <v>0.39609624673794847</v>
      </c>
      <c r="I58726" s="4">
        <f t="shared" si="7417"/>
        <v>6.609624673794845E-2</v>
      </c>
      <c r="J58726">
        <f t="shared" si="7414"/>
        <v>0.24577237730681856</v>
      </c>
      <c r="L58726">
        <f t="shared" si="7410"/>
        <v>2022</v>
      </c>
      <c r="M58726">
        <f t="shared" si="7411"/>
        <v>12</v>
      </c>
      <c r="N58726">
        <f t="shared" si="7412"/>
        <v>2</v>
      </c>
      <c r="O58726">
        <f t="shared" si="7413"/>
        <v>0.24577237730681856</v>
      </c>
    </row>
    <row r="58727" spans="2:15" x14ac:dyDescent="0.25">
      <c r="B58727" s="3">
        <v>44897.270833333336</v>
      </c>
      <c r="C58727">
        <v>15.4413</v>
      </c>
      <c r="D58727">
        <v>61.741</v>
      </c>
      <c r="E58727">
        <v>14.881</v>
      </c>
      <c r="F58727">
        <v>49.404000000000003</v>
      </c>
      <c r="G58727">
        <f t="shared" si="7415"/>
        <v>0.5602999999999998</v>
      </c>
      <c r="H58727" s="4">
        <f t="shared" si="7416"/>
        <v>0.39475760769703344</v>
      </c>
      <c r="I58727" s="4">
        <f t="shared" si="7417"/>
        <v>6.4757607697033426E-2</v>
      </c>
      <c r="J58727">
        <f t="shared" si="7414"/>
        <v>0.22800649108049881</v>
      </c>
      <c r="L58727">
        <f t="shared" si="7410"/>
        <v>2022</v>
      </c>
      <c r="M58727">
        <f t="shared" si="7411"/>
        <v>12</v>
      </c>
      <c r="N58727">
        <f t="shared" si="7412"/>
        <v>2</v>
      </c>
      <c r="O58727">
        <f t="shared" si="7413"/>
        <v>0.22800649108049881</v>
      </c>
    </row>
    <row r="58728" spans="2:15" x14ac:dyDescent="0.25">
      <c r="B58728" s="3">
        <v>44897.28125</v>
      </c>
      <c r="C58728">
        <v>15.4443</v>
      </c>
      <c r="D58728">
        <v>61.741</v>
      </c>
      <c r="E58728">
        <v>14.883900000000001</v>
      </c>
      <c r="F58728">
        <v>49.404000000000003</v>
      </c>
      <c r="G58728">
        <f t="shared" si="7415"/>
        <v>0.56039999999999957</v>
      </c>
      <c r="H58728" s="4">
        <f t="shared" si="7416"/>
        <v>0.39482806238339713</v>
      </c>
      <c r="I58728" s="4">
        <f t="shared" si="7417"/>
        <v>6.4828062383397111E-2</v>
      </c>
      <c r="J58728">
        <f t="shared" si="7414"/>
        <v>0.22891749255960259</v>
      </c>
      <c r="L58728">
        <f t="shared" si="7410"/>
        <v>2022</v>
      </c>
      <c r="M58728">
        <f t="shared" si="7411"/>
        <v>12</v>
      </c>
      <c r="N58728">
        <f t="shared" si="7412"/>
        <v>2</v>
      </c>
      <c r="O58728">
        <f t="shared" si="7413"/>
        <v>0.22891749255960259</v>
      </c>
    </row>
    <row r="58729" spans="2:15" x14ac:dyDescent="0.25">
      <c r="B58729" s="3">
        <v>44897.291666666664</v>
      </c>
      <c r="C58729">
        <v>15.4474</v>
      </c>
      <c r="D58729">
        <v>61.741</v>
      </c>
      <c r="E58729">
        <v>14.885400000000001</v>
      </c>
      <c r="F58729">
        <v>49.404000000000003</v>
      </c>
      <c r="G58729">
        <f t="shared" si="7415"/>
        <v>0.56199999999999939</v>
      </c>
      <c r="H58729" s="4">
        <f t="shared" si="7416"/>
        <v>0.39595533736521982</v>
      </c>
      <c r="I58729" s="4">
        <f t="shared" si="7417"/>
        <v>6.5955337365219802E-2</v>
      </c>
      <c r="J58729">
        <f t="shared" si="7414"/>
        <v>0.24385642838141264</v>
      </c>
      <c r="L58729">
        <f t="shared" si="7410"/>
        <v>2022</v>
      </c>
      <c r="M58729">
        <f t="shared" si="7411"/>
        <v>12</v>
      </c>
      <c r="N58729">
        <f t="shared" si="7412"/>
        <v>2</v>
      </c>
      <c r="O58729">
        <f t="shared" si="7413"/>
        <v>0.24385642838141264</v>
      </c>
    </row>
    <row r="58730" spans="2:15" x14ac:dyDescent="0.25">
      <c r="B58730" s="3">
        <v>44897.302083333336</v>
      </c>
      <c r="C58730">
        <v>15.4443</v>
      </c>
      <c r="D58730">
        <v>61.741</v>
      </c>
      <c r="E58730">
        <v>14.8849</v>
      </c>
      <c r="F58730">
        <v>49.228000000000002</v>
      </c>
      <c r="G58730">
        <f t="shared" si="7415"/>
        <v>0.55940000000000012</v>
      </c>
      <c r="H58730" s="4">
        <f t="shared" si="7416"/>
        <v>0.39412351551975833</v>
      </c>
      <c r="I58730" s="4">
        <f t="shared" si="7417"/>
        <v>6.4123515519758312E-2</v>
      </c>
      <c r="J58730">
        <f t="shared" si="7414"/>
        <v>0.21992568874459847</v>
      </c>
      <c r="L58730">
        <f t="shared" si="7410"/>
        <v>2022</v>
      </c>
      <c r="M58730">
        <f t="shared" si="7411"/>
        <v>12</v>
      </c>
      <c r="N58730">
        <f t="shared" si="7412"/>
        <v>2</v>
      </c>
      <c r="O58730">
        <f t="shared" si="7413"/>
        <v>0.21992568874459847</v>
      </c>
    </row>
    <row r="58731" spans="2:15" x14ac:dyDescent="0.25">
      <c r="B58731" s="3">
        <v>44897.3125</v>
      </c>
      <c r="C58731">
        <v>15.445399999999999</v>
      </c>
      <c r="D58731">
        <v>61.569000000000003</v>
      </c>
      <c r="E58731">
        <v>14.882899999999999</v>
      </c>
      <c r="F58731">
        <v>49.05</v>
      </c>
      <c r="G58731">
        <f t="shared" si="7415"/>
        <v>0.5625</v>
      </c>
      <c r="H58731" s="4">
        <f t="shared" si="7416"/>
        <v>0.39630761079703974</v>
      </c>
      <c r="I58731" s="4">
        <f t="shared" si="7417"/>
        <v>6.6307610797039729E-2</v>
      </c>
      <c r="J58731">
        <f t="shared" si="7414"/>
        <v>0.2486667972113592</v>
      </c>
      <c r="L58731">
        <f t="shared" si="7410"/>
        <v>2022</v>
      </c>
      <c r="M58731">
        <f t="shared" si="7411"/>
        <v>12</v>
      </c>
      <c r="N58731">
        <f t="shared" si="7412"/>
        <v>2</v>
      </c>
      <c r="O58731">
        <f t="shared" si="7413"/>
        <v>0.2486667972113592</v>
      </c>
    </row>
    <row r="58732" spans="2:15" x14ac:dyDescent="0.25">
      <c r="B58732" s="3">
        <v>44897.322916666664</v>
      </c>
      <c r="C58732">
        <v>15.448399999999999</v>
      </c>
      <c r="D58732">
        <v>61.569000000000003</v>
      </c>
      <c r="E58732">
        <v>14.8858</v>
      </c>
      <c r="F58732">
        <v>49.05</v>
      </c>
      <c r="G58732">
        <f t="shared" si="7415"/>
        <v>0.56259999999999977</v>
      </c>
      <c r="H58732" s="4">
        <f t="shared" si="7416"/>
        <v>0.39637806548340349</v>
      </c>
      <c r="I58732" s="4">
        <f t="shared" si="7417"/>
        <v>6.637806548340347E-2</v>
      </c>
      <c r="J58732">
        <f t="shared" si="7414"/>
        <v>0.24963708901522216</v>
      </c>
      <c r="L58732">
        <f t="shared" si="7410"/>
        <v>2022</v>
      </c>
      <c r="M58732">
        <f t="shared" si="7411"/>
        <v>12</v>
      </c>
      <c r="N58732">
        <f t="shared" si="7412"/>
        <v>2</v>
      </c>
      <c r="O58732">
        <f t="shared" si="7413"/>
        <v>0.24963708901522216</v>
      </c>
    </row>
    <row r="58733" spans="2:15" x14ac:dyDescent="0.25">
      <c r="B58733" s="3">
        <v>44897.333333333336</v>
      </c>
      <c r="C58733">
        <v>15.4499</v>
      </c>
      <c r="D58733">
        <v>61.569000000000003</v>
      </c>
      <c r="E58733">
        <v>14.8903</v>
      </c>
      <c r="F58733">
        <v>49.05</v>
      </c>
      <c r="G58733">
        <f t="shared" si="7415"/>
        <v>0.55959999999999965</v>
      </c>
      <c r="H58733" s="4">
        <f t="shared" si="7416"/>
        <v>0.39426442489248592</v>
      </c>
      <c r="I58733" s="4">
        <f t="shared" si="7417"/>
        <v>6.4264424892485905E-2</v>
      </c>
      <c r="J58733">
        <f t="shared" si="7414"/>
        <v>0.22170312335017167</v>
      </c>
      <c r="L58733">
        <f t="shared" si="7410"/>
        <v>2022</v>
      </c>
      <c r="M58733">
        <f t="shared" si="7411"/>
        <v>12</v>
      </c>
      <c r="N58733">
        <f t="shared" si="7412"/>
        <v>2</v>
      </c>
      <c r="O58733">
        <f t="shared" si="7413"/>
        <v>0.22170312335017167</v>
      </c>
    </row>
    <row r="58734" spans="2:15" x14ac:dyDescent="0.25">
      <c r="B58734" s="3">
        <v>44897.34375</v>
      </c>
      <c r="C58734">
        <v>15.451000000000001</v>
      </c>
      <c r="D58734">
        <v>61.398000000000003</v>
      </c>
      <c r="E58734">
        <v>14.8903</v>
      </c>
      <c r="F58734">
        <v>49.05</v>
      </c>
      <c r="G58734">
        <f t="shared" si="7415"/>
        <v>0.56070000000000064</v>
      </c>
      <c r="H58734" s="4">
        <f t="shared" si="7416"/>
        <v>0.39503942644248968</v>
      </c>
      <c r="I58734" s="4">
        <f t="shared" si="7417"/>
        <v>6.5039426442489667E-2</v>
      </c>
      <c r="J58734">
        <f t="shared" si="7414"/>
        <v>0.23166638285052824</v>
      </c>
      <c r="L58734">
        <f t="shared" si="7410"/>
        <v>2022</v>
      </c>
      <c r="M58734">
        <f t="shared" si="7411"/>
        <v>12</v>
      </c>
      <c r="N58734">
        <f t="shared" si="7412"/>
        <v>2</v>
      </c>
      <c r="O58734">
        <f t="shared" si="7413"/>
        <v>0.23166638285052824</v>
      </c>
    </row>
    <row r="58735" spans="2:15" x14ac:dyDescent="0.25">
      <c r="B58735" s="3">
        <v>44897.354166666664</v>
      </c>
      <c r="C58735">
        <v>15.452500000000001</v>
      </c>
      <c r="D58735">
        <v>61.398000000000003</v>
      </c>
      <c r="E58735">
        <v>14.8917</v>
      </c>
      <c r="F58735">
        <v>49.05</v>
      </c>
      <c r="G58735">
        <f t="shared" si="7415"/>
        <v>0.56080000000000041</v>
      </c>
      <c r="H58735" s="4">
        <f t="shared" si="7416"/>
        <v>0.39510988112885342</v>
      </c>
      <c r="I58735" s="4">
        <f t="shared" si="7417"/>
        <v>6.5109881128853409E-2</v>
      </c>
      <c r="J58735">
        <f t="shared" si="7414"/>
        <v>0.23258799088668466</v>
      </c>
      <c r="L58735">
        <f t="shared" si="7410"/>
        <v>2022</v>
      </c>
      <c r="M58735">
        <f t="shared" si="7411"/>
        <v>12</v>
      </c>
      <c r="N58735">
        <f t="shared" si="7412"/>
        <v>2</v>
      </c>
      <c r="O58735">
        <f t="shared" si="7413"/>
        <v>0.23258799088668466</v>
      </c>
    </row>
    <row r="58736" spans="2:15" x14ac:dyDescent="0.25">
      <c r="B58736" s="3">
        <v>44897.364583333336</v>
      </c>
      <c r="C58736">
        <v>15.4541</v>
      </c>
      <c r="D58736">
        <v>61.398000000000003</v>
      </c>
      <c r="E58736">
        <v>14.893599999999999</v>
      </c>
      <c r="F58736">
        <v>49.228000000000002</v>
      </c>
      <c r="G58736">
        <f t="shared" si="7415"/>
        <v>0.56050000000000111</v>
      </c>
      <c r="H58736" s="4">
        <f t="shared" si="7416"/>
        <v>0.3948985170697622</v>
      </c>
      <c r="I58736" s="4">
        <f t="shared" si="7417"/>
        <v>6.4898517069762185E-2</v>
      </c>
      <c r="J58736">
        <f t="shared" si="7414"/>
        <v>0.22983113848512879</v>
      </c>
      <c r="L58736">
        <f t="shared" si="7410"/>
        <v>2022</v>
      </c>
      <c r="M58736">
        <f t="shared" si="7411"/>
        <v>12</v>
      </c>
      <c r="N58736">
        <f t="shared" si="7412"/>
        <v>2</v>
      </c>
      <c r="O58736">
        <f t="shared" si="7413"/>
        <v>0.22983113848512879</v>
      </c>
    </row>
    <row r="58737" spans="2:15" x14ac:dyDescent="0.25">
      <c r="B58737" s="3">
        <v>44897.375</v>
      </c>
      <c r="C58737">
        <v>15.457100000000001</v>
      </c>
      <c r="D58737">
        <v>61.398000000000003</v>
      </c>
      <c r="E58737">
        <v>14.896100000000001</v>
      </c>
      <c r="F58737">
        <v>49.582000000000001</v>
      </c>
      <c r="G58737">
        <f t="shared" si="7415"/>
        <v>0.56099999999999994</v>
      </c>
      <c r="H58737" s="4">
        <f t="shared" si="7416"/>
        <v>0.39525079050158096</v>
      </c>
      <c r="I58737" s="4">
        <f t="shared" si="7417"/>
        <v>6.5250790501580946E-2</v>
      </c>
      <c r="J58737">
        <f t="shared" si="7414"/>
        <v>0.23443920268259705</v>
      </c>
      <c r="L58737">
        <f t="shared" si="7410"/>
        <v>2022</v>
      </c>
      <c r="M58737">
        <f t="shared" si="7411"/>
        <v>12</v>
      </c>
      <c r="N58737">
        <f t="shared" si="7412"/>
        <v>2</v>
      </c>
      <c r="O58737">
        <f t="shared" si="7413"/>
        <v>0.23443920268259705</v>
      </c>
    </row>
    <row r="58738" spans="2:15" x14ac:dyDescent="0.25">
      <c r="B58738" s="3">
        <v>44897.385416666664</v>
      </c>
      <c r="C58738">
        <v>15.4596</v>
      </c>
      <c r="D58738">
        <v>61.226999999999997</v>
      </c>
      <c r="E58738">
        <v>14.898</v>
      </c>
      <c r="F58738">
        <v>50.29</v>
      </c>
      <c r="G58738">
        <f t="shared" si="7415"/>
        <v>0.56160000000000032</v>
      </c>
      <c r="H58738" s="4">
        <f t="shared" si="7416"/>
        <v>0.39567351861976474</v>
      </c>
      <c r="I58738" s="4">
        <f t="shared" si="7417"/>
        <v>6.5673518619764726E-2</v>
      </c>
      <c r="J58738">
        <f t="shared" si="7414"/>
        <v>0.24005715038594724</v>
      </c>
      <c r="L58738">
        <f t="shared" si="7410"/>
        <v>2022</v>
      </c>
      <c r="M58738">
        <f t="shared" si="7411"/>
        <v>12</v>
      </c>
      <c r="N58738">
        <f t="shared" si="7412"/>
        <v>2</v>
      </c>
      <c r="O58738">
        <f t="shared" si="7413"/>
        <v>0.24005715038594724</v>
      </c>
    </row>
    <row r="58739" spans="2:15" x14ac:dyDescent="0.25">
      <c r="B58739" s="3">
        <v>44897.395833333336</v>
      </c>
      <c r="C58739">
        <v>15.4596</v>
      </c>
      <c r="D58739">
        <v>61.226999999999997</v>
      </c>
      <c r="E58739">
        <v>14.898</v>
      </c>
      <c r="F58739">
        <v>51.345999999999997</v>
      </c>
      <c r="G58739">
        <f t="shared" si="7415"/>
        <v>0.56160000000000032</v>
      </c>
      <c r="H58739" s="4">
        <f t="shared" si="7416"/>
        <v>0.39567351861976474</v>
      </c>
      <c r="I58739" s="4">
        <f t="shared" si="7417"/>
        <v>6.5673518619764726E-2</v>
      </c>
      <c r="J58739">
        <f t="shared" si="7414"/>
        <v>0.24005715038594724</v>
      </c>
      <c r="L58739">
        <f t="shared" si="7410"/>
        <v>2022</v>
      </c>
      <c r="M58739">
        <f t="shared" si="7411"/>
        <v>12</v>
      </c>
      <c r="N58739">
        <f t="shared" si="7412"/>
        <v>2</v>
      </c>
      <c r="O58739">
        <f t="shared" si="7413"/>
        <v>0.24005715038594724</v>
      </c>
    </row>
    <row r="58740" spans="2:15" x14ac:dyDescent="0.25">
      <c r="B58740" s="3">
        <v>44897.40625</v>
      </c>
      <c r="C58740">
        <v>15.4642</v>
      </c>
      <c r="D58740">
        <v>61.226999999999997</v>
      </c>
      <c r="E58740">
        <v>14.9023</v>
      </c>
      <c r="F58740">
        <v>52.401000000000003</v>
      </c>
      <c r="G58740">
        <f t="shared" si="7415"/>
        <v>0.56189999999999962</v>
      </c>
      <c r="H58740" s="4">
        <f t="shared" si="7416"/>
        <v>0.39588488267885602</v>
      </c>
      <c r="I58740" s="4">
        <f t="shared" si="7417"/>
        <v>6.5884882678856005E-2</v>
      </c>
      <c r="J58740">
        <f t="shared" si="7414"/>
        <v>0.24290253866665396</v>
      </c>
      <c r="L58740">
        <f t="shared" si="7410"/>
        <v>2022</v>
      </c>
      <c r="M58740">
        <f t="shared" si="7411"/>
        <v>12</v>
      </c>
      <c r="N58740">
        <f t="shared" si="7412"/>
        <v>2</v>
      </c>
      <c r="O58740">
        <f t="shared" si="7413"/>
        <v>0.24290253866665396</v>
      </c>
    </row>
    <row r="58741" spans="2:15" x14ac:dyDescent="0.25">
      <c r="B58741" s="3">
        <v>44897.416666666664</v>
      </c>
      <c r="C58741">
        <v>15.4626</v>
      </c>
      <c r="D58741">
        <v>61.226999999999997</v>
      </c>
      <c r="E58741">
        <v>14.907</v>
      </c>
      <c r="F58741">
        <v>54.668999999999997</v>
      </c>
      <c r="G58741">
        <f t="shared" si="7415"/>
        <v>0.55560000000000009</v>
      </c>
      <c r="H58741" s="4">
        <f t="shared" si="7416"/>
        <v>0.3914462374379295</v>
      </c>
      <c r="I58741" s="4">
        <f t="shared" si="7417"/>
        <v>6.1446237437929485E-2</v>
      </c>
      <c r="J58741">
        <f t="shared" si="7414"/>
        <v>0.18808485493063481</v>
      </c>
      <c r="L58741">
        <f t="shared" si="7410"/>
        <v>2022</v>
      </c>
      <c r="M58741">
        <f t="shared" si="7411"/>
        <v>12</v>
      </c>
      <c r="N58741">
        <f t="shared" si="7412"/>
        <v>2</v>
      </c>
      <c r="O58741">
        <f t="shared" si="7413"/>
        <v>0.18808485493063481</v>
      </c>
    </row>
    <row r="58742" spans="2:15" x14ac:dyDescent="0.25">
      <c r="B58742" s="3">
        <v>44897.427083333336</v>
      </c>
      <c r="C58742">
        <v>15.4657</v>
      </c>
      <c r="D58742">
        <v>61.226999999999997</v>
      </c>
      <c r="E58742">
        <v>14.9084</v>
      </c>
      <c r="F58742">
        <v>57.784999999999997</v>
      </c>
      <c r="G58742">
        <f t="shared" si="7415"/>
        <v>0.55729999999999968</v>
      </c>
      <c r="H58742" s="4">
        <f t="shared" si="7416"/>
        <v>0.39264396710611577</v>
      </c>
      <c r="I58742" s="4">
        <f t="shared" si="7417"/>
        <v>6.264396710611575E-2</v>
      </c>
      <c r="J58742">
        <f t="shared" si="7414"/>
        <v>0.2018824838199825</v>
      </c>
      <c r="L58742">
        <f t="shared" si="7410"/>
        <v>2022</v>
      </c>
      <c r="M58742">
        <f t="shared" si="7411"/>
        <v>12</v>
      </c>
      <c r="N58742">
        <f t="shared" si="7412"/>
        <v>2</v>
      </c>
      <c r="O58742">
        <f t="shared" si="7413"/>
        <v>0.2018824838199825</v>
      </c>
    </row>
    <row r="58743" spans="2:15" x14ac:dyDescent="0.25">
      <c r="B58743" s="3">
        <v>44897.4375</v>
      </c>
      <c r="C58743">
        <v>15.4642</v>
      </c>
      <c r="D58743">
        <v>61.226999999999997</v>
      </c>
      <c r="E58743">
        <v>14.9122</v>
      </c>
      <c r="F58743">
        <v>61.226999999999997</v>
      </c>
      <c r="G58743">
        <f t="shared" si="7415"/>
        <v>0.5519999999999996</v>
      </c>
      <c r="H58743" s="4">
        <f t="shared" si="7416"/>
        <v>0.38890986872882799</v>
      </c>
      <c r="I58743" s="4">
        <f t="shared" si="7417"/>
        <v>5.8909868728827974E-2</v>
      </c>
      <c r="J58743">
        <f t="shared" si="7414"/>
        <v>0.16114593240526282</v>
      </c>
      <c r="L58743">
        <f t="shared" si="7410"/>
        <v>2022</v>
      </c>
      <c r="M58743">
        <f t="shared" si="7411"/>
        <v>12</v>
      </c>
      <c r="N58743">
        <f t="shared" si="7412"/>
        <v>2</v>
      </c>
      <c r="O58743">
        <f t="shared" si="7413"/>
        <v>0.16114593240526282</v>
      </c>
    </row>
    <row r="58744" spans="2:15" x14ac:dyDescent="0.25">
      <c r="B58744" s="3">
        <v>44897.447916666664</v>
      </c>
      <c r="C58744">
        <v>15.4642</v>
      </c>
      <c r="D58744">
        <v>61.226999999999997</v>
      </c>
      <c r="E58744">
        <v>14.9125</v>
      </c>
      <c r="F58744">
        <v>63.968000000000004</v>
      </c>
      <c r="G58744">
        <f t="shared" si="7415"/>
        <v>0.5517000000000003</v>
      </c>
      <c r="H58744" s="4">
        <f t="shared" si="7416"/>
        <v>0.38869850466973671</v>
      </c>
      <c r="I58744" s="4">
        <f t="shared" si="7417"/>
        <v>5.8698504669736695E-2</v>
      </c>
      <c r="J58744">
        <f t="shared" si="7414"/>
        <v>0.15903581605745257</v>
      </c>
      <c r="L58744">
        <f t="shared" si="7410"/>
        <v>2022</v>
      </c>
      <c r="M58744">
        <f t="shared" si="7411"/>
        <v>12</v>
      </c>
      <c r="N58744">
        <f t="shared" si="7412"/>
        <v>2</v>
      </c>
      <c r="O58744">
        <f t="shared" si="7413"/>
        <v>0.15903581605745257</v>
      </c>
    </row>
    <row r="58745" spans="2:15" x14ac:dyDescent="0.25">
      <c r="B58745" s="3">
        <v>44897.458333333336</v>
      </c>
      <c r="C58745">
        <v>15.4657</v>
      </c>
      <c r="D58745">
        <v>61.226999999999997</v>
      </c>
      <c r="E58745">
        <v>14.9116</v>
      </c>
      <c r="F58745">
        <v>64.652000000000001</v>
      </c>
      <c r="G58745">
        <f t="shared" si="7415"/>
        <v>0.55410000000000004</v>
      </c>
      <c r="H58745" s="4">
        <f t="shared" si="7416"/>
        <v>0.39038941714247061</v>
      </c>
      <c r="I58745" s="4">
        <f t="shared" si="7417"/>
        <v>6.0389417142470592E-2</v>
      </c>
      <c r="J58745">
        <f t="shared" si="7414"/>
        <v>0.1764916731090862</v>
      </c>
      <c r="L58745">
        <f t="shared" si="7410"/>
        <v>2022</v>
      </c>
      <c r="M58745">
        <f t="shared" si="7411"/>
        <v>12</v>
      </c>
      <c r="N58745">
        <f t="shared" si="7412"/>
        <v>2</v>
      </c>
      <c r="O58745">
        <f t="shared" si="7413"/>
        <v>0.1764916731090862</v>
      </c>
    </row>
    <row r="58746" spans="2:15" x14ac:dyDescent="0.25">
      <c r="B58746" s="3">
        <v>44897.46875</v>
      </c>
      <c r="C58746">
        <v>15.463200000000001</v>
      </c>
      <c r="D58746">
        <v>61.398000000000003</v>
      </c>
      <c r="E58746">
        <v>14.9087</v>
      </c>
      <c r="F58746">
        <v>64.138999999999996</v>
      </c>
      <c r="G58746">
        <f t="shared" si="7415"/>
        <v>0.55450000000000088</v>
      </c>
      <c r="H58746" s="4">
        <f t="shared" si="7416"/>
        <v>0.3906712358879269</v>
      </c>
      <c r="I58746" s="4">
        <f t="shared" si="7417"/>
        <v>6.0671235887926889E-2</v>
      </c>
      <c r="J58746">
        <f t="shared" si="7414"/>
        <v>0.17953085951725006</v>
      </c>
      <c r="L58746">
        <f t="shared" si="7410"/>
        <v>2022</v>
      </c>
      <c r="M58746">
        <f t="shared" si="7411"/>
        <v>12</v>
      </c>
      <c r="N58746">
        <f t="shared" si="7412"/>
        <v>2</v>
      </c>
      <c r="O58746">
        <f t="shared" si="7413"/>
        <v>0.17953085951725006</v>
      </c>
    </row>
    <row r="58747" spans="2:15" x14ac:dyDescent="0.25">
      <c r="B58747" s="3">
        <v>44897.479166666664</v>
      </c>
      <c r="C58747">
        <v>15.463200000000001</v>
      </c>
      <c r="D58747">
        <v>61.398000000000003</v>
      </c>
      <c r="E58747">
        <v>14.908099999999999</v>
      </c>
      <c r="F58747">
        <v>63.968000000000004</v>
      </c>
      <c r="G58747">
        <f t="shared" si="7415"/>
        <v>0.55510000000000126</v>
      </c>
      <c r="H58747" s="4">
        <f t="shared" si="7416"/>
        <v>0.39109396400611068</v>
      </c>
      <c r="I58747" s="4">
        <f t="shared" si="7417"/>
        <v>6.1093964006110668E-2</v>
      </c>
      <c r="J58747">
        <f t="shared" si="7414"/>
        <v>0.18416076673190102</v>
      </c>
      <c r="L58747">
        <f t="shared" si="7410"/>
        <v>2022</v>
      </c>
      <c r="M58747">
        <f t="shared" si="7411"/>
        <v>12</v>
      </c>
      <c r="N58747">
        <f t="shared" si="7412"/>
        <v>2</v>
      </c>
      <c r="O58747">
        <f t="shared" si="7413"/>
        <v>0.18416076673190102</v>
      </c>
    </row>
    <row r="58748" spans="2:15" x14ac:dyDescent="0.25">
      <c r="B58748" s="3">
        <v>44897.489583333336</v>
      </c>
      <c r="C58748">
        <v>15.460599999999999</v>
      </c>
      <c r="D58748">
        <v>61.569000000000003</v>
      </c>
      <c r="E58748">
        <v>14.9063</v>
      </c>
      <c r="F58748">
        <v>64.31</v>
      </c>
      <c r="G58748">
        <f t="shared" si="7415"/>
        <v>0.55429999999999957</v>
      </c>
      <c r="H58748" s="4">
        <f t="shared" si="7416"/>
        <v>0.3905303265151982</v>
      </c>
      <c r="I58748" s="4">
        <f t="shared" si="7417"/>
        <v>6.0530326515198185E-2</v>
      </c>
      <c r="J58748">
        <f t="shared" si="7414"/>
        <v>0.17800654892095369</v>
      </c>
      <c r="L58748">
        <f t="shared" si="7410"/>
        <v>2022</v>
      </c>
      <c r="M58748">
        <f t="shared" si="7411"/>
        <v>12</v>
      </c>
      <c r="N58748">
        <f t="shared" si="7412"/>
        <v>2</v>
      </c>
      <c r="O58748">
        <f t="shared" si="7413"/>
        <v>0.17800654892095369</v>
      </c>
    </row>
    <row r="58749" spans="2:15" x14ac:dyDescent="0.25">
      <c r="B58749" s="3">
        <v>44897.5</v>
      </c>
      <c r="C58749">
        <v>15.4575</v>
      </c>
      <c r="D58749">
        <v>61.569000000000003</v>
      </c>
      <c r="E58749">
        <v>14.9063</v>
      </c>
      <c r="F58749">
        <v>65.337999999999994</v>
      </c>
      <c r="G58749">
        <f t="shared" si="7415"/>
        <v>0.55119999999999969</v>
      </c>
      <c r="H58749" s="4">
        <f t="shared" si="7416"/>
        <v>0.38834623123791678</v>
      </c>
      <c r="I58749" s="4">
        <f t="shared" si="7417"/>
        <v>5.8346231237916768E-2</v>
      </c>
      <c r="J58749">
        <f t="shared" si="7414"/>
        <v>0.1555637138266642</v>
      </c>
      <c r="L58749">
        <f t="shared" ref="L58749:L58812" si="7418">YEAR(B58749)</f>
        <v>2022</v>
      </c>
      <c r="M58749">
        <f t="shared" ref="M58749:M58812" si="7419">MONTH(B58749)</f>
        <v>12</v>
      </c>
      <c r="N58749">
        <f t="shared" ref="N58749:N58812" si="7420">DAY(B58749)</f>
        <v>2</v>
      </c>
      <c r="O58749">
        <f t="shared" ref="O58749:O58812" si="7421">J58749</f>
        <v>0.1555637138266642</v>
      </c>
    </row>
    <row r="58750" spans="2:15" x14ac:dyDescent="0.25">
      <c r="B58750" s="3">
        <v>44897.510416666664</v>
      </c>
      <c r="C58750">
        <v>15.4549</v>
      </c>
      <c r="D58750">
        <v>61.741</v>
      </c>
      <c r="E58750">
        <v>14.902799999999999</v>
      </c>
      <c r="F58750">
        <v>67.221000000000004</v>
      </c>
      <c r="G58750">
        <f t="shared" si="7415"/>
        <v>0.55210000000000115</v>
      </c>
      <c r="H58750" s="4">
        <f t="shared" si="7416"/>
        <v>0.38898032341519306</v>
      </c>
      <c r="I58750" s="4">
        <f t="shared" si="7417"/>
        <v>5.8980323415193048E-2</v>
      </c>
      <c r="J58750">
        <f t="shared" si="7414"/>
        <v>0.1618538072709613</v>
      </c>
      <c r="L58750">
        <f t="shared" si="7418"/>
        <v>2022</v>
      </c>
      <c r="M58750">
        <f t="shared" si="7419"/>
        <v>12</v>
      </c>
      <c r="N58750">
        <f t="shared" si="7420"/>
        <v>2</v>
      </c>
      <c r="O58750">
        <f t="shared" si="7421"/>
        <v>0.1618538072709613</v>
      </c>
    </row>
    <row r="58751" spans="2:15" x14ac:dyDescent="0.25">
      <c r="B58751" s="3">
        <v>44897.520833333336</v>
      </c>
      <c r="C58751">
        <v>15.449400000000001</v>
      </c>
      <c r="D58751">
        <v>61.911999999999999</v>
      </c>
      <c r="E58751">
        <v>14.901300000000001</v>
      </c>
      <c r="F58751">
        <v>69.278000000000006</v>
      </c>
      <c r="G58751">
        <f t="shared" si="7415"/>
        <v>0.54809999999999981</v>
      </c>
      <c r="H58751" s="4">
        <f t="shared" si="7416"/>
        <v>0.38616213596063537</v>
      </c>
      <c r="I58751" s="4">
        <f t="shared" si="7417"/>
        <v>5.6162135960635351E-2</v>
      </c>
      <c r="J58751">
        <f t="shared" si="7414"/>
        <v>0.13525315902843207</v>
      </c>
      <c r="L58751">
        <f t="shared" si="7418"/>
        <v>2022</v>
      </c>
      <c r="M58751">
        <f t="shared" si="7419"/>
        <v>12</v>
      </c>
      <c r="N58751">
        <f t="shared" si="7420"/>
        <v>2</v>
      </c>
      <c r="O58751">
        <f t="shared" si="7421"/>
        <v>0.13525315902843207</v>
      </c>
    </row>
    <row r="58752" spans="2:15" x14ac:dyDescent="0.25">
      <c r="B58752" s="3">
        <v>44897.53125</v>
      </c>
      <c r="C58752">
        <v>15.446400000000001</v>
      </c>
      <c r="D58752">
        <v>61.911999999999999</v>
      </c>
      <c r="E58752">
        <v>14.897</v>
      </c>
      <c r="F58752">
        <v>70.823999999999998</v>
      </c>
      <c r="G58752">
        <f t="shared" si="7415"/>
        <v>0.54940000000000033</v>
      </c>
      <c r="H58752" s="4">
        <f t="shared" si="7416"/>
        <v>0.38707804688336672</v>
      </c>
      <c r="I58752" s="4">
        <f t="shared" si="7417"/>
        <v>5.7078046883366707E-2</v>
      </c>
      <c r="J58752">
        <f t="shared" si="7414"/>
        <v>0.14351939071575268</v>
      </c>
      <c r="L58752">
        <f t="shared" si="7418"/>
        <v>2022</v>
      </c>
      <c r="M58752">
        <f t="shared" si="7419"/>
        <v>12</v>
      </c>
      <c r="N58752">
        <f t="shared" si="7420"/>
        <v>2</v>
      </c>
      <c r="O58752">
        <f t="shared" si="7421"/>
        <v>0.14351939071575268</v>
      </c>
    </row>
    <row r="58753" spans="2:15" x14ac:dyDescent="0.25">
      <c r="B58753" s="3">
        <v>44897.541666666664</v>
      </c>
      <c r="C58753">
        <v>15.445399999999999</v>
      </c>
      <c r="D58753">
        <v>62.082999999999998</v>
      </c>
      <c r="E58753">
        <v>14.896100000000001</v>
      </c>
      <c r="F58753">
        <v>71.512</v>
      </c>
      <c r="G58753">
        <f t="shared" si="7415"/>
        <v>0.54929999999999879</v>
      </c>
      <c r="H58753" s="4">
        <f t="shared" si="7416"/>
        <v>0.38700759219700165</v>
      </c>
      <c r="I58753" s="4">
        <f t="shared" si="7417"/>
        <v>5.7007592197001633E-2</v>
      </c>
      <c r="J58753">
        <f t="shared" si="7414"/>
        <v>0.14287081730941886</v>
      </c>
      <c r="L58753">
        <f t="shared" si="7418"/>
        <v>2022</v>
      </c>
      <c r="M58753">
        <f t="shared" si="7419"/>
        <v>12</v>
      </c>
      <c r="N58753">
        <f t="shared" si="7420"/>
        <v>2</v>
      </c>
      <c r="O58753">
        <f t="shared" si="7421"/>
        <v>0.14287081730941886</v>
      </c>
    </row>
    <row r="58754" spans="2:15" x14ac:dyDescent="0.25">
      <c r="B58754" s="3">
        <v>44897.552083333336</v>
      </c>
      <c r="C58754">
        <v>15.439299999999999</v>
      </c>
      <c r="D58754">
        <v>62.082999999999998</v>
      </c>
      <c r="E58754">
        <v>14.889699999999999</v>
      </c>
      <c r="F58754">
        <v>71.855999999999995</v>
      </c>
      <c r="G58754">
        <f t="shared" si="7415"/>
        <v>0.54959999999999987</v>
      </c>
      <c r="H58754" s="4">
        <f t="shared" si="7416"/>
        <v>0.3872189562560942</v>
      </c>
      <c r="I58754" s="4">
        <f t="shared" si="7417"/>
        <v>5.7218956256094189E-2</v>
      </c>
      <c r="J58754">
        <f t="shared" si="7414"/>
        <v>0.14482295809612522</v>
      </c>
      <c r="L58754">
        <f t="shared" si="7418"/>
        <v>2022</v>
      </c>
      <c r="M58754">
        <f t="shared" si="7419"/>
        <v>12</v>
      </c>
      <c r="N58754">
        <f t="shared" si="7420"/>
        <v>2</v>
      </c>
      <c r="O58754">
        <f t="shared" si="7421"/>
        <v>0.14482295809612522</v>
      </c>
    </row>
    <row r="58755" spans="2:15" x14ac:dyDescent="0.25">
      <c r="B58755" s="3">
        <v>44897.5625</v>
      </c>
      <c r="C58755">
        <v>15.4367</v>
      </c>
      <c r="D58755">
        <v>62.253999999999998</v>
      </c>
      <c r="E58755">
        <v>14.8864</v>
      </c>
      <c r="F58755">
        <v>72.718000000000004</v>
      </c>
      <c r="G58755">
        <f t="shared" si="7415"/>
        <v>0.55030000000000001</v>
      </c>
      <c r="H58755" s="4">
        <f t="shared" si="7416"/>
        <v>0.38771213906064167</v>
      </c>
      <c r="I58755" s="4">
        <f t="shared" si="7417"/>
        <v>5.7712139060641654E-2</v>
      </c>
      <c r="J58755">
        <f t="shared" si="7414"/>
        <v>0.14945332294977859</v>
      </c>
      <c r="L58755">
        <f t="shared" si="7418"/>
        <v>2022</v>
      </c>
      <c r="M58755">
        <f t="shared" si="7419"/>
        <v>12</v>
      </c>
      <c r="N58755">
        <f t="shared" si="7420"/>
        <v>2</v>
      </c>
      <c r="O58755">
        <f t="shared" si="7421"/>
        <v>0.14945332294977859</v>
      </c>
    </row>
    <row r="58756" spans="2:15" x14ac:dyDescent="0.25">
      <c r="B58756" s="3">
        <v>44897.572916666664</v>
      </c>
      <c r="C58756">
        <v>15.4306</v>
      </c>
      <c r="D58756">
        <v>62.253999999999998</v>
      </c>
      <c r="E58756">
        <v>14.880599999999999</v>
      </c>
      <c r="F58756">
        <v>73.753</v>
      </c>
      <c r="G58756">
        <f t="shared" si="7415"/>
        <v>0.55000000000000071</v>
      </c>
      <c r="H58756" s="4">
        <f t="shared" si="7416"/>
        <v>0.38750077500155045</v>
      </c>
      <c r="I58756" s="4">
        <f t="shared" si="7417"/>
        <v>5.750077500155043E-2</v>
      </c>
      <c r="J58756">
        <f t="shared" si="7414"/>
        <v>0.14745589853477722</v>
      </c>
      <c r="L58756">
        <f t="shared" si="7418"/>
        <v>2022</v>
      </c>
      <c r="M58756">
        <f t="shared" si="7419"/>
        <v>12</v>
      </c>
      <c r="N58756">
        <f t="shared" si="7420"/>
        <v>2</v>
      </c>
      <c r="O58756">
        <f t="shared" si="7421"/>
        <v>0.14745589853477722</v>
      </c>
    </row>
    <row r="58757" spans="2:15" x14ac:dyDescent="0.25">
      <c r="B58757" s="3">
        <v>44897.583333333336</v>
      </c>
      <c r="C58757">
        <v>15.4259</v>
      </c>
      <c r="D58757">
        <v>62.253999999999998</v>
      </c>
      <c r="E58757">
        <v>14.8797</v>
      </c>
      <c r="F58757">
        <v>74.445999999999998</v>
      </c>
      <c r="G58757">
        <f t="shared" si="7415"/>
        <v>0.54620000000000068</v>
      </c>
      <c r="H58757" s="4">
        <f t="shared" si="7416"/>
        <v>0.38482349691972162</v>
      </c>
      <c r="I58757" s="4">
        <f t="shared" si="7417"/>
        <v>5.4823496919721604E-2</v>
      </c>
      <c r="J58757">
        <f t="shared" ref="J58757:J58820" si="7422">IF(I58757&lt;0,0,5212.7*I58757^3.6671)</f>
        <v>0.12380199409120093</v>
      </c>
      <c r="L58757">
        <f t="shared" si="7418"/>
        <v>2022</v>
      </c>
      <c r="M58757">
        <f t="shared" si="7419"/>
        <v>12</v>
      </c>
      <c r="N58757">
        <f t="shared" si="7420"/>
        <v>2</v>
      </c>
      <c r="O58757">
        <f t="shared" si="7421"/>
        <v>0.12380199409120093</v>
      </c>
    </row>
    <row r="58758" spans="2:15" x14ac:dyDescent="0.25">
      <c r="B58758" s="3">
        <v>44897.59375</v>
      </c>
      <c r="C58758">
        <v>15.423500000000001</v>
      </c>
      <c r="D58758">
        <v>62.424999999999997</v>
      </c>
      <c r="E58758">
        <v>14.873799999999999</v>
      </c>
      <c r="F58758">
        <v>74.445999999999998</v>
      </c>
      <c r="G58758">
        <f t="shared" si="7415"/>
        <v>0.54970000000000141</v>
      </c>
      <c r="H58758" s="4">
        <f t="shared" si="7416"/>
        <v>0.38728941094245917</v>
      </c>
      <c r="I58758" s="4">
        <f t="shared" si="7417"/>
        <v>5.7289410942459151E-2</v>
      </c>
      <c r="J58758">
        <f t="shared" si="7422"/>
        <v>0.1454779608795401</v>
      </c>
      <c r="L58758">
        <f t="shared" si="7418"/>
        <v>2022</v>
      </c>
      <c r="M58758">
        <f t="shared" si="7419"/>
        <v>12</v>
      </c>
      <c r="N58758">
        <f t="shared" si="7420"/>
        <v>2</v>
      </c>
      <c r="O58758">
        <f t="shared" si="7421"/>
        <v>0.1454779608795401</v>
      </c>
    </row>
    <row r="58759" spans="2:15" x14ac:dyDescent="0.25">
      <c r="B58759" s="3">
        <v>44897.604166666664</v>
      </c>
      <c r="C58759">
        <v>15.418799999999999</v>
      </c>
      <c r="D58759">
        <v>62.424999999999997</v>
      </c>
      <c r="E58759">
        <v>14.8704</v>
      </c>
      <c r="F58759">
        <v>74.271000000000001</v>
      </c>
      <c r="G58759">
        <f t="shared" si="7415"/>
        <v>0.54839999999999911</v>
      </c>
      <c r="H58759" s="4">
        <f t="shared" si="7416"/>
        <v>0.38637350001972665</v>
      </c>
      <c r="I58759" s="4">
        <f t="shared" si="7417"/>
        <v>5.637350001972663E-2</v>
      </c>
      <c r="J58759">
        <f t="shared" si="7422"/>
        <v>0.13712917444782749</v>
      </c>
      <c r="L58759">
        <f t="shared" si="7418"/>
        <v>2022</v>
      </c>
      <c r="M58759">
        <f t="shared" si="7419"/>
        <v>12</v>
      </c>
      <c r="N58759">
        <f t="shared" si="7420"/>
        <v>2</v>
      </c>
      <c r="O58759">
        <f t="shared" si="7421"/>
        <v>0.13712917444782749</v>
      </c>
    </row>
    <row r="58760" spans="2:15" x14ac:dyDescent="0.25">
      <c r="B58760" s="3">
        <v>44897.614583333336</v>
      </c>
      <c r="C58760">
        <v>15.4178</v>
      </c>
      <c r="D58760">
        <v>62.597999999999999</v>
      </c>
      <c r="E58760">
        <v>14.8651</v>
      </c>
      <c r="F58760">
        <v>74.445999999999998</v>
      </c>
      <c r="G58760">
        <f t="shared" si="7415"/>
        <v>0.55269999999999975</v>
      </c>
      <c r="H58760" s="4">
        <f t="shared" si="7416"/>
        <v>0.38940305153337557</v>
      </c>
      <c r="I58760" s="4">
        <f t="shared" si="7417"/>
        <v>5.940305153337555E-2</v>
      </c>
      <c r="J58760">
        <f t="shared" si="7422"/>
        <v>0.16614865028568093</v>
      </c>
      <c r="L58760">
        <f t="shared" si="7418"/>
        <v>2022</v>
      </c>
      <c r="M58760">
        <f t="shared" si="7419"/>
        <v>12</v>
      </c>
      <c r="N58760">
        <f t="shared" si="7420"/>
        <v>2</v>
      </c>
      <c r="O58760">
        <f t="shared" si="7421"/>
        <v>0.16614865028568093</v>
      </c>
    </row>
    <row r="58761" spans="2:15" x14ac:dyDescent="0.25">
      <c r="B58761" s="3">
        <v>44897.625</v>
      </c>
      <c r="C58761">
        <v>15.4162</v>
      </c>
      <c r="D58761">
        <v>62.597999999999999</v>
      </c>
      <c r="E58761">
        <v>14.8651</v>
      </c>
      <c r="F58761">
        <v>74.445999999999998</v>
      </c>
      <c r="G58761">
        <f t="shared" si="7415"/>
        <v>0.55109999999999992</v>
      </c>
      <c r="H58761" s="4">
        <f t="shared" si="7416"/>
        <v>0.38827577655155304</v>
      </c>
      <c r="I58761" s="4">
        <f t="shared" si="7417"/>
        <v>5.8275776551553027E-2</v>
      </c>
      <c r="J58761">
        <f t="shared" si="7422"/>
        <v>0.15487596684136756</v>
      </c>
      <c r="L58761">
        <f t="shared" si="7418"/>
        <v>2022</v>
      </c>
      <c r="M58761">
        <f t="shared" si="7419"/>
        <v>12</v>
      </c>
      <c r="N58761">
        <f t="shared" si="7420"/>
        <v>2</v>
      </c>
      <c r="O58761">
        <f t="shared" si="7421"/>
        <v>0.15487596684136756</v>
      </c>
    </row>
    <row r="58762" spans="2:15" x14ac:dyDescent="0.25">
      <c r="B58762" s="3">
        <v>44897.635416666664</v>
      </c>
      <c r="C58762">
        <v>15.4132</v>
      </c>
      <c r="D58762">
        <v>62.597999999999999</v>
      </c>
      <c r="E58762">
        <v>14.863</v>
      </c>
      <c r="F58762">
        <v>74.271000000000001</v>
      </c>
      <c r="G58762">
        <f t="shared" si="7415"/>
        <v>0.55020000000000024</v>
      </c>
      <c r="H58762" s="4">
        <f t="shared" si="7416"/>
        <v>0.38764168437427798</v>
      </c>
      <c r="I58762" s="4">
        <f t="shared" si="7417"/>
        <v>5.7641684374277968E-2</v>
      </c>
      <c r="J58762">
        <f t="shared" si="7422"/>
        <v>0.14878534224162071</v>
      </c>
      <c r="L58762">
        <f t="shared" si="7418"/>
        <v>2022</v>
      </c>
      <c r="M58762">
        <f t="shared" si="7419"/>
        <v>12</v>
      </c>
      <c r="N58762">
        <f t="shared" si="7420"/>
        <v>2</v>
      </c>
      <c r="O58762">
        <f t="shared" si="7421"/>
        <v>0.14878534224162071</v>
      </c>
    </row>
    <row r="58763" spans="2:15" x14ac:dyDescent="0.25">
      <c r="B58763" s="3">
        <v>44897.645833333336</v>
      </c>
      <c r="C58763">
        <v>15.412100000000001</v>
      </c>
      <c r="D58763">
        <v>62.768999999999998</v>
      </c>
      <c r="E58763">
        <v>14.8591</v>
      </c>
      <c r="F58763">
        <v>73.926000000000002</v>
      </c>
      <c r="G58763">
        <f t="shared" si="7415"/>
        <v>0.55300000000000082</v>
      </c>
      <c r="H58763" s="4">
        <f t="shared" si="7416"/>
        <v>0.38961441559246807</v>
      </c>
      <c r="I58763" s="4">
        <f t="shared" si="7417"/>
        <v>5.9614415592468051E-2</v>
      </c>
      <c r="J58763">
        <f t="shared" si="7422"/>
        <v>0.16832687081116077</v>
      </c>
      <c r="L58763">
        <f t="shared" si="7418"/>
        <v>2022</v>
      </c>
      <c r="M58763">
        <f t="shared" si="7419"/>
        <v>12</v>
      </c>
      <c r="N58763">
        <f t="shared" si="7420"/>
        <v>2</v>
      </c>
      <c r="O58763">
        <f t="shared" si="7421"/>
        <v>0.16832687081116077</v>
      </c>
    </row>
    <row r="58764" spans="2:15" x14ac:dyDescent="0.25">
      <c r="B58764" s="3">
        <v>44897.65625</v>
      </c>
      <c r="C58764">
        <v>15.4091</v>
      </c>
      <c r="D58764">
        <v>62.768999999999998</v>
      </c>
      <c r="E58764">
        <v>14.860099999999999</v>
      </c>
      <c r="F58764">
        <v>73.753</v>
      </c>
      <c r="G58764">
        <f t="shared" si="7415"/>
        <v>0.54900000000000126</v>
      </c>
      <c r="H58764" s="4">
        <f t="shared" si="7416"/>
        <v>0.3867962281379117</v>
      </c>
      <c r="I58764" s="4">
        <f t="shared" si="7417"/>
        <v>5.6796228137911686E-2</v>
      </c>
      <c r="J58764">
        <f t="shared" si="7422"/>
        <v>0.14093788544591454</v>
      </c>
      <c r="L58764">
        <f t="shared" si="7418"/>
        <v>2022</v>
      </c>
      <c r="M58764">
        <f t="shared" si="7419"/>
        <v>12</v>
      </c>
      <c r="N58764">
        <f t="shared" si="7420"/>
        <v>2</v>
      </c>
      <c r="O58764">
        <f t="shared" si="7421"/>
        <v>0.14093788544591454</v>
      </c>
    </row>
    <row r="58765" spans="2:15" x14ac:dyDescent="0.25">
      <c r="B58765" s="3">
        <v>44897.666666666664</v>
      </c>
      <c r="C58765">
        <v>15.4107</v>
      </c>
      <c r="D58765">
        <v>62.768999999999998</v>
      </c>
      <c r="E58765">
        <v>14.8591</v>
      </c>
      <c r="F58765">
        <v>73.926000000000002</v>
      </c>
      <c r="G58765">
        <f t="shared" si="7415"/>
        <v>0.55160000000000053</v>
      </c>
      <c r="H58765" s="4">
        <f t="shared" si="7416"/>
        <v>0.38862804998337308</v>
      </c>
      <c r="I58765" s="4">
        <f t="shared" si="7417"/>
        <v>5.8628049983373065E-2</v>
      </c>
      <c r="J58765">
        <f t="shared" si="7422"/>
        <v>0.15833693172659963</v>
      </c>
      <c r="L58765">
        <f t="shared" si="7418"/>
        <v>2022</v>
      </c>
      <c r="M58765">
        <f t="shared" si="7419"/>
        <v>12</v>
      </c>
      <c r="N58765">
        <f t="shared" si="7420"/>
        <v>2</v>
      </c>
      <c r="O58765">
        <f t="shared" si="7421"/>
        <v>0.15833693172659963</v>
      </c>
    </row>
    <row r="58766" spans="2:15" x14ac:dyDescent="0.25">
      <c r="B58766" s="3">
        <v>44897.677083333336</v>
      </c>
      <c r="C58766">
        <v>15.408099999999999</v>
      </c>
      <c r="D58766">
        <v>62.94</v>
      </c>
      <c r="E58766">
        <v>14.8581</v>
      </c>
      <c r="F58766">
        <v>74.097999999999999</v>
      </c>
      <c r="G58766">
        <f t="shared" si="7415"/>
        <v>0.54999999999999893</v>
      </c>
      <c r="H58766" s="4">
        <f t="shared" si="7416"/>
        <v>0.38750077500154922</v>
      </c>
      <c r="I58766" s="4">
        <f t="shared" si="7417"/>
        <v>5.7500775001549209E-2</v>
      </c>
      <c r="J58766">
        <f t="shared" si="7422"/>
        <v>0.14745589853476571</v>
      </c>
      <c r="L58766">
        <f t="shared" si="7418"/>
        <v>2022</v>
      </c>
      <c r="M58766">
        <f t="shared" si="7419"/>
        <v>12</v>
      </c>
      <c r="N58766">
        <f t="shared" si="7420"/>
        <v>2</v>
      </c>
      <c r="O58766">
        <f t="shared" si="7421"/>
        <v>0.14745589853476571</v>
      </c>
    </row>
    <row r="58767" spans="2:15" x14ac:dyDescent="0.25">
      <c r="B58767" s="3">
        <v>44897.6875</v>
      </c>
      <c r="C58767">
        <v>15.408099999999999</v>
      </c>
      <c r="D58767">
        <v>62.94</v>
      </c>
      <c r="E58767">
        <v>14.8591</v>
      </c>
      <c r="F58767">
        <v>73.926000000000002</v>
      </c>
      <c r="G58767">
        <f t="shared" si="7415"/>
        <v>0.54899999999999949</v>
      </c>
      <c r="H58767" s="4">
        <f t="shared" si="7416"/>
        <v>0.38679622813791043</v>
      </c>
      <c r="I58767" s="4">
        <f t="shared" si="7417"/>
        <v>5.6796228137910409E-2</v>
      </c>
      <c r="J58767">
        <f t="shared" si="7422"/>
        <v>0.14093788544590327</v>
      </c>
      <c r="L58767">
        <f t="shared" si="7418"/>
        <v>2022</v>
      </c>
      <c r="M58767">
        <f t="shared" si="7419"/>
        <v>12</v>
      </c>
      <c r="N58767">
        <f t="shared" si="7420"/>
        <v>2</v>
      </c>
      <c r="O58767">
        <f t="shared" si="7421"/>
        <v>0.14093788544590327</v>
      </c>
    </row>
    <row r="58768" spans="2:15" x14ac:dyDescent="0.25">
      <c r="B58768" s="3">
        <v>44897.697916666664</v>
      </c>
      <c r="C58768">
        <v>15.409700000000001</v>
      </c>
      <c r="D58768">
        <v>62.94</v>
      </c>
      <c r="E58768">
        <v>14.861599999999999</v>
      </c>
      <c r="F58768">
        <v>73.753</v>
      </c>
      <c r="G58768">
        <f t="shared" si="7415"/>
        <v>0.54810000000000159</v>
      </c>
      <c r="H58768" s="4">
        <f t="shared" si="7416"/>
        <v>0.38616213596063664</v>
      </c>
      <c r="I58768" s="4">
        <f t="shared" si="7417"/>
        <v>5.6162135960636628E-2</v>
      </c>
      <c r="J58768">
        <f t="shared" si="7422"/>
        <v>0.13525315902844337</v>
      </c>
      <c r="L58768">
        <f t="shared" si="7418"/>
        <v>2022</v>
      </c>
      <c r="M58768">
        <f t="shared" si="7419"/>
        <v>12</v>
      </c>
      <c r="N58768">
        <f t="shared" si="7420"/>
        <v>2</v>
      </c>
      <c r="O58768">
        <f t="shared" si="7421"/>
        <v>0.13525315902844337</v>
      </c>
    </row>
    <row r="58769" spans="2:15" x14ac:dyDescent="0.25">
      <c r="B58769" s="3">
        <v>44897.708333333336</v>
      </c>
      <c r="C58769">
        <v>15.411099999999999</v>
      </c>
      <c r="D58769">
        <v>62.94</v>
      </c>
      <c r="E58769">
        <v>14.866899999999999</v>
      </c>
      <c r="F58769">
        <v>73.58</v>
      </c>
      <c r="G58769">
        <f t="shared" ref="G58769:G58832" si="7423">C58769-E58769</f>
        <v>0.54420000000000002</v>
      </c>
      <c r="H58769" s="4">
        <f t="shared" ref="H58769:H58832" si="7424">1000*G58769/2.2/(2.54^2)/100</f>
        <v>0.3834144031924428</v>
      </c>
      <c r="I58769" s="4">
        <f t="shared" ref="I58769:I58832" si="7425">H58769-($Y$3-$Y$4)/100</f>
        <v>5.3414403192442783E-2</v>
      </c>
      <c r="J58769">
        <f t="shared" si="7422"/>
        <v>0.11252752781469832</v>
      </c>
      <c r="L58769">
        <f t="shared" si="7418"/>
        <v>2022</v>
      </c>
      <c r="M58769">
        <f t="shared" si="7419"/>
        <v>12</v>
      </c>
      <c r="N58769">
        <f t="shared" si="7420"/>
        <v>2</v>
      </c>
      <c r="O58769">
        <f t="shared" si="7421"/>
        <v>0.11252752781469832</v>
      </c>
    </row>
    <row r="58770" spans="2:15" x14ac:dyDescent="0.25">
      <c r="B58770" s="3">
        <v>44897.71875</v>
      </c>
      <c r="C58770">
        <v>15.4117</v>
      </c>
      <c r="D58770">
        <v>63.110999999999997</v>
      </c>
      <c r="E58770">
        <v>14.8649</v>
      </c>
      <c r="F58770">
        <v>72.891000000000005</v>
      </c>
      <c r="G58770">
        <f t="shared" si="7423"/>
        <v>0.54679999999999929</v>
      </c>
      <c r="H58770" s="4">
        <f t="shared" si="7424"/>
        <v>0.38524622503790407</v>
      </c>
      <c r="I58770" s="4">
        <f t="shared" si="7425"/>
        <v>5.5246225037904051E-2</v>
      </c>
      <c r="J58770">
        <f t="shared" si="7422"/>
        <v>0.12733876264716562</v>
      </c>
      <c r="L58770">
        <f t="shared" si="7418"/>
        <v>2022</v>
      </c>
      <c r="M58770">
        <f t="shared" si="7419"/>
        <v>12</v>
      </c>
      <c r="N58770">
        <f t="shared" si="7420"/>
        <v>2</v>
      </c>
      <c r="O58770">
        <f t="shared" si="7421"/>
        <v>0.12733876264716562</v>
      </c>
    </row>
    <row r="58771" spans="2:15" x14ac:dyDescent="0.25">
      <c r="B58771" s="3">
        <v>44897.729166666664</v>
      </c>
      <c r="C58771">
        <v>15.4148</v>
      </c>
      <c r="D58771">
        <v>63.110999999999997</v>
      </c>
      <c r="E58771">
        <v>14.866400000000001</v>
      </c>
      <c r="F58771">
        <v>72.372</v>
      </c>
      <c r="G58771">
        <f t="shared" si="7423"/>
        <v>0.54839999999999911</v>
      </c>
      <c r="H58771" s="4">
        <f t="shared" si="7424"/>
        <v>0.38637350001972665</v>
      </c>
      <c r="I58771" s="4">
        <f t="shared" si="7425"/>
        <v>5.637350001972663E-2</v>
      </c>
      <c r="J58771">
        <f t="shared" si="7422"/>
        <v>0.13712917444782749</v>
      </c>
      <c r="L58771">
        <f t="shared" si="7418"/>
        <v>2022</v>
      </c>
      <c r="M58771">
        <f t="shared" si="7419"/>
        <v>12</v>
      </c>
      <c r="N58771">
        <f t="shared" si="7420"/>
        <v>2</v>
      </c>
      <c r="O58771">
        <f t="shared" si="7421"/>
        <v>0.13712917444782749</v>
      </c>
    </row>
    <row r="58772" spans="2:15" x14ac:dyDescent="0.25">
      <c r="B58772" s="3">
        <v>44897.739583333336</v>
      </c>
      <c r="C58772">
        <v>15.4178</v>
      </c>
      <c r="D58772">
        <v>63.110999999999997</v>
      </c>
      <c r="E58772">
        <v>14.8683</v>
      </c>
      <c r="F58772">
        <v>71.512</v>
      </c>
      <c r="G58772">
        <f t="shared" si="7423"/>
        <v>0.5495000000000001</v>
      </c>
      <c r="H58772" s="4">
        <f t="shared" si="7424"/>
        <v>0.38714850156973052</v>
      </c>
      <c r="I58772" s="4">
        <f t="shared" si="7425"/>
        <v>5.7148501569730503E-2</v>
      </c>
      <c r="J58772">
        <f t="shared" si="7422"/>
        <v>0.14417010284369627</v>
      </c>
      <c r="L58772">
        <f t="shared" si="7418"/>
        <v>2022</v>
      </c>
      <c r="M58772">
        <f t="shared" si="7419"/>
        <v>12</v>
      </c>
      <c r="N58772">
        <f t="shared" si="7420"/>
        <v>2</v>
      </c>
      <c r="O58772">
        <f t="shared" si="7421"/>
        <v>0.14417010284369627</v>
      </c>
    </row>
    <row r="58773" spans="2:15" x14ac:dyDescent="0.25">
      <c r="B58773" s="3">
        <v>44897.75</v>
      </c>
      <c r="C58773">
        <v>15.4162</v>
      </c>
      <c r="D58773">
        <v>63.110999999999997</v>
      </c>
      <c r="E58773">
        <v>14.8672</v>
      </c>
      <c r="F58773">
        <v>70.650999999999996</v>
      </c>
      <c r="G58773">
        <f t="shared" si="7423"/>
        <v>0.54899999999999949</v>
      </c>
      <c r="H58773" s="4">
        <f t="shared" si="7424"/>
        <v>0.38679622813791043</v>
      </c>
      <c r="I58773" s="4">
        <f t="shared" si="7425"/>
        <v>5.6796228137910409E-2</v>
      </c>
      <c r="J58773">
        <f t="shared" si="7422"/>
        <v>0.14093788544590327</v>
      </c>
      <c r="L58773">
        <f t="shared" si="7418"/>
        <v>2022</v>
      </c>
      <c r="M58773">
        <f t="shared" si="7419"/>
        <v>12</v>
      </c>
      <c r="N58773">
        <f t="shared" si="7420"/>
        <v>2</v>
      </c>
      <c r="O58773">
        <f t="shared" si="7421"/>
        <v>0.14093788544590327</v>
      </c>
    </row>
    <row r="58774" spans="2:15" x14ac:dyDescent="0.25">
      <c r="B58774" s="3">
        <v>44897.760416666664</v>
      </c>
      <c r="C58774">
        <v>15.4162</v>
      </c>
      <c r="D58774">
        <v>63.110999999999997</v>
      </c>
      <c r="E58774">
        <v>14.8672</v>
      </c>
      <c r="F58774">
        <v>70.137</v>
      </c>
      <c r="G58774">
        <f t="shared" si="7423"/>
        <v>0.54899999999999949</v>
      </c>
      <c r="H58774" s="4">
        <f t="shared" si="7424"/>
        <v>0.38679622813791043</v>
      </c>
      <c r="I58774" s="4">
        <f t="shared" si="7425"/>
        <v>5.6796228137910409E-2</v>
      </c>
      <c r="J58774">
        <f t="shared" si="7422"/>
        <v>0.14093788544590327</v>
      </c>
      <c r="L58774">
        <f t="shared" si="7418"/>
        <v>2022</v>
      </c>
      <c r="M58774">
        <f t="shared" si="7419"/>
        <v>12</v>
      </c>
      <c r="N58774">
        <f t="shared" si="7420"/>
        <v>2</v>
      </c>
      <c r="O58774">
        <f t="shared" si="7421"/>
        <v>0.14093788544590327</v>
      </c>
    </row>
    <row r="58775" spans="2:15" x14ac:dyDescent="0.25">
      <c r="B58775" s="3">
        <v>44897.770833333336</v>
      </c>
      <c r="C58775">
        <v>15.4152</v>
      </c>
      <c r="D58775">
        <v>63.281999999999996</v>
      </c>
      <c r="E58775">
        <v>14.8667</v>
      </c>
      <c r="F58775">
        <v>69.448999999999998</v>
      </c>
      <c r="G58775">
        <f t="shared" si="7423"/>
        <v>0.54850000000000065</v>
      </c>
      <c r="H58775" s="4">
        <f t="shared" si="7424"/>
        <v>0.38644395470609166</v>
      </c>
      <c r="I58775" s="4">
        <f t="shared" si="7425"/>
        <v>5.6443954706091648E-2</v>
      </c>
      <c r="J58775">
        <f t="shared" si="7422"/>
        <v>0.13775869689003675</v>
      </c>
      <c r="L58775">
        <f t="shared" si="7418"/>
        <v>2022</v>
      </c>
      <c r="M58775">
        <f t="shared" si="7419"/>
        <v>12</v>
      </c>
      <c r="N58775">
        <f t="shared" si="7420"/>
        <v>2</v>
      </c>
      <c r="O58775">
        <f t="shared" si="7421"/>
        <v>0.13775869689003675</v>
      </c>
    </row>
    <row r="58776" spans="2:15" x14ac:dyDescent="0.25">
      <c r="B58776" s="3">
        <v>44897.78125</v>
      </c>
      <c r="C58776">
        <v>15.418200000000001</v>
      </c>
      <c r="D58776">
        <v>63.281999999999996</v>
      </c>
      <c r="E58776">
        <v>14.870100000000001</v>
      </c>
      <c r="F58776">
        <v>68.591999999999999</v>
      </c>
      <c r="G58776">
        <f t="shared" si="7423"/>
        <v>0.54809999999999981</v>
      </c>
      <c r="H58776" s="4">
        <f t="shared" si="7424"/>
        <v>0.38616213596063537</v>
      </c>
      <c r="I58776" s="4">
        <f t="shared" si="7425"/>
        <v>5.6162135960635351E-2</v>
      </c>
      <c r="J58776">
        <f t="shared" si="7422"/>
        <v>0.13525315902843207</v>
      </c>
      <c r="L58776">
        <f t="shared" si="7418"/>
        <v>2022</v>
      </c>
      <c r="M58776">
        <f t="shared" si="7419"/>
        <v>12</v>
      </c>
      <c r="N58776">
        <f t="shared" si="7420"/>
        <v>2</v>
      </c>
      <c r="O58776">
        <f t="shared" si="7421"/>
        <v>0.13525315902843207</v>
      </c>
    </row>
    <row r="58777" spans="2:15" x14ac:dyDescent="0.25">
      <c r="B58777" s="3">
        <v>44897.791666666664</v>
      </c>
      <c r="C58777">
        <v>15.424300000000001</v>
      </c>
      <c r="D58777">
        <v>63.281999999999996</v>
      </c>
      <c r="E58777">
        <v>14.875500000000001</v>
      </c>
      <c r="F58777">
        <v>67.391999999999996</v>
      </c>
      <c r="G58777">
        <f t="shared" si="7423"/>
        <v>0.54879999999999995</v>
      </c>
      <c r="H58777" s="4">
        <f t="shared" si="7424"/>
        <v>0.38665531876518294</v>
      </c>
      <c r="I58777" s="4">
        <f t="shared" si="7425"/>
        <v>5.6655318765182927E-2</v>
      </c>
      <c r="J58777">
        <f t="shared" si="7422"/>
        <v>0.13965987725562479</v>
      </c>
      <c r="L58777">
        <f t="shared" si="7418"/>
        <v>2022</v>
      </c>
      <c r="M58777">
        <f t="shared" si="7419"/>
        <v>12</v>
      </c>
      <c r="N58777">
        <f t="shared" si="7420"/>
        <v>2</v>
      </c>
      <c r="O58777">
        <f t="shared" si="7421"/>
        <v>0.13965987725562479</v>
      </c>
    </row>
    <row r="58778" spans="2:15" x14ac:dyDescent="0.25">
      <c r="B58778" s="3">
        <v>44897.802083333336</v>
      </c>
      <c r="C58778">
        <v>15.4229</v>
      </c>
      <c r="D58778">
        <v>63.281999999999996</v>
      </c>
      <c r="E58778">
        <v>14.875500000000001</v>
      </c>
      <c r="F58778">
        <v>66.366</v>
      </c>
      <c r="G58778">
        <f t="shared" si="7423"/>
        <v>0.54739999999999966</v>
      </c>
      <c r="H58778" s="4">
        <f t="shared" si="7424"/>
        <v>0.38566895315608785</v>
      </c>
      <c r="I58778" s="4">
        <f t="shared" si="7425"/>
        <v>5.566895315608783E-2</v>
      </c>
      <c r="J58778">
        <f t="shared" si="7422"/>
        <v>0.13094845043598</v>
      </c>
      <c r="L58778">
        <f t="shared" si="7418"/>
        <v>2022</v>
      </c>
      <c r="M58778">
        <f t="shared" si="7419"/>
        <v>12</v>
      </c>
      <c r="N58778">
        <f t="shared" si="7420"/>
        <v>2</v>
      </c>
      <c r="O58778">
        <f t="shared" si="7421"/>
        <v>0.13094845043598</v>
      </c>
    </row>
    <row r="58779" spans="2:15" x14ac:dyDescent="0.25">
      <c r="B58779" s="3">
        <v>44897.8125</v>
      </c>
      <c r="C58779">
        <v>15.4259</v>
      </c>
      <c r="D58779">
        <v>63.281999999999996</v>
      </c>
      <c r="E58779">
        <v>14.877800000000001</v>
      </c>
      <c r="F58779">
        <v>65.167000000000002</v>
      </c>
      <c r="G58779">
        <f t="shared" si="7423"/>
        <v>0.54809999999999981</v>
      </c>
      <c r="H58779" s="4">
        <f t="shared" si="7424"/>
        <v>0.38616213596063537</v>
      </c>
      <c r="I58779" s="4">
        <f t="shared" si="7425"/>
        <v>5.6162135960635351E-2</v>
      </c>
      <c r="J58779">
        <f t="shared" si="7422"/>
        <v>0.13525315902843207</v>
      </c>
      <c r="L58779">
        <f t="shared" si="7418"/>
        <v>2022</v>
      </c>
      <c r="M58779">
        <f t="shared" si="7419"/>
        <v>12</v>
      </c>
      <c r="N58779">
        <f t="shared" si="7420"/>
        <v>2</v>
      </c>
      <c r="O58779">
        <f t="shared" si="7421"/>
        <v>0.13525315902843207</v>
      </c>
    </row>
    <row r="58780" spans="2:15" x14ac:dyDescent="0.25">
      <c r="B58780" s="3">
        <v>44897.822916666664</v>
      </c>
      <c r="C58780">
        <v>15.429399999999999</v>
      </c>
      <c r="D58780">
        <v>63.454999999999998</v>
      </c>
      <c r="E58780">
        <v>14.8813</v>
      </c>
      <c r="F58780">
        <v>64.31</v>
      </c>
      <c r="G58780">
        <f t="shared" si="7423"/>
        <v>0.54809999999999981</v>
      </c>
      <c r="H58780" s="4">
        <f t="shared" si="7424"/>
        <v>0.38616213596063537</v>
      </c>
      <c r="I58780" s="4">
        <f t="shared" si="7425"/>
        <v>5.6162135960635351E-2</v>
      </c>
      <c r="J58780">
        <f t="shared" si="7422"/>
        <v>0.13525315902843207</v>
      </c>
      <c r="L58780">
        <f t="shared" si="7418"/>
        <v>2022</v>
      </c>
      <c r="M58780">
        <f t="shared" si="7419"/>
        <v>12</v>
      </c>
      <c r="N58780">
        <f t="shared" si="7420"/>
        <v>2</v>
      </c>
      <c r="O58780">
        <f t="shared" si="7421"/>
        <v>0.13525315902843207</v>
      </c>
    </row>
    <row r="58781" spans="2:15" x14ac:dyDescent="0.25">
      <c r="B58781" s="3">
        <v>44897.833333333336</v>
      </c>
      <c r="C58781">
        <v>15.424899999999999</v>
      </c>
      <c r="D58781">
        <v>63.454999999999998</v>
      </c>
      <c r="E58781">
        <v>14.8759</v>
      </c>
      <c r="F58781">
        <v>63.454999999999998</v>
      </c>
      <c r="G58781">
        <f t="shared" si="7423"/>
        <v>0.54899999999999949</v>
      </c>
      <c r="H58781" s="4">
        <f t="shared" si="7424"/>
        <v>0.38679622813791043</v>
      </c>
      <c r="I58781" s="4">
        <f t="shared" si="7425"/>
        <v>5.6796228137910409E-2</v>
      </c>
      <c r="J58781">
        <f t="shared" si="7422"/>
        <v>0.14093788544590327</v>
      </c>
      <c r="L58781">
        <f t="shared" si="7418"/>
        <v>2022</v>
      </c>
      <c r="M58781">
        <f t="shared" si="7419"/>
        <v>12</v>
      </c>
      <c r="N58781">
        <f t="shared" si="7420"/>
        <v>2</v>
      </c>
      <c r="O58781">
        <f t="shared" si="7421"/>
        <v>0.14093788544590327</v>
      </c>
    </row>
    <row r="58782" spans="2:15" x14ac:dyDescent="0.25">
      <c r="B58782" s="3">
        <v>44897.84375</v>
      </c>
      <c r="C58782">
        <v>15.426399999999999</v>
      </c>
      <c r="D58782">
        <v>63.454999999999998</v>
      </c>
      <c r="E58782">
        <v>14.8765</v>
      </c>
      <c r="F58782">
        <v>62.597999999999999</v>
      </c>
      <c r="G58782">
        <f t="shared" si="7423"/>
        <v>0.54989999999999917</v>
      </c>
      <c r="H58782" s="4">
        <f t="shared" si="7424"/>
        <v>0.38743032031518543</v>
      </c>
      <c r="I58782" s="4">
        <f t="shared" si="7425"/>
        <v>5.7430320315185412E-2</v>
      </c>
      <c r="J58782">
        <f t="shared" si="7422"/>
        <v>0.14679442668331175</v>
      </c>
      <c r="L58782">
        <f t="shared" si="7418"/>
        <v>2022</v>
      </c>
      <c r="M58782">
        <f t="shared" si="7419"/>
        <v>12</v>
      </c>
      <c r="N58782">
        <f t="shared" si="7420"/>
        <v>2</v>
      </c>
      <c r="O58782">
        <f t="shared" si="7421"/>
        <v>0.14679442668331175</v>
      </c>
    </row>
    <row r="58783" spans="2:15" x14ac:dyDescent="0.25">
      <c r="B58783" s="3">
        <v>44897.854166666664</v>
      </c>
      <c r="C58783">
        <v>15.428000000000001</v>
      </c>
      <c r="D58783">
        <v>63.454999999999998</v>
      </c>
      <c r="E58783">
        <v>14.8751</v>
      </c>
      <c r="F58783">
        <v>62.082999999999998</v>
      </c>
      <c r="G58783">
        <f t="shared" si="7423"/>
        <v>0.55290000000000106</v>
      </c>
      <c r="H58783" s="4">
        <f t="shared" si="7424"/>
        <v>0.38954396090610433</v>
      </c>
      <c r="I58783" s="4">
        <f t="shared" si="7425"/>
        <v>5.954396090610431E-2</v>
      </c>
      <c r="J58783">
        <f t="shared" si="7422"/>
        <v>0.16759850384338154</v>
      </c>
      <c r="L58783">
        <f t="shared" si="7418"/>
        <v>2022</v>
      </c>
      <c r="M58783">
        <f t="shared" si="7419"/>
        <v>12</v>
      </c>
      <c r="N58783">
        <f t="shared" si="7420"/>
        <v>2</v>
      </c>
      <c r="O58783">
        <f t="shared" si="7421"/>
        <v>0.16759850384338154</v>
      </c>
    </row>
    <row r="58784" spans="2:15" x14ac:dyDescent="0.25">
      <c r="B58784" s="3">
        <v>44897.864583333336</v>
      </c>
      <c r="C58784">
        <v>15.430999999999999</v>
      </c>
      <c r="D58784">
        <v>63.454999999999998</v>
      </c>
      <c r="E58784">
        <v>14.881500000000001</v>
      </c>
      <c r="F58784">
        <v>61.741</v>
      </c>
      <c r="G58784">
        <f t="shared" si="7423"/>
        <v>0.54949999999999832</v>
      </c>
      <c r="H58784" s="4">
        <f t="shared" si="7424"/>
        <v>0.38714850156972924</v>
      </c>
      <c r="I58784" s="4">
        <f t="shared" si="7425"/>
        <v>5.7148501569729226E-2</v>
      </c>
      <c r="J58784">
        <f t="shared" si="7422"/>
        <v>0.14417010284368426</v>
      </c>
      <c r="L58784">
        <f t="shared" si="7418"/>
        <v>2022</v>
      </c>
      <c r="M58784">
        <f t="shared" si="7419"/>
        <v>12</v>
      </c>
      <c r="N58784">
        <f t="shared" si="7420"/>
        <v>2</v>
      </c>
      <c r="O58784">
        <f t="shared" si="7421"/>
        <v>0.14417010284368426</v>
      </c>
    </row>
    <row r="58785" spans="2:15" x14ac:dyDescent="0.25">
      <c r="B58785" s="3">
        <v>44897.875</v>
      </c>
      <c r="C58785">
        <v>15.432499999999999</v>
      </c>
      <c r="D58785">
        <v>63.454999999999998</v>
      </c>
      <c r="E58785">
        <v>14.884399999999999</v>
      </c>
      <c r="F58785">
        <v>61.226999999999997</v>
      </c>
      <c r="G58785">
        <f t="shared" si="7423"/>
        <v>0.54809999999999981</v>
      </c>
      <c r="H58785" s="4">
        <f t="shared" si="7424"/>
        <v>0.38616213596063537</v>
      </c>
      <c r="I58785" s="4">
        <f t="shared" si="7425"/>
        <v>5.6162135960635351E-2</v>
      </c>
      <c r="J58785">
        <f t="shared" si="7422"/>
        <v>0.13525315902843207</v>
      </c>
      <c r="L58785">
        <f t="shared" si="7418"/>
        <v>2022</v>
      </c>
      <c r="M58785">
        <f t="shared" si="7419"/>
        <v>12</v>
      </c>
      <c r="N58785">
        <f t="shared" si="7420"/>
        <v>2</v>
      </c>
      <c r="O58785">
        <f t="shared" si="7421"/>
        <v>0.13525315902843207</v>
      </c>
    </row>
    <row r="58786" spans="2:15" x14ac:dyDescent="0.25">
      <c r="B58786" s="3">
        <v>44897.885416666664</v>
      </c>
      <c r="C58786">
        <v>15.432499999999999</v>
      </c>
      <c r="D58786">
        <v>63.454999999999998</v>
      </c>
      <c r="E58786">
        <v>14.8833</v>
      </c>
      <c r="F58786">
        <v>60.883000000000003</v>
      </c>
      <c r="G58786">
        <f t="shared" si="7423"/>
        <v>0.54919999999999902</v>
      </c>
      <c r="H58786" s="4">
        <f t="shared" si="7424"/>
        <v>0.38693713751063796</v>
      </c>
      <c r="I58786" s="4">
        <f t="shared" si="7425"/>
        <v>5.6937137510637947E-2</v>
      </c>
      <c r="J58786">
        <f t="shared" si="7422"/>
        <v>0.14222437822547854</v>
      </c>
      <c r="L58786">
        <f t="shared" si="7418"/>
        <v>2022</v>
      </c>
      <c r="M58786">
        <f t="shared" si="7419"/>
        <v>12</v>
      </c>
      <c r="N58786">
        <f t="shared" si="7420"/>
        <v>2</v>
      </c>
      <c r="O58786">
        <f t="shared" si="7421"/>
        <v>0.14222437822547854</v>
      </c>
    </row>
    <row r="58787" spans="2:15" x14ac:dyDescent="0.25">
      <c r="B58787" s="3">
        <v>44897.895833333336</v>
      </c>
      <c r="C58787">
        <v>15.433999999999999</v>
      </c>
      <c r="D58787">
        <v>63.454999999999998</v>
      </c>
      <c r="E58787">
        <v>14.883900000000001</v>
      </c>
      <c r="F58787">
        <v>60.539000000000001</v>
      </c>
      <c r="G58787">
        <f t="shared" si="7423"/>
        <v>0.5500999999999987</v>
      </c>
      <c r="H58787" s="4">
        <f t="shared" si="7424"/>
        <v>0.38757122968791291</v>
      </c>
      <c r="I58787" s="4">
        <f t="shared" si="7425"/>
        <v>5.7571229687912895E-2</v>
      </c>
      <c r="J58787">
        <f t="shared" si="7422"/>
        <v>0.14811953557933774</v>
      </c>
      <c r="L58787">
        <f t="shared" si="7418"/>
        <v>2022</v>
      </c>
      <c r="M58787">
        <f t="shared" si="7419"/>
        <v>12</v>
      </c>
      <c r="N58787">
        <f t="shared" si="7420"/>
        <v>2</v>
      </c>
      <c r="O58787">
        <f t="shared" si="7421"/>
        <v>0.14811953557933774</v>
      </c>
    </row>
    <row r="58788" spans="2:15" x14ac:dyDescent="0.25">
      <c r="B58788" s="3">
        <v>44897.90625</v>
      </c>
      <c r="C58788">
        <v>15.432499999999999</v>
      </c>
      <c r="D58788">
        <v>63.454999999999998</v>
      </c>
      <c r="E58788">
        <v>14.8825</v>
      </c>
      <c r="F58788">
        <v>60.024000000000001</v>
      </c>
      <c r="G58788">
        <f t="shared" si="7423"/>
        <v>0.54999999999999893</v>
      </c>
      <c r="H58788" s="4">
        <f t="shared" si="7424"/>
        <v>0.38750077500154922</v>
      </c>
      <c r="I58788" s="4">
        <f t="shared" si="7425"/>
        <v>5.7500775001549209E-2</v>
      </c>
      <c r="J58788">
        <f t="shared" si="7422"/>
        <v>0.14745589853476571</v>
      </c>
      <c r="L58788">
        <f t="shared" si="7418"/>
        <v>2022</v>
      </c>
      <c r="M58788">
        <f t="shared" si="7419"/>
        <v>12</v>
      </c>
      <c r="N58788">
        <f t="shared" si="7420"/>
        <v>2</v>
      </c>
      <c r="O58788">
        <f t="shared" si="7421"/>
        <v>0.14745589853476571</v>
      </c>
    </row>
    <row r="58789" spans="2:15" x14ac:dyDescent="0.25">
      <c r="B58789" s="3">
        <v>44897.916666666664</v>
      </c>
      <c r="C58789">
        <v>15.430999999999999</v>
      </c>
      <c r="D58789">
        <v>63.454999999999998</v>
      </c>
      <c r="E58789">
        <v>14.882899999999999</v>
      </c>
      <c r="F58789">
        <v>59.68</v>
      </c>
      <c r="G58789">
        <f t="shared" si="7423"/>
        <v>0.54809999999999981</v>
      </c>
      <c r="H58789" s="4">
        <f t="shared" si="7424"/>
        <v>0.38616213596063537</v>
      </c>
      <c r="I58789" s="4">
        <f t="shared" si="7425"/>
        <v>5.6162135960635351E-2</v>
      </c>
      <c r="J58789">
        <f t="shared" si="7422"/>
        <v>0.13525315902843207</v>
      </c>
      <c r="L58789">
        <f t="shared" si="7418"/>
        <v>2022</v>
      </c>
      <c r="M58789">
        <f t="shared" si="7419"/>
        <v>12</v>
      </c>
      <c r="N58789">
        <f t="shared" si="7420"/>
        <v>2</v>
      </c>
      <c r="O58789">
        <f t="shared" si="7421"/>
        <v>0.13525315902843207</v>
      </c>
    </row>
    <row r="58790" spans="2:15" x14ac:dyDescent="0.25">
      <c r="B58790" s="3">
        <v>44897.927083333336</v>
      </c>
      <c r="C58790">
        <v>15.429399999999999</v>
      </c>
      <c r="D58790">
        <v>63.454999999999998</v>
      </c>
      <c r="E58790">
        <v>14.882</v>
      </c>
      <c r="F58790">
        <v>59.337000000000003</v>
      </c>
      <c r="G58790">
        <f t="shared" si="7423"/>
        <v>0.54739999999999966</v>
      </c>
      <c r="H58790" s="4">
        <f t="shared" si="7424"/>
        <v>0.38566895315608785</v>
      </c>
      <c r="I58790" s="4">
        <f t="shared" si="7425"/>
        <v>5.566895315608783E-2</v>
      </c>
      <c r="J58790">
        <f t="shared" si="7422"/>
        <v>0.13094845043598</v>
      </c>
      <c r="L58790">
        <f t="shared" si="7418"/>
        <v>2022</v>
      </c>
      <c r="M58790">
        <f t="shared" si="7419"/>
        <v>12</v>
      </c>
      <c r="N58790">
        <f t="shared" si="7420"/>
        <v>2</v>
      </c>
      <c r="O58790">
        <f t="shared" si="7421"/>
        <v>0.13094845043598</v>
      </c>
    </row>
    <row r="58791" spans="2:15" x14ac:dyDescent="0.25">
      <c r="B58791" s="3">
        <v>44897.9375</v>
      </c>
      <c r="C58791">
        <v>15.430999999999999</v>
      </c>
      <c r="D58791">
        <v>63.454999999999998</v>
      </c>
      <c r="E58791">
        <v>14.880599999999999</v>
      </c>
      <c r="F58791">
        <v>58.82</v>
      </c>
      <c r="G58791">
        <f t="shared" si="7423"/>
        <v>0.55039999999999978</v>
      </c>
      <c r="H58791" s="4">
        <f t="shared" si="7424"/>
        <v>0.38778259374700547</v>
      </c>
      <c r="I58791" s="4">
        <f t="shared" si="7425"/>
        <v>5.7782593747005451E-2</v>
      </c>
      <c r="J58791">
        <f t="shared" si="7422"/>
        <v>0.1501234821356304</v>
      </c>
      <c r="L58791">
        <f t="shared" si="7418"/>
        <v>2022</v>
      </c>
      <c r="M58791">
        <f t="shared" si="7419"/>
        <v>12</v>
      </c>
      <c r="N58791">
        <f t="shared" si="7420"/>
        <v>2</v>
      </c>
      <c r="O58791">
        <f t="shared" si="7421"/>
        <v>0.1501234821356304</v>
      </c>
    </row>
    <row r="58792" spans="2:15" x14ac:dyDescent="0.25">
      <c r="B58792" s="3">
        <v>44897.947916666664</v>
      </c>
      <c r="C58792">
        <v>15.430999999999999</v>
      </c>
      <c r="D58792">
        <v>63.454999999999998</v>
      </c>
      <c r="E58792">
        <v>14.881</v>
      </c>
      <c r="F58792">
        <v>58.475999999999999</v>
      </c>
      <c r="G58792">
        <f t="shared" si="7423"/>
        <v>0.54999999999999893</v>
      </c>
      <c r="H58792" s="4">
        <f t="shared" si="7424"/>
        <v>0.38750077500154922</v>
      </c>
      <c r="I58792" s="4">
        <f t="shared" si="7425"/>
        <v>5.7500775001549209E-2</v>
      </c>
      <c r="J58792">
        <f t="shared" si="7422"/>
        <v>0.14745589853476571</v>
      </c>
      <c r="L58792">
        <f t="shared" si="7418"/>
        <v>2022</v>
      </c>
      <c r="M58792">
        <f t="shared" si="7419"/>
        <v>12</v>
      </c>
      <c r="N58792">
        <f t="shared" si="7420"/>
        <v>2</v>
      </c>
      <c r="O58792">
        <f t="shared" si="7421"/>
        <v>0.14745589853476571</v>
      </c>
    </row>
    <row r="58793" spans="2:15" x14ac:dyDescent="0.25">
      <c r="B58793" s="3">
        <v>44897.958333333336</v>
      </c>
      <c r="C58793">
        <v>15.432499999999999</v>
      </c>
      <c r="D58793">
        <v>63.454999999999998</v>
      </c>
      <c r="E58793">
        <v>14.882999999999999</v>
      </c>
      <c r="F58793">
        <v>58.131</v>
      </c>
      <c r="G58793">
        <f t="shared" si="7423"/>
        <v>0.5495000000000001</v>
      </c>
      <c r="H58793" s="4">
        <f t="shared" si="7424"/>
        <v>0.38714850156973052</v>
      </c>
      <c r="I58793" s="4">
        <f t="shared" si="7425"/>
        <v>5.7148501569730503E-2</v>
      </c>
      <c r="J58793">
        <f t="shared" si="7422"/>
        <v>0.14417010284369627</v>
      </c>
      <c r="L58793">
        <f t="shared" si="7418"/>
        <v>2022</v>
      </c>
      <c r="M58793">
        <f t="shared" si="7419"/>
        <v>12</v>
      </c>
      <c r="N58793">
        <f t="shared" si="7420"/>
        <v>2</v>
      </c>
      <c r="O58793">
        <f t="shared" si="7421"/>
        <v>0.14417010284369627</v>
      </c>
    </row>
    <row r="58794" spans="2:15" x14ac:dyDescent="0.25">
      <c r="B58794" s="3">
        <v>44897.96875</v>
      </c>
      <c r="C58794">
        <v>15.432</v>
      </c>
      <c r="D58794">
        <v>63.281999999999996</v>
      </c>
      <c r="E58794">
        <v>14.882</v>
      </c>
      <c r="F58794">
        <v>57.784999999999997</v>
      </c>
      <c r="G58794">
        <f t="shared" si="7423"/>
        <v>0.55000000000000071</v>
      </c>
      <c r="H58794" s="4">
        <f t="shared" si="7424"/>
        <v>0.38750077500155045</v>
      </c>
      <c r="I58794" s="4">
        <f t="shared" si="7425"/>
        <v>5.750077500155043E-2</v>
      </c>
      <c r="J58794">
        <f t="shared" si="7422"/>
        <v>0.14745589853477722</v>
      </c>
      <c r="L58794">
        <f t="shared" si="7418"/>
        <v>2022</v>
      </c>
      <c r="M58794">
        <f t="shared" si="7419"/>
        <v>12</v>
      </c>
      <c r="N58794">
        <f t="shared" si="7420"/>
        <v>2</v>
      </c>
      <c r="O58794">
        <f t="shared" si="7421"/>
        <v>0.14745589853477722</v>
      </c>
    </row>
    <row r="58795" spans="2:15" x14ac:dyDescent="0.25">
      <c r="B58795" s="3">
        <v>44897.979166666664</v>
      </c>
      <c r="C58795">
        <v>15.432</v>
      </c>
      <c r="D58795">
        <v>63.281999999999996</v>
      </c>
      <c r="E58795">
        <v>14.881</v>
      </c>
      <c r="F58795">
        <v>57.441000000000003</v>
      </c>
      <c r="G58795">
        <f t="shared" si="7423"/>
        <v>0.55100000000000016</v>
      </c>
      <c r="H58795" s="4">
        <f t="shared" si="7424"/>
        <v>0.38820532186518925</v>
      </c>
      <c r="I58795" s="4">
        <f t="shared" si="7425"/>
        <v>5.820532186518923E-2</v>
      </c>
      <c r="J58795">
        <f t="shared" si="7422"/>
        <v>0.15419043391805437</v>
      </c>
      <c r="L58795">
        <f t="shared" si="7418"/>
        <v>2022</v>
      </c>
      <c r="M58795">
        <f t="shared" si="7419"/>
        <v>12</v>
      </c>
      <c r="N58795">
        <f t="shared" si="7420"/>
        <v>2</v>
      </c>
      <c r="O58795">
        <f t="shared" si="7421"/>
        <v>0.15419043391805437</v>
      </c>
    </row>
    <row r="58796" spans="2:15" x14ac:dyDescent="0.25">
      <c r="B58796" s="3">
        <v>44897.989583333336</v>
      </c>
      <c r="C58796">
        <v>15.4335</v>
      </c>
      <c r="D58796">
        <v>63.281999999999996</v>
      </c>
      <c r="E58796">
        <v>14.8835</v>
      </c>
      <c r="F58796">
        <v>57.268000000000001</v>
      </c>
      <c r="G58796">
        <f t="shared" si="7423"/>
        <v>0.55000000000000071</v>
      </c>
      <c r="H58796" s="4">
        <f t="shared" si="7424"/>
        <v>0.38750077500155045</v>
      </c>
      <c r="I58796" s="4">
        <f t="shared" si="7425"/>
        <v>5.750077500155043E-2</v>
      </c>
      <c r="J58796">
        <f t="shared" si="7422"/>
        <v>0.14745589853477722</v>
      </c>
      <c r="L58796">
        <f t="shared" si="7418"/>
        <v>2022</v>
      </c>
      <c r="M58796">
        <f t="shared" si="7419"/>
        <v>12</v>
      </c>
      <c r="N58796">
        <f t="shared" si="7420"/>
        <v>2</v>
      </c>
      <c r="O58796">
        <f t="shared" si="7421"/>
        <v>0.14745589853477722</v>
      </c>
    </row>
    <row r="58797" spans="2:15" x14ac:dyDescent="0.25">
      <c r="B58797" s="3">
        <v>44898</v>
      </c>
      <c r="C58797">
        <v>15.4335</v>
      </c>
      <c r="D58797">
        <v>63.281999999999996</v>
      </c>
      <c r="E58797">
        <v>14.8826</v>
      </c>
      <c r="F58797">
        <v>56.923000000000002</v>
      </c>
      <c r="G58797">
        <f t="shared" si="7423"/>
        <v>0.55090000000000039</v>
      </c>
      <c r="H58797" s="4">
        <f t="shared" si="7424"/>
        <v>0.38813486717882556</v>
      </c>
      <c r="I58797" s="4">
        <f t="shared" si="7425"/>
        <v>5.8134867178825544E-2</v>
      </c>
      <c r="J58797">
        <f t="shared" si="7422"/>
        <v>0.1535071105960773</v>
      </c>
      <c r="L58797">
        <f t="shared" si="7418"/>
        <v>2022</v>
      </c>
      <c r="M58797">
        <f t="shared" si="7419"/>
        <v>12</v>
      </c>
      <c r="N58797">
        <f t="shared" si="7420"/>
        <v>3</v>
      </c>
      <c r="O58797">
        <f t="shared" si="7421"/>
        <v>0.1535071105960773</v>
      </c>
    </row>
    <row r="58798" spans="2:15" x14ac:dyDescent="0.25">
      <c r="B58798" s="3">
        <v>44898.010416666664</v>
      </c>
      <c r="C58798">
        <v>15.430400000000001</v>
      </c>
      <c r="D58798">
        <v>63.281999999999996</v>
      </c>
      <c r="E58798">
        <v>14.882</v>
      </c>
      <c r="F58798">
        <v>56.75</v>
      </c>
      <c r="G58798">
        <f t="shared" si="7423"/>
        <v>0.54840000000000089</v>
      </c>
      <c r="H58798" s="4">
        <f t="shared" si="7424"/>
        <v>0.38637350001972792</v>
      </c>
      <c r="I58798" s="4">
        <f t="shared" si="7425"/>
        <v>5.6373500019727907E-2</v>
      </c>
      <c r="J58798">
        <f t="shared" si="7422"/>
        <v>0.13712917444783893</v>
      </c>
      <c r="L58798">
        <f t="shared" si="7418"/>
        <v>2022</v>
      </c>
      <c r="M58798">
        <f t="shared" si="7419"/>
        <v>12</v>
      </c>
      <c r="N58798">
        <f t="shared" si="7420"/>
        <v>3</v>
      </c>
      <c r="O58798">
        <f t="shared" si="7421"/>
        <v>0.13712917444783893</v>
      </c>
    </row>
    <row r="58799" spans="2:15" x14ac:dyDescent="0.25">
      <c r="B58799" s="3">
        <v>44898.020833333336</v>
      </c>
      <c r="C58799">
        <v>15.432</v>
      </c>
      <c r="D58799">
        <v>63.281999999999996</v>
      </c>
      <c r="E58799">
        <v>14.881600000000001</v>
      </c>
      <c r="F58799">
        <v>56.576999999999998</v>
      </c>
      <c r="G58799">
        <f t="shared" si="7423"/>
        <v>0.55039999999999978</v>
      </c>
      <c r="H58799" s="4">
        <f t="shared" si="7424"/>
        <v>0.38778259374700547</v>
      </c>
      <c r="I58799" s="4">
        <f t="shared" si="7425"/>
        <v>5.7782593747005451E-2</v>
      </c>
      <c r="J58799">
        <f t="shared" si="7422"/>
        <v>0.1501234821356304</v>
      </c>
      <c r="L58799">
        <f t="shared" si="7418"/>
        <v>2022</v>
      </c>
      <c r="M58799">
        <f t="shared" si="7419"/>
        <v>12</v>
      </c>
      <c r="N58799">
        <f t="shared" si="7420"/>
        <v>3</v>
      </c>
      <c r="O58799">
        <f t="shared" si="7421"/>
        <v>0.1501234821356304</v>
      </c>
    </row>
    <row r="58800" spans="2:15" x14ac:dyDescent="0.25">
      <c r="B58800" s="3">
        <v>44898.03125</v>
      </c>
      <c r="C58800">
        <v>15.4335</v>
      </c>
      <c r="D58800">
        <v>63.281999999999996</v>
      </c>
      <c r="E58800">
        <v>14.8797</v>
      </c>
      <c r="F58800">
        <v>56.404000000000003</v>
      </c>
      <c r="G58800">
        <f t="shared" si="7423"/>
        <v>0.55380000000000074</v>
      </c>
      <c r="H58800" s="4">
        <f t="shared" si="7424"/>
        <v>0.39017805308337938</v>
      </c>
      <c r="I58800" s="4">
        <f t="shared" si="7425"/>
        <v>6.0178053083379368E-2</v>
      </c>
      <c r="J58800">
        <f t="shared" si="7422"/>
        <v>0.17423696959430207</v>
      </c>
      <c r="L58800">
        <f t="shared" si="7418"/>
        <v>2022</v>
      </c>
      <c r="M58800">
        <f t="shared" si="7419"/>
        <v>12</v>
      </c>
      <c r="N58800">
        <f t="shared" si="7420"/>
        <v>3</v>
      </c>
      <c r="O58800">
        <f t="shared" si="7421"/>
        <v>0.17423696959430207</v>
      </c>
    </row>
    <row r="58801" spans="2:15" x14ac:dyDescent="0.25">
      <c r="B58801" s="3">
        <v>44898.041666666664</v>
      </c>
      <c r="C58801">
        <v>15.432</v>
      </c>
      <c r="D58801">
        <v>63.281999999999996</v>
      </c>
      <c r="E58801">
        <v>14.8787</v>
      </c>
      <c r="F58801">
        <v>56.057000000000002</v>
      </c>
      <c r="G58801">
        <f t="shared" si="7423"/>
        <v>0.55330000000000013</v>
      </c>
      <c r="H58801" s="4">
        <f t="shared" si="7424"/>
        <v>0.3898257796515594</v>
      </c>
      <c r="I58801" s="4">
        <f t="shared" si="7425"/>
        <v>5.9825779651559385E-2</v>
      </c>
      <c r="J58801">
        <f t="shared" si="7422"/>
        <v>0.17052578682636754</v>
      </c>
      <c r="L58801">
        <f t="shared" si="7418"/>
        <v>2022</v>
      </c>
      <c r="M58801">
        <f t="shared" si="7419"/>
        <v>12</v>
      </c>
      <c r="N58801">
        <f t="shared" si="7420"/>
        <v>3</v>
      </c>
      <c r="O58801">
        <f t="shared" si="7421"/>
        <v>0.17052578682636754</v>
      </c>
    </row>
    <row r="58802" spans="2:15" x14ac:dyDescent="0.25">
      <c r="B58802" s="3">
        <v>44898.052083333336</v>
      </c>
      <c r="C58802">
        <v>15.433</v>
      </c>
      <c r="D58802">
        <v>63.110999999999997</v>
      </c>
      <c r="E58802">
        <v>14.880699999999999</v>
      </c>
      <c r="F58802">
        <v>55.710999999999999</v>
      </c>
      <c r="G58802">
        <f t="shared" si="7423"/>
        <v>0.55230000000000068</v>
      </c>
      <c r="H58802" s="4">
        <f t="shared" si="7424"/>
        <v>0.38912123278792055</v>
      </c>
      <c r="I58802" s="4">
        <f t="shared" si="7425"/>
        <v>5.912123278792053E-2</v>
      </c>
      <c r="J58802">
        <f t="shared" si="7422"/>
        <v>0.16327633810101566</v>
      </c>
      <c r="L58802">
        <f t="shared" si="7418"/>
        <v>2022</v>
      </c>
      <c r="M58802">
        <f t="shared" si="7419"/>
        <v>12</v>
      </c>
      <c r="N58802">
        <f t="shared" si="7420"/>
        <v>3</v>
      </c>
      <c r="O58802">
        <f t="shared" si="7421"/>
        <v>0.16327633810101566</v>
      </c>
    </row>
    <row r="58803" spans="2:15" x14ac:dyDescent="0.25">
      <c r="B58803" s="3">
        <v>44898.0625</v>
      </c>
      <c r="C58803">
        <v>15.4314</v>
      </c>
      <c r="D58803">
        <v>63.110999999999997</v>
      </c>
      <c r="E58803">
        <v>14.881600000000001</v>
      </c>
      <c r="F58803">
        <v>55.536999999999999</v>
      </c>
      <c r="G58803">
        <f t="shared" si="7423"/>
        <v>0.5497999999999994</v>
      </c>
      <c r="H58803" s="4">
        <f t="shared" si="7424"/>
        <v>0.38735986562882174</v>
      </c>
      <c r="I58803" s="4">
        <f t="shared" si="7425"/>
        <v>5.7359865628821727E-2</v>
      </c>
      <c r="J58803">
        <f t="shared" si="7422"/>
        <v>0.14613511560401565</v>
      </c>
      <c r="L58803">
        <f t="shared" si="7418"/>
        <v>2022</v>
      </c>
      <c r="M58803">
        <f t="shared" si="7419"/>
        <v>12</v>
      </c>
      <c r="N58803">
        <f t="shared" si="7420"/>
        <v>3</v>
      </c>
      <c r="O58803">
        <f t="shared" si="7421"/>
        <v>0.14613511560401565</v>
      </c>
    </row>
    <row r="58804" spans="2:15" x14ac:dyDescent="0.25">
      <c r="B58804" s="3">
        <v>44898.072916666664</v>
      </c>
      <c r="C58804">
        <v>15.4345</v>
      </c>
      <c r="D58804">
        <v>63.110999999999997</v>
      </c>
      <c r="E58804">
        <v>14.880699999999999</v>
      </c>
      <c r="F58804">
        <v>55.189</v>
      </c>
      <c r="G58804">
        <f t="shared" si="7423"/>
        <v>0.55380000000000074</v>
      </c>
      <c r="H58804" s="4">
        <f t="shared" si="7424"/>
        <v>0.39017805308337938</v>
      </c>
      <c r="I58804" s="4">
        <f t="shared" si="7425"/>
        <v>6.0178053083379368E-2</v>
      </c>
      <c r="J58804">
        <f t="shared" si="7422"/>
        <v>0.17423696959430207</v>
      </c>
      <c r="L58804">
        <f t="shared" si="7418"/>
        <v>2022</v>
      </c>
      <c r="M58804">
        <f t="shared" si="7419"/>
        <v>12</v>
      </c>
      <c r="N58804">
        <f t="shared" si="7420"/>
        <v>3</v>
      </c>
      <c r="O58804">
        <f t="shared" si="7421"/>
        <v>0.17423696959430207</v>
      </c>
    </row>
    <row r="58805" spans="2:15" x14ac:dyDescent="0.25">
      <c r="B58805" s="3">
        <v>44898.083333333336</v>
      </c>
      <c r="C58805">
        <v>15.4284</v>
      </c>
      <c r="D58805">
        <v>63.110999999999997</v>
      </c>
      <c r="E58805">
        <v>14.8758</v>
      </c>
      <c r="F58805">
        <v>55.017000000000003</v>
      </c>
      <c r="G58805">
        <f t="shared" si="7423"/>
        <v>0.55259999999999998</v>
      </c>
      <c r="H58805" s="4">
        <f t="shared" si="7424"/>
        <v>0.38933259684701182</v>
      </c>
      <c r="I58805" s="4">
        <f t="shared" si="7425"/>
        <v>5.9332596847011809E-2</v>
      </c>
      <c r="J58805">
        <f t="shared" si="7422"/>
        <v>0.16542715464892446</v>
      </c>
      <c r="L58805">
        <f t="shared" si="7418"/>
        <v>2022</v>
      </c>
      <c r="M58805">
        <f t="shared" si="7419"/>
        <v>12</v>
      </c>
      <c r="N58805">
        <f t="shared" si="7420"/>
        <v>3</v>
      </c>
      <c r="O58805">
        <f t="shared" si="7421"/>
        <v>0.16542715464892446</v>
      </c>
    </row>
    <row r="58806" spans="2:15" x14ac:dyDescent="0.25">
      <c r="B58806" s="3">
        <v>44898.09375</v>
      </c>
      <c r="C58806">
        <v>15.43</v>
      </c>
      <c r="D58806">
        <v>63.110999999999997</v>
      </c>
      <c r="E58806">
        <v>14.8743</v>
      </c>
      <c r="F58806">
        <v>55.017000000000003</v>
      </c>
      <c r="G58806">
        <f t="shared" si="7423"/>
        <v>0.55569999999999986</v>
      </c>
      <c r="H58806" s="4">
        <f t="shared" si="7424"/>
        <v>0.39151669212429319</v>
      </c>
      <c r="I58806" s="4">
        <f t="shared" si="7425"/>
        <v>6.1516692124293171E-2</v>
      </c>
      <c r="J58806">
        <f t="shared" si="7422"/>
        <v>0.18887690957985043</v>
      </c>
      <c r="L58806">
        <f t="shared" si="7418"/>
        <v>2022</v>
      </c>
      <c r="M58806">
        <f t="shared" si="7419"/>
        <v>12</v>
      </c>
      <c r="N58806">
        <f t="shared" si="7420"/>
        <v>3</v>
      </c>
      <c r="O58806">
        <f t="shared" si="7421"/>
        <v>0.18887690957985043</v>
      </c>
    </row>
    <row r="58807" spans="2:15" x14ac:dyDescent="0.25">
      <c r="B58807" s="3">
        <v>44898.104166666664</v>
      </c>
      <c r="C58807">
        <v>15.4239</v>
      </c>
      <c r="D58807">
        <v>63.110999999999997</v>
      </c>
      <c r="E58807">
        <v>14.871</v>
      </c>
      <c r="F58807">
        <v>54.841999999999999</v>
      </c>
      <c r="G58807">
        <f t="shared" si="7423"/>
        <v>0.55289999999999928</v>
      </c>
      <c r="H58807" s="4">
        <f t="shared" si="7424"/>
        <v>0.3895439609061031</v>
      </c>
      <c r="I58807" s="4">
        <f t="shared" si="7425"/>
        <v>5.9543960906103088E-2</v>
      </c>
      <c r="J58807">
        <f t="shared" si="7422"/>
        <v>0.16759850384336902</v>
      </c>
      <c r="L58807">
        <f t="shared" si="7418"/>
        <v>2022</v>
      </c>
      <c r="M58807">
        <f t="shared" si="7419"/>
        <v>12</v>
      </c>
      <c r="N58807">
        <f t="shared" si="7420"/>
        <v>3</v>
      </c>
      <c r="O58807">
        <f t="shared" si="7421"/>
        <v>0.16759850384336902</v>
      </c>
    </row>
    <row r="58808" spans="2:15" x14ac:dyDescent="0.25">
      <c r="B58808" s="3">
        <v>44898.114583333336</v>
      </c>
      <c r="C58808">
        <v>15.4253</v>
      </c>
      <c r="D58808">
        <v>63.110999999999997</v>
      </c>
      <c r="E58808">
        <v>14.869</v>
      </c>
      <c r="F58808">
        <v>54.668999999999997</v>
      </c>
      <c r="G58808">
        <f t="shared" si="7423"/>
        <v>0.55630000000000024</v>
      </c>
      <c r="H58808" s="4">
        <f t="shared" si="7424"/>
        <v>0.39193942024247697</v>
      </c>
      <c r="I58808" s="4">
        <f t="shared" si="7425"/>
        <v>6.193942024247695E-2</v>
      </c>
      <c r="J58808">
        <f t="shared" si="7422"/>
        <v>0.19368028509366975</v>
      </c>
      <c r="L58808">
        <f t="shared" si="7418"/>
        <v>2022</v>
      </c>
      <c r="M58808">
        <f t="shared" si="7419"/>
        <v>12</v>
      </c>
      <c r="N58808">
        <f t="shared" si="7420"/>
        <v>3</v>
      </c>
      <c r="O58808">
        <f t="shared" si="7421"/>
        <v>0.19368028509366975</v>
      </c>
    </row>
    <row r="58809" spans="2:15" x14ac:dyDescent="0.25">
      <c r="B58809" s="3">
        <v>44898.125</v>
      </c>
      <c r="C58809">
        <v>15.423299999999999</v>
      </c>
      <c r="D58809">
        <v>62.94</v>
      </c>
      <c r="E58809">
        <v>14.8681</v>
      </c>
      <c r="F58809">
        <v>54.322000000000003</v>
      </c>
      <c r="G58809">
        <f t="shared" si="7423"/>
        <v>0.55519999999999925</v>
      </c>
      <c r="H58809" s="4">
        <f t="shared" si="7424"/>
        <v>0.3911644186924732</v>
      </c>
      <c r="I58809" s="4">
        <f t="shared" si="7425"/>
        <v>6.1164418692473188E-2</v>
      </c>
      <c r="J58809">
        <f t="shared" si="7422"/>
        <v>0.18494077508497661</v>
      </c>
      <c r="L58809">
        <f t="shared" si="7418"/>
        <v>2022</v>
      </c>
      <c r="M58809">
        <f t="shared" si="7419"/>
        <v>12</v>
      </c>
      <c r="N58809">
        <f t="shared" si="7420"/>
        <v>3</v>
      </c>
      <c r="O58809">
        <f t="shared" si="7421"/>
        <v>0.18494077508497661</v>
      </c>
    </row>
    <row r="58810" spans="2:15" x14ac:dyDescent="0.25">
      <c r="B58810" s="3">
        <v>44898.135416666664</v>
      </c>
      <c r="C58810">
        <v>15.426399999999999</v>
      </c>
      <c r="D58810">
        <v>62.94</v>
      </c>
      <c r="E58810">
        <v>14.872</v>
      </c>
      <c r="F58810">
        <v>54.146999999999998</v>
      </c>
      <c r="G58810">
        <f t="shared" si="7423"/>
        <v>0.55439999999999934</v>
      </c>
      <c r="H58810" s="4">
        <f t="shared" si="7424"/>
        <v>0.39060078120156183</v>
      </c>
      <c r="I58810" s="4">
        <f t="shared" si="7425"/>
        <v>6.0600781201561815E-2</v>
      </c>
      <c r="J58810">
        <f t="shared" si="7422"/>
        <v>0.17876752258215367</v>
      </c>
      <c r="L58810">
        <f t="shared" si="7418"/>
        <v>2022</v>
      </c>
      <c r="M58810">
        <f t="shared" si="7419"/>
        <v>12</v>
      </c>
      <c r="N58810">
        <f t="shared" si="7420"/>
        <v>3</v>
      </c>
      <c r="O58810">
        <f t="shared" si="7421"/>
        <v>0.17876752258215367</v>
      </c>
    </row>
    <row r="58811" spans="2:15" x14ac:dyDescent="0.25">
      <c r="B58811" s="3">
        <v>44898.145833333336</v>
      </c>
      <c r="C58811">
        <v>15.424899999999999</v>
      </c>
      <c r="D58811">
        <v>62.94</v>
      </c>
      <c r="E58811">
        <v>14.8725</v>
      </c>
      <c r="F58811">
        <v>53.798000000000002</v>
      </c>
      <c r="G58811">
        <f t="shared" si="7423"/>
        <v>0.55239999999999867</v>
      </c>
      <c r="H58811" s="4">
        <f t="shared" si="7424"/>
        <v>0.38919168747428307</v>
      </c>
      <c r="I58811" s="4">
        <f t="shared" si="7425"/>
        <v>5.919168747428305E-2</v>
      </c>
      <c r="J58811">
        <f t="shared" si="7422"/>
        <v>0.16399100306927269</v>
      </c>
      <c r="L58811">
        <f t="shared" si="7418"/>
        <v>2022</v>
      </c>
      <c r="M58811">
        <f t="shared" si="7419"/>
        <v>12</v>
      </c>
      <c r="N58811">
        <f t="shared" si="7420"/>
        <v>3</v>
      </c>
      <c r="O58811">
        <f t="shared" si="7421"/>
        <v>0.16399100306927269</v>
      </c>
    </row>
    <row r="58812" spans="2:15" x14ac:dyDescent="0.25">
      <c r="B58812" s="3">
        <v>44898.15625</v>
      </c>
      <c r="C58812">
        <v>15.420299999999999</v>
      </c>
      <c r="D58812">
        <v>62.94</v>
      </c>
      <c r="E58812">
        <v>14.867699999999999</v>
      </c>
      <c r="F58812">
        <v>53.622999999999998</v>
      </c>
      <c r="G58812">
        <f t="shared" si="7423"/>
        <v>0.55259999999999998</v>
      </c>
      <c r="H58812" s="4">
        <f t="shared" si="7424"/>
        <v>0.38933259684701182</v>
      </c>
      <c r="I58812" s="4">
        <f t="shared" si="7425"/>
        <v>5.9332596847011809E-2</v>
      </c>
      <c r="J58812">
        <f t="shared" si="7422"/>
        <v>0.16542715464892446</v>
      </c>
      <c r="L58812">
        <f t="shared" si="7418"/>
        <v>2022</v>
      </c>
      <c r="M58812">
        <f t="shared" si="7419"/>
        <v>12</v>
      </c>
      <c r="N58812">
        <f t="shared" si="7420"/>
        <v>3</v>
      </c>
      <c r="O58812">
        <f t="shared" si="7421"/>
        <v>0.16542715464892446</v>
      </c>
    </row>
    <row r="58813" spans="2:15" x14ac:dyDescent="0.25">
      <c r="B58813" s="3">
        <v>44898.166666666664</v>
      </c>
      <c r="C58813">
        <v>15.421900000000001</v>
      </c>
      <c r="D58813">
        <v>62.94</v>
      </c>
      <c r="E58813">
        <v>14.8687</v>
      </c>
      <c r="F58813">
        <v>53.448999999999998</v>
      </c>
      <c r="G58813">
        <f t="shared" si="7423"/>
        <v>0.55320000000000036</v>
      </c>
      <c r="H58813" s="4">
        <f t="shared" si="7424"/>
        <v>0.3897553249651956</v>
      </c>
      <c r="I58813" s="4">
        <f t="shared" si="7425"/>
        <v>5.9755324965195589E-2</v>
      </c>
      <c r="J58813">
        <f t="shared" si="7422"/>
        <v>0.16979050776851171</v>
      </c>
      <c r="L58813">
        <f t="shared" ref="L58813:L58876" si="7426">YEAR(B58813)</f>
        <v>2022</v>
      </c>
      <c r="M58813">
        <f t="shared" ref="M58813:M58876" si="7427">MONTH(B58813)</f>
        <v>12</v>
      </c>
      <c r="N58813">
        <f t="shared" ref="N58813:N58876" si="7428">DAY(B58813)</f>
        <v>3</v>
      </c>
      <c r="O58813">
        <f t="shared" ref="O58813:O58876" si="7429">J58813</f>
        <v>0.16979050776851171</v>
      </c>
    </row>
    <row r="58814" spans="2:15" x14ac:dyDescent="0.25">
      <c r="B58814" s="3">
        <v>44898.177083333336</v>
      </c>
      <c r="C58814">
        <v>15.4213</v>
      </c>
      <c r="D58814">
        <v>62.768999999999998</v>
      </c>
      <c r="E58814">
        <v>14.8681</v>
      </c>
      <c r="F58814">
        <v>53.274000000000001</v>
      </c>
      <c r="G58814">
        <f t="shared" si="7423"/>
        <v>0.55320000000000036</v>
      </c>
      <c r="H58814" s="4">
        <f t="shared" si="7424"/>
        <v>0.3897553249651956</v>
      </c>
      <c r="I58814" s="4">
        <f t="shared" si="7425"/>
        <v>5.9755324965195589E-2</v>
      </c>
      <c r="J58814">
        <f t="shared" si="7422"/>
        <v>0.16979050776851171</v>
      </c>
      <c r="L58814">
        <f t="shared" si="7426"/>
        <v>2022</v>
      </c>
      <c r="M58814">
        <f t="shared" si="7427"/>
        <v>12</v>
      </c>
      <c r="N58814">
        <f t="shared" si="7428"/>
        <v>3</v>
      </c>
      <c r="O58814">
        <f t="shared" si="7429"/>
        <v>0.16979050776851171</v>
      </c>
    </row>
    <row r="58815" spans="2:15" x14ac:dyDescent="0.25">
      <c r="B58815" s="3">
        <v>44898.1875</v>
      </c>
      <c r="C58815">
        <v>15.424300000000001</v>
      </c>
      <c r="D58815">
        <v>62.768999999999998</v>
      </c>
      <c r="E58815">
        <v>14.867699999999999</v>
      </c>
      <c r="F58815">
        <v>53.1</v>
      </c>
      <c r="G58815">
        <f t="shared" si="7423"/>
        <v>0.55660000000000132</v>
      </c>
      <c r="H58815" s="4">
        <f t="shared" si="7424"/>
        <v>0.39215078430156952</v>
      </c>
      <c r="I58815" s="4">
        <f t="shared" si="7425"/>
        <v>6.2150784301569506E-2</v>
      </c>
      <c r="J58815">
        <f t="shared" si="7422"/>
        <v>0.19611499792587742</v>
      </c>
      <c r="L58815">
        <f t="shared" si="7426"/>
        <v>2022</v>
      </c>
      <c r="M58815">
        <f t="shared" si="7427"/>
        <v>12</v>
      </c>
      <c r="N58815">
        <f t="shared" si="7428"/>
        <v>3</v>
      </c>
      <c r="O58815">
        <f t="shared" si="7429"/>
        <v>0.19611499792587742</v>
      </c>
    </row>
    <row r="58816" spans="2:15" x14ac:dyDescent="0.25">
      <c r="B58816" s="3">
        <v>44898.197916666664</v>
      </c>
      <c r="C58816">
        <v>15.424300000000001</v>
      </c>
      <c r="D58816">
        <v>62.768999999999998</v>
      </c>
      <c r="E58816">
        <v>14.871600000000001</v>
      </c>
      <c r="F58816">
        <v>52.924999999999997</v>
      </c>
      <c r="G58816">
        <f t="shared" si="7423"/>
        <v>0.55269999999999975</v>
      </c>
      <c r="H58816" s="4">
        <f t="shared" si="7424"/>
        <v>0.38940305153337557</v>
      </c>
      <c r="I58816" s="4">
        <f t="shared" si="7425"/>
        <v>5.940305153337555E-2</v>
      </c>
      <c r="J58816">
        <f t="shared" si="7422"/>
        <v>0.16614865028568093</v>
      </c>
      <c r="L58816">
        <f t="shared" si="7426"/>
        <v>2022</v>
      </c>
      <c r="M58816">
        <f t="shared" si="7427"/>
        <v>12</v>
      </c>
      <c r="N58816">
        <f t="shared" si="7428"/>
        <v>3</v>
      </c>
      <c r="O58816">
        <f t="shared" si="7429"/>
        <v>0.16614865028568093</v>
      </c>
    </row>
    <row r="58817" spans="2:15" x14ac:dyDescent="0.25">
      <c r="B58817" s="3">
        <v>44898.208333333336</v>
      </c>
      <c r="C58817">
        <v>15.424300000000001</v>
      </c>
      <c r="D58817">
        <v>62.768999999999998</v>
      </c>
      <c r="E58817">
        <v>14.8681</v>
      </c>
      <c r="F58817">
        <v>52.75</v>
      </c>
      <c r="G58817">
        <f t="shared" si="7423"/>
        <v>0.55620000000000047</v>
      </c>
      <c r="H58817" s="4">
        <f t="shared" si="7424"/>
        <v>0.39186896555611317</v>
      </c>
      <c r="I58817" s="4">
        <f t="shared" si="7425"/>
        <v>6.1868965556113154E-2</v>
      </c>
      <c r="J58817">
        <f t="shared" si="7422"/>
        <v>0.19287362223389681</v>
      </c>
      <c r="L58817">
        <f t="shared" si="7426"/>
        <v>2022</v>
      </c>
      <c r="M58817">
        <f t="shared" si="7427"/>
        <v>12</v>
      </c>
      <c r="N58817">
        <f t="shared" si="7428"/>
        <v>3</v>
      </c>
      <c r="O58817">
        <f t="shared" si="7429"/>
        <v>0.19287362223389681</v>
      </c>
    </row>
    <row r="58818" spans="2:15" x14ac:dyDescent="0.25">
      <c r="B58818" s="3">
        <v>44898.21875</v>
      </c>
      <c r="C58818">
        <v>15.4229</v>
      </c>
      <c r="D58818">
        <v>62.768999999999998</v>
      </c>
      <c r="E58818">
        <v>14.872</v>
      </c>
      <c r="F58818">
        <v>52.576000000000001</v>
      </c>
      <c r="G58818">
        <f t="shared" si="7423"/>
        <v>0.55090000000000039</v>
      </c>
      <c r="H58818" s="4">
        <f t="shared" si="7424"/>
        <v>0.38813486717882556</v>
      </c>
      <c r="I58818" s="4">
        <f t="shared" si="7425"/>
        <v>5.8134867178825544E-2</v>
      </c>
      <c r="J58818">
        <f t="shared" si="7422"/>
        <v>0.1535071105960773</v>
      </c>
      <c r="L58818">
        <f t="shared" si="7426"/>
        <v>2022</v>
      </c>
      <c r="M58818">
        <f t="shared" si="7427"/>
        <v>12</v>
      </c>
      <c r="N58818">
        <f t="shared" si="7428"/>
        <v>3</v>
      </c>
      <c r="O58818">
        <f t="shared" si="7429"/>
        <v>0.1535071105960773</v>
      </c>
    </row>
    <row r="58819" spans="2:15" x14ac:dyDescent="0.25">
      <c r="B58819" s="3">
        <v>44898.229166666664</v>
      </c>
      <c r="C58819">
        <v>15.424300000000001</v>
      </c>
      <c r="D58819">
        <v>62.768999999999998</v>
      </c>
      <c r="E58819">
        <v>14.870100000000001</v>
      </c>
      <c r="F58819">
        <v>52.401000000000003</v>
      </c>
      <c r="G58819">
        <f t="shared" si="7423"/>
        <v>0.5541999999999998</v>
      </c>
      <c r="H58819" s="4">
        <f t="shared" si="7424"/>
        <v>0.39045987182883435</v>
      </c>
      <c r="I58819" s="4">
        <f t="shared" si="7425"/>
        <v>6.0459871828834333E-2</v>
      </c>
      <c r="J58819">
        <f t="shared" si="7422"/>
        <v>0.17724793395496699</v>
      </c>
      <c r="L58819">
        <f t="shared" si="7426"/>
        <v>2022</v>
      </c>
      <c r="M58819">
        <f t="shared" si="7427"/>
        <v>12</v>
      </c>
      <c r="N58819">
        <f t="shared" si="7428"/>
        <v>3</v>
      </c>
      <c r="O58819">
        <f t="shared" si="7429"/>
        <v>0.17724793395496699</v>
      </c>
    </row>
    <row r="58820" spans="2:15" x14ac:dyDescent="0.25">
      <c r="B58820" s="3">
        <v>44898.239583333336</v>
      </c>
      <c r="C58820">
        <v>15.4239</v>
      </c>
      <c r="D58820">
        <v>62.597999999999999</v>
      </c>
      <c r="E58820">
        <v>14.870100000000001</v>
      </c>
      <c r="F58820">
        <v>52.401000000000003</v>
      </c>
      <c r="G58820">
        <f t="shared" si="7423"/>
        <v>0.55379999999999896</v>
      </c>
      <c r="H58820" s="4">
        <f t="shared" si="7424"/>
        <v>0.39017805308337805</v>
      </c>
      <c r="I58820" s="4">
        <f t="shared" si="7425"/>
        <v>6.0178053083378036E-2</v>
      </c>
      <c r="J58820">
        <f t="shared" si="7422"/>
        <v>0.17423696959428783</v>
      </c>
      <c r="L58820">
        <f t="shared" si="7426"/>
        <v>2022</v>
      </c>
      <c r="M58820">
        <f t="shared" si="7427"/>
        <v>12</v>
      </c>
      <c r="N58820">
        <f t="shared" si="7428"/>
        <v>3</v>
      </c>
      <c r="O58820">
        <f t="shared" si="7429"/>
        <v>0.17423696959428783</v>
      </c>
    </row>
    <row r="58821" spans="2:15" x14ac:dyDescent="0.25">
      <c r="B58821" s="3">
        <v>44898.25</v>
      </c>
      <c r="C58821">
        <v>15.4269</v>
      </c>
      <c r="D58821">
        <v>62.597999999999999</v>
      </c>
      <c r="E58821">
        <v>14.872999999999999</v>
      </c>
      <c r="F58821">
        <v>52.401000000000003</v>
      </c>
      <c r="G58821">
        <f t="shared" si="7423"/>
        <v>0.5539000000000005</v>
      </c>
      <c r="H58821" s="4">
        <f t="shared" si="7424"/>
        <v>0.39024850776974318</v>
      </c>
      <c r="I58821" s="4">
        <f t="shared" si="7425"/>
        <v>6.0248507769743165E-2</v>
      </c>
      <c r="J58821">
        <f t="shared" ref="J58821:J58884" si="7430">IF(I58821&lt;0,0,5212.7*I58821^3.6671)</f>
        <v>0.17498619549497454</v>
      </c>
      <c r="L58821">
        <f t="shared" si="7426"/>
        <v>2022</v>
      </c>
      <c r="M58821">
        <f t="shared" si="7427"/>
        <v>12</v>
      </c>
      <c r="N58821">
        <f t="shared" si="7428"/>
        <v>3</v>
      </c>
      <c r="O58821">
        <f t="shared" si="7429"/>
        <v>0.17498619549497454</v>
      </c>
    </row>
    <row r="58822" spans="2:15" x14ac:dyDescent="0.25">
      <c r="B58822" s="3">
        <v>44898.260416666664</v>
      </c>
      <c r="C58822">
        <v>15.4316</v>
      </c>
      <c r="D58822">
        <v>62.597999999999999</v>
      </c>
      <c r="E58822">
        <v>14.875500000000001</v>
      </c>
      <c r="F58822">
        <v>52.225000000000001</v>
      </c>
      <c r="G58822">
        <f t="shared" si="7423"/>
        <v>0.55609999999999893</v>
      </c>
      <c r="H58822" s="4">
        <f t="shared" si="7424"/>
        <v>0.39179851086974821</v>
      </c>
      <c r="I58822" s="4">
        <f t="shared" si="7425"/>
        <v>6.1798510869748191E-2</v>
      </c>
      <c r="J58822">
        <f t="shared" si="7430"/>
        <v>0.19206940567010336</v>
      </c>
      <c r="L58822">
        <f t="shared" si="7426"/>
        <v>2022</v>
      </c>
      <c r="M58822">
        <f t="shared" si="7427"/>
        <v>12</v>
      </c>
      <c r="N58822">
        <f t="shared" si="7428"/>
        <v>3</v>
      </c>
      <c r="O58822">
        <f t="shared" si="7429"/>
        <v>0.19206940567010336</v>
      </c>
    </row>
    <row r="58823" spans="2:15" x14ac:dyDescent="0.25">
      <c r="B58823" s="3">
        <v>44898.270833333336</v>
      </c>
      <c r="C58823">
        <v>15.4316</v>
      </c>
      <c r="D58823">
        <v>62.597999999999999</v>
      </c>
      <c r="E58823">
        <v>14.8751</v>
      </c>
      <c r="F58823">
        <v>52.05</v>
      </c>
      <c r="G58823">
        <f t="shared" si="7423"/>
        <v>0.55649999999999977</v>
      </c>
      <c r="H58823" s="4">
        <f t="shared" si="7424"/>
        <v>0.3920803296152045</v>
      </c>
      <c r="I58823" s="4">
        <f t="shared" si="7425"/>
        <v>6.2080329615204488E-2</v>
      </c>
      <c r="J58823">
        <f t="shared" si="7430"/>
        <v>0.19530096828843474</v>
      </c>
      <c r="L58823">
        <f t="shared" si="7426"/>
        <v>2022</v>
      </c>
      <c r="M58823">
        <f t="shared" si="7427"/>
        <v>12</v>
      </c>
      <c r="N58823">
        <f t="shared" si="7428"/>
        <v>3</v>
      </c>
      <c r="O58823">
        <f t="shared" si="7429"/>
        <v>0.19530096828843474</v>
      </c>
    </row>
    <row r="58824" spans="2:15" x14ac:dyDescent="0.25">
      <c r="B58824" s="3">
        <v>44898.28125</v>
      </c>
      <c r="C58824">
        <v>15.435600000000001</v>
      </c>
      <c r="D58824">
        <v>62.424999999999997</v>
      </c>
      <c r="E58824">
        <v>14.8794</v>
      </c>
      <c r="F58824">
        <v>52.05</v>
      </c>
      <c r="G58824">
        <f t="shared" si="7423"/>
        <v>0.55620000000000047</v>
      </c>
      <c r="H58824" s="4">
        <f t="shared" si="7424"/>
        <v>0.39186896555611317</v>
      </c>
      <c r="I58824" s="4">
        <f t="shared" si="7425"/>
        <v>6.1868965556113154E-2</v>
      </c>
      <c r="J58824">
        <f t="shared" si="7430"/>
        <v>0.19287362223389681</v>
      </c>
      <c r="L58824">
        <f t="shared" si="7426"/>
        <v>2022</v>
      </c>
      <c r="M58824">
        <f t="shared" si="7427"/>
        <v>12</v>
      </c>
      <c r="N58824">
        <f t="shared" si="7428"/>
        <v>3</v>
      </c>
      <c r="O58824">
        <f t="shared" si="7429"/>
        <v>0.19287362223389681</v>
      </c>
    </row>
    <row r="58825" spans="2:15" x14ac:dyDescent="0.25">
      <c r="B58825" s="3">
        <v>44898.291666666664</v>
      </c>
      <c r="C58825">
        <v>15.435600000000001</v>
      </c>
      <c r="D58825">
        <v>62.424999999999997</v>
      </c>
      <c r="E58825">
        <v>14.882300000000001</v>
      </c>
      <c r="F58825">
        <v>52.05</v>
      </c>
      <c r="G58825">
        <f t="shared" si="7423"/>
        <v>0.55330000000000013</v>
      </c>
      <c r="H58825" s="4">
        <f t="shared" si="7424"/>
        <v>0.3898257796515594</v>
      </c>
      <c r="I58825" s="4">
        <f t="shared" si="7425"/>
        <v>5.9825779651559385E-2</v>
      </c>
      <c r="J58825">
        <f t="shared" si="7430"/>
        <v>0.17052578682636754</v>
      </c>
      <c r="L58825">
        <f t="shared" si="7426"/>
        <v>2022</v>
      </c>
      <c r="M58825">
        <f t="shared" si="7427"/>
        <v>12</v>
      </c>
      <c r="N58825">
        <f t="shared" si="7428"/>
        <v>3</v>
      </c>
      <c r="O58825">
        <f t="shared" si="7429"/>
        <v>0.17052578682636754</v>
      </c>
    </row>
    <row r="58826" spans="2:15" x14ac:dyDescent="0.25">
      <c r="B58826" s="3">
        <v>44898.302083333336</v>
      </c>
      <c r="C58826">
        <v>15.435600000000001</v>
      </c>
      <c r="D58826">
        <v>62.424999999999997</v>
      </c>
      <c r="E58826">
        <v>14.882300000000001</v>
      </c>
      <c r="F58826">
        <v>52.05</v>
      </c>
      <c r="G58826">
        <f t="shared" si="7423"/>
        <v>0.55330000000000013</v>
      </c>
      <c r="H58826" s="4">
        <f t="shared" si="7424"/>
        <v>0.3898257796515594</v>
      </c>
      <c r="I58826" s="4">
        <f t="shared" si="7425"/>
        <v>5.9825779651559385E-2</v>
      </c>
      <c r="J58826">
        <f t="shared" si="7430"/>
        <v>0.17052578682636754</v>
      </c>
      <c r="L58826">
        <f t="shared" si="7426"/>
        <v>2022</v>
      </c>
      <c r="M58826">
        <f t="shared" si="7427"/>
        <v>12</v>
      </c>
      <c r="N58826">
        <f t="shared" si="7428"/>
        <v>3</v>
      </c>
      <c r="O58826">
        <f t="shared" si="7429"/>
        <v>0.17052578682636754</v>
      </c>
    </row>
    <row r="58827" spans="2:15" x14ac:dyDescent="0.25">
      <c r="B58827" s="3">
        <v>44898.3125</v>
      </c>
      <c r="C58827">
        <v>15.437099999999999</v>
      </c>
      <c r="D58827">
        <v>62.424999999999997</v>
      </c>
      <c r="E58827">
        <v>14.882300000000001</v>
      </c>
      <c r="F58827">
        <v>52.05</v>
      </c>
      <c r="G58827">
        <f t="shared" si="7423"/>
        <v>0.55479999999999841</v>
      </c>
      <c r="H58827" s="4">
        <f t="shared" si="7424"/>
        <v>0.39088259994701685</v>
      </c>
      <c r="I58827" s="4">
        <f t="shared" si="7425"/>
        <v>6.0882599947016836E-2</v>
      </c>
      <c r="J58827">
        <f t="shared" si="7430"/>
        <v>0.18183509580568841</v>
      </c>
      <c r="L58827">
        <f t="shared" si="7426"/>
        <v>2022</v>
      </c>
      <c r="M58827">
        <f t="shared" si="7427"/>
        <v>12</v>
      </c>
      <c r="N58827">
        <f t="shared" si="7428"/>
        <v>3</v>
      </c>
      <c r="O58827">
        <f t="shared" si="7429"/>
        <v>0.18183509580568841</v>
      </c>
    </row>
    <row r="58828" spans="2:15" x14ac:dyDescent="0.25">
      <c r="B58828" s="3">
        <v>44898.322916666664</v>
      </c>
      <c r="C58828">
        <v>15.438700000000001</v>
      </c>
      <c r="D58828">
        <v>62.424999999999997</v>
      </c>
      <c r="E58828">
        <v>14.886699999999999</v>
      </c>
      <c r="F58828">
        <v>52.05</v>
      </c>
      <c r="G58828">
        <f t="shared" si="7423"/>
        <v>0.55200000000000138</v>
      </c>
      <c r="H58828" s="4">
        <f t="shared" si="7424"/>
        <v>0.38890986872882927</v>
      </c>
      <c r="I58828" s="4">
        <f t="shared" si="7425"/>
        <v>5.8909868728829251E-2</v>
      </c>
      <c r="J58828">
        <f t="shared" si="7430"/>
        <v>0.16114593240527544</v>
      </c>
      <c r="L58828">
        <f t="shared" si="7426"/>
        <v>2022</v>
      </c>
      <c r="M58828">
        <f t="shared" si="7427"/>
        <v>12</v>
      </c>
      <c r="N58828">
        <f t="shared" si="7428"/>
        <v>3</v>
      </c>
      <c r="O58828">
        <f t="shared" si="7429"/>
        <v>0.16114593240527544</v>
      </c>
    </row>
    <row r="58829" spans="2:15" x14ac:dyDescent="0.25">
      <c r="B58829" s="3">
        <v>44898.333333333336</v>
      </c>
      <c r="C58829">
        <v>15.4427</v>
      </c>
      <c r="D58829">
        <v>62.253999999999998</v>
      </c>
      <c r="E58829">
        <v>14.889099999999999</v>
      </c>
      <c r="F58829">
        <v>51.874000000000002</v>
      </c>
      <c r="G58829">
        <f t="shared" si="7423"/>
        <v>0.5536000000000012</v>
      </c>
      <c r="H58829" s="4">
        <f t="shared" si="7424"/>
        <v>0.39003714371065185</v>
      </c>
      <c r="I58829" s="4">
        <f t="shared" si="7425"/>
        <v>6.003714371065183E-2</v>
      </c>
      <c r="J58829">
        <f t="shared" si="7430"/>
        <v>0.17274552080132033</v>
      </c>
      <c r="L58829">
        <f t="shared" si="7426"/>
        <v>2022</v>
      </c>
      <c r="M58829">
        <f t="shared" si="7427"/>
        <v>12</v>
      </c>
      <c r="N58829">
        <f t="shared" si="7428"/>
        <v>3</v>
      </c>
      <c r="O58829">
        <f t="shared" si="7429"/>
        <v>0.17274552080132033</v>
      </c>
    </row>
    <row r="58830" spans="2:15" x14ac:dyDescent="0.25">
      <c r="B58830" s="3">
        <v>44898.34375</v>
      </c>
      <c r="C58830">
        <v>15.4427</v>
      </c>
      <c r="D58830">
        <v>62.253999999999998</v>
      </c>
      <c r="E58830">
        <v>14.887700000000001</v>
      </c>
      <c r="F58830">
        <v>51.874000000000002</v>
      </c>
      <c r="G58830">
        <f t="shared" si="7423"/>
        <v>0.55499999999999972</v>
      </c>
      <c r="H58830" s="4">
        <f t="shared" si="7424"/>
        <v>0.39102350931974572</v>
      </c>
      <c r="I58830" s="4">
        <f t="shared" si="7425"/>
        <v>6.1023509319745706E-2</v>
      </c>
      <c r="J58830">
        <f t="shared" si="7430"/>
        <v>0.18338315380272377</v>
      </c>
      <c r="L58830">
        <f t="shared" si="7426"/>
        <v>2022</v>
      </c>
      <c r="M58830">
        <f t="shared" si="7427"/>
        <v>12</v>
      </c>
      <c r="N58830">
        <f t="shared" si="7428"/>
        <v>3</v>
      </c>
      <c r="O58830">
        <f t="shared" si="7429"/>
        <v>0.18338315380272377</v>
      </c>
    </row>
    <row r="58831" spans="2:15" x14ac:dyDescent="0.25">
      <c r="B58831" s="3">
        <v>44898.354166666664</v>
      </c>
      <c r="C58831">
        <v>15.4443</v>
      </c>
      <c r="D58831">
        <v>62.253999999999998</v>
      </c>
      <c r="E58831">
        <v>14.887700000000001</v>
      </c>
      <c r="F58831">
        <v>51.874000000000002</v>
      </c>
      <c r="G58831">
        <f t="shared" si="7423"/>
        <v>0.55659999999999954</v>
      </c>
      <c r="H58831" s="4">
        <f t="shared" si="7424"/>
        <v>0.39215078430156824</v>
      </c>
      <c r="I58831" s="4">
        <f t="shared" si="7425"/>
        <v>6.2150784301568229E-2</v>
      </c>
      <c r="J58831">
        <f t="shared" si="7430"/>
        <v>0.19611499792586276</v>
      </c>
      <c r="L58831">
        <f t="shared" si="7426"/>
        <v>2022</v>
      </c>
      <c r="M58831">
        <f t="shared" si="7427"/>
        <v>12</v>
      </c>
      <c r="N58831">
        <f t="shared" si="7428"/>
        <v>3</v>
      </c>
      <c r="O58831">
        <f t="shared" si="7429"/>
        <v>0.19611499792586276</v>
      </c>
    </row>
    <row r="58832" spans="2:15" x14ac:dyDescent="0.25">
      <c r="B58832" s="3">
        <v>44898.364583333336</v>
      </c>
      <c r="C58832">
        <v>15.4488</v>
      </c>
      <c r="D58832">
        <v>62.253999999999998</v>
      </c>
      <c r="E58832">
        <v>14.8935</v>
      </c>
      <c r="F58832">
        <v>51.874000000000002</v>
      </c>
      <c r="G58832">
        <f t="shared" si="7423"/>
        <v>0.55530000000000079</v>
      </c>
      <c r="H58832" s="4">
        <f t="shared" si="7424"/>
        <v>0.39123487337883817</v>
      </c>
      <c r="I58832" s="4">
        <f t="shared" si="7425"/>
        <v>6.1234873378838151E-2</v>
      </c>
      <c r="J58832">
        <f t="shared" si="7430"/>
        <v>0.18572318346905023</v>
      </c>
      <c r="L58832">
        <f t="shared" si="7426"/>
        <v>2022</v>
      </c>
      <c r="M58832">
        <f t="shared" si="7427"/>
        <v>12</v>
      </c>
      <c r="N58832">
        <f t="shared" si="7428"/>
        <v>3</v>
      </c>
      <c r="O58832">
        <f t="shared" si="7429"/>
        <v>0.18572318346905023</v>
      </c>
    </row>
    <row r="58833" spans="2:15" x14ac:dyDescent="0.25">
      <c r="B58833" s="3">
        <v>44898.375</v>
      </c>
      <c r="C58833">
        <v>15.4488</v>
      </c>
      <c r="D58833">
        <v>62.253999999999998</v>
      </c>
      <c r="E58833">
        <v>14.896000000000001</v>
      </c>
      <c r="F58833">
        <v>52.225000000000001</v>
      </c>
      <c r="G58833">
        <f t="shared" ref="G58833:G58896" si="7431">C58833-E58833</f>
        <v>0.55279999999999951</v>
      </c>
      <c r="H58833" s="4">
        <f t="shared" ref="H58833:H58896" si="7432">1000*G58833/2.2/(2.54^2)/100</f>
        <v>0.38947350621973931</v>
      </c>
      <c r="I58833" s="4">
        <f t="shared" ref="I58833:I58896" si="7433">H58833-($Y$3-$Y$4)/100</f>
        <v>5.9473506219739292E-2</v>
      </c>
      <c r="J58833">
        <f t="shared" si="7430"/>
        <v>0.16687243184328326</v>
      </c>
      <c r="L58833">
        <f t="shared" si="7426"/>
        <v>2022</v>
      </c>
      <c r="M58833">
        <f t="shared" si="7427"/>
        <v>12</v>
      </c>
      <c r="N58833">
        <f t="shared" si="7428"/>
        <v>3</v>
      </c>
      <c r="O58833">
        <f t="shared" si="7429"/>
        <v>0.16687243184328326</v>
      </c>
    </row>
    <row r="58834" spans="2:15" x14ac:dyDescent="0.25">
      <c r="B58834" s="3">
        <v>44898.385416666664</v>
      </c>
      <c r="C58834">
        <v>15.4488</v>
      </c>
      <c r="D58834">
        <v>62.253999999999998</v>
      </c>
      <c r="E58834">
        <v>14.897399999999999</v>
      </c>
      <c r="F58834">
        <v>52.75</v>
      </c>
      <c r="G58834">
        <f t="shared" si="7431"/>
        <v>0.551400000000001</v>
      </c>
      <c r="H58834" s="4">
        <f t="shared" si="7432"/>
        <v>0.38848714061064554</v>
      </c>
      <c r="I58834" s="4">
        <f t="shared" si="7433"/>
        <v>5.8487140610645527E-2</v>
      </c>
      <c r="J58834">
        <f t="shared" si="7430"/>
        <v>0.15694586784380699</v>
      </c>
      <c r="L58834">
        <f t="shared" si="7426"/>
        <v>2022</v>
      </c>
      <c r="M58834">
        <f t="shared" si="7427"/>
        <v>12</v>
      </c>
      <c r="N58834">
        <f t="shared" si="7428"/>
        <v>3</v>
      </c>
      <c r="O58834">
        <f t="shared" si="7429"/>
        <v>0.15694586784380699</v>
      </c>
    </row>
    <row r="58835" spans="2:15" x14ac:dyDescent="0.25">
      <c r="B58835" s="3">
        <v>44898.395833333336</v>
      </c>
      <c r="C58835">
        <v>15.4504</v>
      </c>
      <c r="D58835">
        <v>62.253999999999998</v>
      </c>
      <c r="E58835">
        <v>14.9003</v>
      </c>
      <c r="F58835">
        <v>53.798000000000002</v>
      </c>
      <c r="G58835">
        <f t="shared" si="7431"/>
        <v>0.55010000000000048</v>
      </c>
      <c r="H58835" s="4">
        <f t="shared" si="7432"/>
        <v>0.38757122968791419</v>
      </c>
      <c r="I58835" s="4">
        <f t="shared" si="7433"/>
        <v>5.7571229687914172E-2</v>
      </c>
      <c r="J58835">
        <f t="shared" si="7430"/>
        <v>0.14811953557934984</v>
      </c>
      <c r="L58835">
        <f t="shared" si="7426"/>
        <v>2022</v>
      </c>
      <c r="M58835">
        <f t="shared" si="7427"/>
        <v>12</v>
      </c>
      <c r="N58835">
        <f t="shared" si="7428"/>
        <v>3</v>
      </c>
      <c r="O58835">
        <f t="shared" si="7429"/>
        <v>0.14811953557934984</v>
      </c>
    </row>
    <row r="58836" spans="2:15" x14ac:dyDescent="0.25">
      <c r="B58836" s="3">
        <v>44898.40625</v>
      </c>
      <c r="C58836">
        <v>15.4504</v>
      </c>
      <c r="D58836">
        <v>62.253999999999998</v>
      </c>
      <c r="E58836">
        <v>14.9002</v>
      </c>
      <c r="F58836">
        <v>54.841999999999999</v>
      </c>
      <c r="G58836">
        <f t="shared" si="7431"/>
        <v>0.55020000000000024</v>
      </c>
      <c r="H58836" s="4">
        <f t="shared" si="7432"/>
        <v>0.38764168437427798</v>
      </c>
      <c r="I58836" s="4">
        <f t="shared" si="7433"/>
        <v>5.7641684374277968E-2</v>
      </c>
      <c r="J58836">
        <f t="shared" si="7430"/>
        <v>0.14878534224162071</v>
      </c>
      <c r="L58836">
        <f t="shared" si="7426"/>
        <v>2022</v>
      </c>
      <c r="M58836">
        <f t="shared" si="7427"/>
        <v>12</v>
      </c>
      <c r="N58836">
        <f t="shared" si="7428"/>
        <v>3</v>
      </c>
      <c r="O58836">
        <f t="shared" si="7429"/>
        <v>0.14878534224162071</v>
      </c>
    </row>
    <row r="58837" spans="2:15" x14ac:dyDescent="0.25">
      <c r="B58837" s="3">
        <v>44898.416666666664</v>
      </c>
      <c r="C58837">
        <v>15.4519</v>
      </c>
      <c r="D58837">
        <v>62.253999999999998</v>
      </c>
      <c r="E58837">
        <v>14.903499999999999</v>
      </c>
      <c r="F58837">
        <v>57.095999999999997</v>
      </c>
      <c r="G58837">
        <f t="shared" si="7431"/>
        <v>0.54840000000000089</v>
      </c>
      <c r="H58837" s="4">
        <f t="shared" si="7432"/>
        <v>0.38637350001972792</v>
      </c>
      <c r="I58837" s="4">
        <f t="shared" si="7433"/>
        <v>5.6373500019727907E-2</v>
      </c>
      <c r="J58837">
        <f t="shared" si="7430"/>
        <v>0.13712917444783893</v>
      </c>
      <c r="L58837">
        <f t="shared" si="7426"/>
        <v>2022</v>
      </c>
      <c r="M58837">
        <f t="shared" si="7427"/>
        <v>12</v>
      </c>
      <c r="N58837">
        <f t="shared" si="7428"/>
        <v>3</v>
      </c>
      <c r="O58837">
        <f t="shared" si="7429"/>
        <v>0.13712917444783893</v>
      </c>
    </row>
    <row r="58838" spans="2:15" x14ac:dyDescent="0.25">
      <c r="B58838" s="3">
        <v>44898.427083333336</v>
      </c>
      <c r="C58838">
        <v>15.4535</v>
      </c>
      <c r="D58838">
        <v>62.253999999999998</v>
      </c>
      <c r="E58838">
        <v>14.9063</v>
      </c>
      <c r="F58838">
        <v>60.195</v>
      </c>
      <c r="G58838">
        <f t="shared" si="7431"/>
        <v>0.54720000000000013</v>
      </c>
      <c r="H58838" s="4">
        <f t="shared" si="7432"/>
        <v>0.38552804378336036</v>
      </c>
      <c r="I58838" s="4">
        <f t="shared" si="7433"/>
        <v>5.5528043783360348E-2</v>
      </c>
      <c r="J58838">
        <f t="shared" si="7430"/>
        <v>0.12973706156968787</v>
      </c>
      <c r="L58838">
        <f t="shared" si="7426"/>
        <v>2022</v>
      </c>
      <c r="M58838">
        <f t="shared" si="7427"/>
        <v>12</v>
      </c>
      <c r="N58838">
        <f t="shared" si="7428"/>
        <v>3</v>
      </c>
      <c r="O58838">
        <f t="shared" si="7429"/>
        <v>0.12973706156968787</v>
      </c>
    </row>
    <row r="58839" spans="2:15" x14ac:dyDescent="0.25">
      <c r="B58839" s="3">
        <v>44898.4375</v>
      </c>
      <c r="C58839">
        <v>15.4549</v>
      </c>
      <c r="D58839">
        <v>62.253999999999998</v>
      </c>
      <c r="E58839">
        <v>14.9077</v>
      </c>
      <c r="F58839">
        <v>63.796999999999997</v>
      </c>
      <c r="G58839">
        <f t="shared" si="7431"/>
        <v>0.54720000000000013</v>
      </c>
      <c r="H58839" s="4">
        <f t="shared" si="7432"/>
        <v>0.38552804378336036</v>
      </c>
      <c r="I58839" s="4">
        <f t="shared" si="7433"/>
        <v>5.5528043783360348E-2</v>
      </c>
      <c r="J58839">
        <f t="shared" si="7430"/>
        <v>0.12973706156968787</v>
      </c>
      <c r="L58839">
        <f t="shared" si="7426"/>
        <v>2022</v>
      </c>
      <c r="M58839">
        <f t="shared" si="7427"/>
        <v>12</v>
      </c>
      <c r="N58839">
        <f t="shared" si="7428"/>
        <v>3</v>
      </c>
      <c r="O58839">
        <f t="shared" si="7429"/>
        <v>0.12973706156968787</v>
      </c>
    </row>
    <row r="58840" spans="2:15" x14ac:dyDescent="0.25">
      <c r="B58840" s="3">
        <v>44898.447916666664</v>
      </c>
      <c r="C58840">
        <v>15.4535</v>
      </c>
      <c r="D58840">
        <v>62.253999999999998</v>
      </c>
      <c r="E58840">
        <v>14.905200000000001</v>
      </c>
      <c r="F58840">
        <v>67.05</v>
      </c>
      <c r="G58840">
        <f t="shared" si="7431"/>
        <v>0.54829999999999934</v>
      </c>
      <c r="H58840" s="4">
        <f t="shared" si="7432"/>
        <v>0.3863030453333629</v>
      </c>
      <c r="I58840" s="4">
        <f t="shared" si="7433"/>
        <v>5.6303045333362889E-2</v>
      </c>
      <c r="J58840">
        <f t="shared" si="7430"/>
        <v>0.13650174689816844</v>
      </c>
      <c r="L58840">
        <f t="shared" si="7426"/>
        <v>2022</v>
      </c>
      <c r="M58840">
        <f t="shared" si="7427"/>
        <v>12</v>
      </c>
      <c r="N58840">
        <f t="shared" si="7428"/>
        <v>3</v>
      </c>
      <c r="O58840">
        <f t="shared" si="7429"/>
        <v>0.13650174689816844</v>
      </c>
    </row>
    <row r="58841" spans="2:15" x14ac:dyDescent="0.25">
      <c r="B58841" s="3">
        <v>44898.458333333336</v>
      </c>
      <c r="C58841">
        <v>15.450900000000001</v>
      </c>
      <c r="D58841">
        <v>62.424999999999997</v>
      </c>
      <c r="E58841">
        <v>14.904199999999999</v>
      </c>
      <c r="F58841">
        <v>68.248000000000005</v>
      </c>
      <c r="G58841">
        <f t="shared" si="7431"/>
        <v>0.5467000000000013</v>
      </c>
      <c r="H58841" s="4">
        <f t="shared" si="7432"/>
        <v>0.3851757703515416</v>
      </c>
      <c r="I58841" s="4">
        <f t="shared" si="7433"/>
        <v>5.5175770351541586E-2</v>
      </c>
      <c r="J58841">
        <f t="shared" si="7430"/>
        <v>0.12674426250040113</v>
      </c>
      <c r="L58841">
        <f t="shared" si="7426"/>
        <v>2022</v>
      </c>
      <c r="M58841">
        <f t="shared" si="7427"/>
        <v>12</v>
      </c>
      <c r="N58841">
        <f t="shared" si="7428"/>
        <v>3</v>
      </c>
      <c r="O58841">
        <f t="shared" si="7429"/>
        <v>0.12674426250040113</v>
      </c>
    </row>
    <row r="58842" spans="2:15" x14ac:dyDescent="0.25">
      <c r="B58842" s="3">
        <v>44898.46875</v>
      </c>
      <c r="C58842">
        <v>15.450900000000001</v>
      </c>
      <c r="D58842">
        <v>62.424999999999997</v>
      </c>
      <c r="E58842">
        <v>14.902799999999999</v>
      </c>
      <c r="F58842">
        <v>68.763000000000005</v>
      </c>
      <c r="G58842">
        <f t="shared" si="7431"/>
        <v>0.54810000000000159</v>
      </c>
      <c r="H58842" s="4">
        <f t="shared" si="7432"/>
        <v>0.38616213596063664</v>
      </c>
      <c r="I58842" s="4">
        <f t="shared" si="7433"/>
        <v>5.6162135960636628E-2</v>
      </c>
      <c r="J58842">
        <f t="shared" si="7430"/>
        <v>0.13525315902844337</v>
      </c>
      <c r="L58842">
        <f t="shared" si="7426"/>
        <v>2022</v>
      </c>
      <c r="M58842">
        <f t="shared" si="7427"/>
        <v>12</v>
      </c>
      <c r="N58842">
        <f t="shared" si="7428"/>
        <v>3</v>
      </c>
      <c r="O58842">
        <f t="shared" si="7429"/>
        <v>0.13525315902844337</v>
      </c>
    </row>
    <row r="58843" spans="2:15" x14ac:dyDescent="0.25">
      <c r="B58843" s="3">
        <v>44898.479166666664</v>
      </c>
      <c r="C58843">
        <v>15.452500000000001</v>
      </c>
      <c r="D58843">
        <v>62.424999999999997</v>
      </c>
      <c r="E58843">
        <v>14.9034</v>
      </c>
      <c r="F58843">
        <v>69.448999999999998</v>
      </c>
      <c r="G58843">
        <f t="shared" si="7431"/>
        <v>0.54910000000000103</v>
      </c>
      <c r="H58843" s="4">
        <f t="shared" si="7432"/>
        <v>0.3868666828242755</v>
      </c>
      <c r="I58843" s="4">
        <f t="shared" si="7433"/>
        <v>5.6866682824275483E-2</v>
      </c>
      <c r="J58843">
        <f t="shared" si="7430"/>
        <v>0.14158006906831436</v>
      </c>
      <c r="L58843">
        <f t="shared" si="7426"/>
        <v>2022</v>
      </c>
      <c r="M58843">
        <f t="shared" si="7427"/>
        <v>12</v>
      </c>
      <c r="N58843">
        <f t="shared" si="7428"/>
        <v>3</v>
      </c>
      <c r="O58843">
        <f t="shared" si="7429"/>
        <v>0.14158006906831436</v>
      </c>
    </row>
    <row r="58844" spans="2:15" x14ac:dyDescent="0.25">
      <c r="B58844" s="3">
        <v>44898.489583333336</v>
      </c>
      <c r="C58844">
        <v>15.4468</v>
      </c>
      <c r="D58844">
        <v>62.597999999999999</v>
      </c>
      <c r="E58844">
        <v>14.900499999999999</v>
      </c>
      <c r="F58844">
        <v>70.48</v>
      </c>
      <c r="G58844">
        <f t="shared" si="7431"/>
        <v>0.54630000000000045</v>
      </c>
      <c r="H58844" s="4">
        <f t="shared" si="7432"/>
        <v>0.3848939516060853</v>
      </c>
      <c r="I58844" s="4">
        <f t="shared" si="7433"/>
        <v>5.4893951606085289E-2</v>
      </c>
      <c r="J58844">
        <f t="shared" si="7430"/>
        <v>0.12438643111414656</v>
      </c>
      <c r="L58844">
        <f t="shared" si="7426"/>
        <v>2022</v>
      </c>
      <c r="M58844">
        <f t="shared" si="7427"/>
        <v>12</v>
      </c>
      <c r="N58844">
        <f t="shared" si="7428"/>
        <v>3</v>
      </c>
      <c r="O58844">
        <f t="shared" si="7429"/>
        <v>0.12438643111414656</v>
      </c>
    </row>
    <row r="58845" spans="2:15" x14ac:dyDescent="0.25">
      <c r="B58845" s="3">
        <v>44898.5</v>
      </c>
      <c r="C58845">
        <v>15.4438</v>
      </c>
      <c r="D58845">
        <v>62.597999999999999</v>
      </c>
      <c r="E58845">
        <v>14.897600000000001</v>
      </c>
      <c r="F58845">
        <v>71.512</v>
      </c>
      <c r="G58845">
        <f t="shared" si="7431"/>
        <v>0.54619999999999891</v>
      </c>
      <c r="H58845" s="4">
        <f t="shared" si="7432"/>
        <v>0.38482349691972034</v>
      </c>
      <c r="I58845" s="4">
        <f t="shared" si="7433"/>
        <v>5.4823496919720327E-2</v>
      </c>
      <c r="J58845">
        <f t="shared" si="7430"/>
        <v>0.12380199409119037</v>
      </c>
      <c r="L58845">
        <f t="shared" si="7426"/>
        <v>2022</v>
      </c>
      <c r="M58845">
        <f t="shared" si="7427"/>
        <v>12</v>
      </c>
      <c r="N58845">
        <f t="shared" si="7428"/>
        <v>3</v>
      </c>
      <c r="O58845">
        <f t="shared" si="7429"/>
        <v>0.12380199409119037</v>
      </c>
    </row>
    <row r="58846" spans="2:15" x14ac:dyDescent="0.25">
      <c r="B58846" s="3">
        <v>44898.510416666664</v>
      </c>
      <c r="C58846">
        <v>15.4412</v>
      </c>
      <c r="D58846">
        <v>62.768999999999998</v>
      </c>
      <c r="E58846">
        <v>14.8942</v>
      </c>
      <c r="F58846">
        <v>73.406999999999996</v>
      </c>
      <c r="G58846">
        <f t="shared" si="7431"/>
        <v>0.5470000000000006</v>
      </c>
      <c r="H58846" s="4">
        <f t="shared" si="7432"/>
        <v>0.38538713441063288</v>
      </c>
      <c r="I58846" s="4">
        <f t="shared" si="7433"/>
        <v>5.5387134410632866E-2</v>
      </c>
      <c r="J58846">
        <f t="shared" si="7430"/>
        <v>0.12853384381955762</v>
      </c>
      <c r="L58846">
        <f t="shared" si="7426"/>
        <v>2022</v>
      </c>
      <c r="M58846">
        <f t="shared" si="7427"/>
        <v>12</v>
      </c>
      <c r="N58846">
        <f t="shared" si="7428"/>
        <v>3</v>
      </c>
      <c r="O58846">
        <f t="shared" si="7429"/>
        <v>0.12853384381955762</v>
      </c>
    </row>
    <row r="58847" spans="2:15" x14ac:dyDescent="0.25">
      <c r="B58847" s="3">
        <v>44898.520833333336</v>
      </c>
      <c r="C58847">
        <v>15.4397</v>
      </c>
      <c r="D58847">
        <v>62.768999999999998</v>
      </c>
      <c r="E58847">
        <v>14.8919</v>
      </c>
      <c r="F58847">
        <v>75.138999999999996</v>
      </c>
      <c r="G58847">
        <f t="shared" si="7431"/>
        <v>0.54780000000000051</v>
      </c>
      <c r="H58847" s="4">
        <f t="shared" si="7432"/>
        <v>0.38595077190154414</v>
      </c>
      <c r="I58847" s="4">
        <f t="shared" si="7433"/>
        <v>5.5950771901544127E-2</v>
      </c>
      <c r="J58847">
        <f t="shared" si="7430"/>
        <v>0.13339587996325358</v>
      </c>
      <c r="L58847">
        <f t="shared" si="7426"/>
        <v>2022</v>
      </c>
      <c r="M58847">
        <f t="shared" si="7427"/>
        <v>12</v>
      </c>
      <c r="N58847">
        <f t="shared" si="7428"/>
        <v>3</v>
      </c>
      <c r="O58847">
        <f t="shared" si="7429"/>
        <v>0.13339587996325358</v>
      </c>
    </row>
    <row r="58848" spans="2:15" x14ac:dyDescent="0.25">
      <c r="B58848" s="3">
        <v>44898.53125</v>
      </c>
      <c r="C58848">
        <v>15.433999999999999</v>
      </c>
      <c r="D58848">
        <v>62.94</v>
      </c>
      <c r="E58848">
        <v>14.8916</v>
      </c>
      <c r="F58848">
        <v>76.528000000000006</v>
      </c>
      <c r="G58848">
        <f t="shared" si="7431"/>
        <v>0.54239999999999888</v>
      </c>
      <c r="H58848" s="4">
        <f t="shared" si="7432"/>
        <v>0.38214621883789135</v>
      </c>
      <c r="I58848" s="4">
        <f t="shared" si="7433"/>
        <v>5.2146218837891334E-2</v>
      </c>
      <c r="J58848">
        <f t="shared" si="7430"/>
        <v>0.10303636882631503</v>
      </c>
      <c r="L58848">
        <f t="shared" si="7426"/>
        <v>2022</v>
      </c>
      <c r="M58848">
        <f t="shared" si="7427"/>
        <v>12</v>
      </c>
      <c r="N58848">
        <f t="shared" si="7428"/>
        <v>3</v>
      </c>
      <c r="O58848">
        <f t="shared" si="7429"/>
        <v>0.10303636882631503</v>
      </c>
    </row>
    <row r="58849" spans="2:15" x14ac:dyDescent="0.25">
      <c r="B58849" s="3">
        <v>44898.541666666664</v>
      </c>
      <c r="C58849">
        <v>15.429399999999999</v>
      </c>
      <c r="D58849">
        <v>62.94</v>
      </c>
      <c r="E58849">
        <v>14.886799999999999</v>
      </c>
      <c r="F58849">
        <v>77.400000000000006</v>
      </c>
      <c r="G58849">
        <f t="shared" si="7431"/>
        <v>0.54260000000000019</v>
      </c>
      <c r="H58849" s="4">
        <f t="shared" si="7432"/>
        <v>0.38228712821062011</v>
      </c>
      <c r="I58849" s="4">
        <f t="shared" si="7433"/>
        <v>5.2287128210620093E-2</v>
      </c>
      <c r="J58849">
        <f t="shared" si="7430"/>
        <v>0.10406106443084406</v>
      </c>
      <c r="L58849">
        <f t="shared" si="7426"/>
        <v>2022</v>
      </c>
      <c r="M58849">
        <f t="shared" si="7427"/>
        <v>12</v>
      </c>
      <c r="N58849">
        <f t="shared" si="7428"/>
        <v>3</v>
      </c>
      <c r="O58849">
        <f t="shared" si="7429"/>
        <v>0.10406106443084406</v>
      </c>
    </row>
    <row r="58850" spans="2:15" x14ac:dyDescent="0.25">
      <c r="B58850" s="3">
        <v>44898.552083333336</v>
      </c>
      <c r="C58850">
        <v>15.423299999999999</v>
      </c>
      <c r="D58850">
        <v>62.94</v>
      </c>
      <c r="E58850">
        <v>14.882899999999999</v>
      </c>
      <c r="F58850">
        <v>77.573999999999998</v>
      </c>
      <c r="G58850">
        <f t="shared" si="7431"/>
        <v>0.54039999999999999</v>
      </c>
      <c r="H58850" s="4">
        <f t="shared" si="7432"/>
        <v>0.38073712511061381</v>
      </c>
      <c r="I58850" s="4">
        <f t="shared" si="7433"/>
        <v>5.073712511061379E-2</v>
      </c>
      <c r="J58850">
        <f t="shared" si="7430"/>
        <v>9.3188683323401453E-2</v>
      </c>
      <c r="L58850">
        <f t="shared" si="7426"/>
        <v>2022</v>
      </c>
      <c r="M58850">
        <f t="shared" si="7427"/>
        <v>12</v>
      </c>
      <c r="N58850">
        <f t="shared" si="7428"/>
        <v>3</v>
      </c>
      <c r="O58850">
        <f t="shared" si="7429"/>
        <v>9.3188683323401453E-2</v>
      </c>
    </row>
    <row r="58851" spans="2:15" x14ac:dyDescent="0.25">
      <c r="B58851" s="3">
        <v>44898.5625</v>
      </c>
      <c r="C58851">
        <v>15.4193</v>
      </c>
      <c r="D58851">
        <v>63.110999999999997</v>
      </c>
      <c r="E58851">
        <v>14.8765</v>
      </c>
      <c r="F58851">
        <v>76.876000000000005</v>
      </c>
      <c r="G58851">
        <f t="shared" si="7431"/>
        <v>0.54279999999999973</v>
      </c>
      <c r="H58851" s="4">
        <f t="shared" si="7432"/>
        <v>0.38242803758334765</v>
      </c>
      <c r="I58851" s="4">
        <f t="shared" si="7433"/>
        <v>5.2428037583347631E-2</v>
      </c>
      <c r="J58851">
        <f t="shared" si="7430"/>
        <v>0.10509315167512452</v>
      </c>
      <c r="L58851">
        <f t="shared" si="7426"/>
        <v>2022</v>
      </c>
      <c r="M58851">
        <f t="shared" si="7427"/>
        <v>12</v>
      </c>
      <c r="N58851">
        <f t="shared" si="7428"/>
        <v>3</v>
      </c>
      <c r="O58851">
        <f t="shared" si="7429"/>
        <v>0.10509315167512452</v>
      </c>
    </row>
    <row r="58852" spans="2:15" x14ac:dyDescent="0.25">
      <c r="B58852" s="3">
        <v>44898.572916666664</v>
      </c>
      <c r="C58852">
        <v>15.4162</v>
      </c>
      <c r="D58852">
        <v>63.110999999999997</v>
      </c>
      <c r="E58852">
        <v>14.8691</v>
      </c>
      <c r="F58852">
        <v>75.831999999999994</v>
      </c>
      <c r="G58852">
        <f t="shared" si="7431"/>
        <v>0.54710000000000036</v>
      </c>
      <c r="H58852" s="4">
        <f t="shared" si="7432"/>
        <v>0.38545758909699657</v>
      </c>
      <c r="I58852" s="4">
        <f t="shared" si="7433"/>
        <v>5.5457589096996551E-2</v>
      </c>
      <c r="J58852">
        <f t="shared" si="7430"/>
        <v>0.12913443346512507</v>
      </c>
      <c r="L58852">
        <f t="shared" si="7426"/>
        <v>2022</v>
      </c>
      <c r="M58852">
        <f t="shared" si="7427"/>
        <v>12</v>
      </c>
      <c r="N58852">
        <f t="shared" si="7428"/>
        <v>3</v>
      </c>
      <c r="O58852">
        <f t="shared" si="7429"/>
        <v>0.12913443346512507</v>
      </c>
    </row>
    <row r="58853" spans="2:15" x14ac:dyDescent="0.25">
      <c r="B58853" s="3">
        <v>44898.583333333336</v>
      </c>
      <c r="C58853">
        <v>15.4101</v>
      </c>
      <c r="D58853">
        <v>63.110999999999997</v>
      </c>
      <c r="E58853">
        <v>14.867100000000001</v>
      </c>
      <c r="F58853">
        <v>75.659000000000006</v>
      </c>
      <c r="G58853">
        <f t="shared" si="7431"/>
        <v>0.54299999999999926</v>
      </c>
      <c r="H58853" s="4">
        <f t="shared" si="7432"/>
        <v>0.38256894695607518</v>
      </c>
      <c r="I58853" s="4">
        <f t="shared" si="7433"/>
        <v>5.2568946956075169E-2</v>
      </c>
      <c r="J58853">
        <f t="shared" si="7430"/>
        <v>0.10613266379734822</v>
      </c>
      <c r="L58853">
        <f t="shared" si="7426"/>
        <v>2022</v>
      </c>
      <c r="M58853">
        <f t="shared" si="7427"/>
        <v>12</v>
      </c>
      <c r="N58853">
        <f t="shared" si="7428"/>
        <v>3</v>
      </c>
      <c r="O58853">
        <f t="shared" si="7429"/>
        <v>0.10613266379734822</v>
      </c>
    </row>
    <row r="58854" spans="2:15" x14ac:dyDescent="0.25">
      <c r="B58854" s="3">
        <v>44898.59375</v>
      </c>
      <c r="C58854">
        <v>15.407500000000001</v>
      </c>
      <c r="D58854">
        <v>63.281999999999996</v>
      </c>
      <c r="E58854">
        <v>14.863200000000001</v>
      </c>
      <c r="F58854">
        <v>75.311999999999998</v>
      </c>
      <c r="G58854">
        <f t="shared" si="7431"/>
        <v>0.54429999999999978</v>
      </c>
      <c r="H58854" s="4">
        <f t="shared" si="7432"/>
        <v>0.38348485787880643</v>
      </c>
      <c r="I58854" s="4">
        <f t="shared" si="7433"/>
        <v>5.3484857878806413E-2</v>
      </c>
      <c r="J58854">
        <f t="shared" si="7430"/>
        <v>0.11307277927775933</v>
      </c>
      <c r="L58854">
        <f t="shared" si="7426"/>
        <v>2022</v>
      </c>
      <c r="M58854">
        <f t="shared" si="7427"/>
        <v>12</v>
      </c>
      <c r="N58854">
        <f t="shared" si="7428"/>
        <v>3</v>
      </c>
      <c r="O58854">
        <f t="shared" si="7429"/>
        <v>0.11307277927775933</v>
      </c>
    </row>
    <row r="58855" spans="2:15" x14ac:dyDescent="0.25">
      <c r="B58855" s="3">
        <v>44898.604166666664</v>
      </c>
      <c r="C58855">
        <v>15.403</v>
      </c>
      <c r="D58855">
        <v>63.281999999999996</v>
      </c>
      <c r="E58855">
        <v>14.861700000000001</v>
      </c>
      <c r="F58855">
        <v>75.831999999999994</v>
      </c>
      <c r="G58855">
        <f t="shared" si="7431"/>
        <v>0.54129999999999967</v>
      </c>
      <c r="H58855" s="4">
        <f t="shared" si="7432"/>
        <v>0.38137121728788892</v>
      </c>
      <c r="I58855" s="4">
        <f t="shared" si="7433"/>
        <v>5.1371217287888904E-2</v>
      </c>
      <c r="J58855">
        <f t="shared" si="7430"/>
        <v>9.7531188904731669E-2</v>
      </c>
      <c r="L58855">
        <f t="shared" si="7426"/>
        <v>2022</v>
      </c>
      <c r="M58855">
        <f t="shared" si="7427"/>
        <v>12</v>
      </c>
      <c r="N58855">
        <f t="shared" si="7428"/>
        <v>3</v>
      </c>
      <c r="O58855">
        <f t="shared" si="7429"/>
        <v>9.7531188904731669E-2</v>
      </c>
    </row>
    <row r="58856" spans="2:15" x14ac:dyDescent="0.25">
      <c r="B58856" s="3">
        <v>44898.614583333336</v>
      </c>
      <c r="C58856">
        <v>15.398400000000001</v>
      </c>
      <c r="D58856">
        <v>63.281999999999996</v>
      </c>
      <c r="E58856">
        <v>14.8559</v>
      </c>
      <c r="F58856">
        <v>76.353999999999999</v>
      </c>
      <c r="G58856">
        <f t="shared" si="7431"/>
        <v>0.54250000000000043</v>
      </c>
      <c r="H58856" s="4">
        <f t="shared" si="7432"/>
        <v>0.38221667352425642</v>
      </c>
      <c r="I58856" s="4">
        <f t="shared" si="7433"/>
        <v>5.2216673524256407E-2</v>
      </c>
      <c r="J58856">
        <f t="shared" si="7430"/>
        <v>0.10354779474866949</v>
      </c>
      <c r="L58856">
        <f t="shared" si="7426"/>
        <v>2022</v>
      </c>
      <c r="M58856">
        <f t="shared" si="7427"/>
        <v>12</v>
      </c>
      <c r="N58856">
        <f t="shared" si="7428"/>
        <v>3</v>
      </c>
      <c r="O58856">
        <f t="shared" si="7429"/>
        <v>0.10354779474866949</v>
      </c>
    </row>
    <row r="58857" spans="2:15" x14ac:dyDescent="0.25">
      <c r="B58857" s="3">
        <v>44898.625</v>
      </c>
      <c r="C58857">
        <v>15.392300000000001</v>
      </c>
      <c r="D58857">
        <v>63.281999999999996</v>
      </c>
      <c r="E58857">
        <v>14.853999999999999</v>
      </c>
      <c r="F58857">
        <v>76.703000000000003</v>
      </c>
      <c r="G58857">
        <f t="shared" si="7431"/>
        <v>0.53830000000000133</v>
      </c>
      <c r="H58857" s="4">
        <f t="shared" si="7432"/>
        <v>0.37925757669697246</v>
      </c>
      <c r="I58857" s="4">
        <f t="shared" si="7433"/>
        <v>4.9257576696972449E-2</v>
      </c>
      <c r="J58857">
        <f t="shared" si="7430"/>
        <v>8.360468683169478E-2</v>
      </c>
      <c r="L58857">
        <f t="shared" si="7426"/>
        <v>2022</v>
      </c>
      <c r="M58857">
        <f t="shared" si="7427"/>
        <v>12</v>
      </c>
      <c r="N58857">
        <f t="shared" si="7428"/>
        <v>3</v>
      </c>
      <c r="O58857">
        <f t="shared" si="7429"/>
        <v>8.360468683169478E-2</v>
      </c>
    </row>
    <row r="58858" spans="2:15" x14ac:dyDescent="0.25">
      <c r="B58858" s="3">
        <v>44898.635416666664</v>
      </c>
      <c r="C58858">
        <v>15.389799999999999</v>
      </c>
      <c r="D58858">
        <v>63.454999999999998</v>
      </c>
      <c r="E58858">
        <v>14.851599999999999</v>
      </c>
      <c r="F58858">
        <v>77.400000000000006</v>
      </c>
      <c r="G58858">
        <f t="shared" si="7431"/>
        <v>0.53819999999999979</v>
      </c>
      <c r="H58858" s="4">
        <f t="shared" si="7432"/>
        <v>0.3791871220106075</v>
      </c>
      <c r="I58858" s="4">
        <f t="shared" si="7433"/>
        <v>4.9187122010607487E-2</v>
      </c>
      <c r="J58858">
        <f t="shared" si="7430"/>
        <v>8.3167001786300182E-2</v>
      </c>
      <c r="L58858">
        <f t="shared" si="7426"/>
        <v>2022</v>
      </c>
      <c r="M58858">
        <f t="shared" si="7427"/>
        <v>12</v>
      </c>
      <c r="N58858">
        <f t="shared" si="7428"/>
        <v>3</v>
      </c>
      <c r="O58858">
        <f t="shared" si="7429"/>
        <v>8.3167001786300182E-2</v>
      </c>
    </row>
    <row r="58859" spans="2:15" x14ac:dyDescent="0.25">
      <c r="B58859" s="3">
        <v>44898.645833333336</v>
      </c>
      <c r="C58859">
        <v>15.385199999999999</v>
      </c>
      <c r="D58859">
        <v>63.454999999999998</v>
      </c>
      <c r="E58859">
        <v>14.8452</v>
      </c>
      <c r="F58859">
        <v>77.224999999999994</v>
      </c>
      <c r="G58859">
        <f t="shared" si="7431"/>
        <v>0.53999999999999915</v>
      </c>
      <c r="H58859" s="4">
        <f t="shared" si="7432"/>
        <v>0.38045530636515751</v>
      </c>
      <c r="I58859" s="4">
        <f t="shared" si="7433"/>
        <v>5.0455306365157493E-2</v>
      </c>
      <c r="J58859">
        <f t="shared" si="7430"/>
        <v>9.1304552428998847E-2</v>
      </c>
      <c r="L58859">
        <f t="shared" si="7426"/>
        <v>2022</v>
      </c>
      <c r="M58859">
        <f t="shared" si="7427"/>
        <v>12</v>
      </c>
      <c r="N58859">
        <f t="shared" si="7428"/>
        <v>3</v>
      </c>
      <c r="O58859">
        <f t="shared" si="7429"/>
        <v>9.1304552428998847E-2</v>
      </c>
    </row>
    <row r="58860" spans="2:15" x14ac:dyDescent="0.25">
      <c r="B58860" s="3">
        <v>44898.65625</v>
      </c>
      <c r="C58860">
        <v>15.383699999999999</v>
      </c>
      <c r="D58860">
        <v>63.454999999999998</v>
      </c>
      <c r="E58860">
        <v>14.848699999999999</v>
      </c>
      <c r="F58860">
        <v>76.876000000000005</v>
      </c>
      <c r="G58860">
        <f t="shared" si="7431"/>
        <v>0.53500000000000014</v>
      </c>
      <c r="H58860" s="4">
        <f t="shared" si="7432"/>
        <v>0.37693257204696229</v>
      </c>
      <c r="I58860" s="4">
        <f t="shared" si="7433"/>
        <v>4.6932572046962273E-2</v>
      </c>
      <c r="J58860">
        <f t="shared" si="7430"/>
        <v>7.0020682626340494E-2</v>
      </c>
      <c r="L58860">
        <f t="shared" si="7426"/>
        <v>2022</v>
      </c>
      <c r="M58860">
        <f t="shared" si="7427"/>
        <v>12</v>
      </c>
      <c r="N58860">
        <f t="shared" si="7428"/>
        <v>3</v>
      </c>
      <c r="O58860">
        <f t="shared" si="7429"/>
        <v>7.0020682626340494E-2</v>
      </c>
    </row>
    <row r="58861" spans="2:15" x14ac:dyDescent="0.25">
      <c r="B58861" s="3">
        <v>44898.666666666664</v>
      </c>
      <c r="C58861">
        <v>15.3805</v>
      </c>
      <c r="D58861">
        <v>63.454999999999998</v>
      </c>
      <c r="E58861">
        <v>14.841699999999999</v>
      </c>
      <c r="F58861">
        <v>76.528000000000006</v>
      </c>
      <c r="G58861">
        <f t="shared" si="7431"/>
        <v>0.53880000000000017</v>
      </c>
      <c r="H58861" s="4">
        <f t="shared" si="7432"/>
        <v>0.37960985012879128</v>
      </c>
      <c r="I58861" s="4">
        <f t="shared" si="7433"/>
        <v>4.9609850128791266E-2</v>
      </c>
      <c r="J58861">
        <f t="shared" si="7430"/>
        <v>8.5818285229668223E-2</v>
      </c>
      <c r="L58861">
        <f t="shared" si="7426"/>
        <v>2022</v>
      </c>
      <c r="M58861">
        <f t="shared" si="7427"/>
        <v>12</v>
      </c>
      <c r="N58861">
        <f t="shared" si="7428"/>
        <v>3</v>
      </c>
      <c r="O58861">
        <f t="shared" si="7429"/>
        <v>8.5818285229668223E-2</v>
      </c>
    </row>
    <row r="58862" spans="2:15" x14ac:dyDescent="0.25">
      <c r="B58862" s="3">
        <v>44898.677083333336</v>
      </c>
      <c r="C58862">
        <v>15.3811</v>
      </c>
      <c r="D58862">
        <v>63.625999999999998</v>
      </c>
      <c r="E58862">
        <v>14.8407</v>
      </c>
      <c r="F58862">
        <v>76.180999999999997</v>
      </c>
      <c r="G58862">
        <f t="shared" si="7431"/>
        <v>0.54039999999999999</v>
      </c>
      <c r="H58862" s="4">
        <f t="shared" si="7432"/>
        <v>0.38073712511061381</v>
      </c>
      <c r="I58862" s="4">
        <f t="shared" si="7433"/>
        <v>5.073712511061379E-2</v>
      </c>
      <c r="J58862">
        <f t="shared" si="7430"/>
        <v>9.3188683323401453E-2</v>
      </c>
      <c r="L58862">
        <f t="shared" si="7426"/>
        <v>2022</v>
      </c>
      <c r="M58862">
        <f t="shared" si="7427"/>
        <v>12</v>
      </c>
      <c r="N58862">
        <f t="shared" si="7428"/>
        <v>3</v>
      </c>
      <c r="O58862">
        <f t="shared" si="7429"/>
        <v>9.3188683323401453E-2</v>
      </c>
    </row>
    <row r="58863" spans="2:15" x14ac:dyDescent="0.25">
      <c r="B58863" s="3">
        <v>44898.6875</v>
      </c>
      <c r="C58863">
        <v>15.3811</v>
      </c>
      <c r="D58863">
        <v>63.625999999999998</v>
      </c>
      <c r="E58863">
        <v>14.8421</v>
      </c>
      <c r="F58863">
        <v>75.659000000000006</v>
      </c>
      <c r="G58863">
        <f t="shared" si="7431"/>
        <v>0.5389999999999997</v>
      </c>
      <c r="H58863" s="4">
        <f t="shared" si="7432"/>
        <v>0.37975075950151876</v>
      </c>
      <c r="I58863" s="4">
        <f t="shared" si="7433"/>
        <v>4.9750759501518749E-2</v>
      </c>
      <c r="J58863">
        <f t="shared" si="7430"/>
        <v>8.6715546725369436E-2</v>
      </c>
      <c r="L58863">
        <f t="shared" si="7426"/>
        <v>2022</v>
      </c>
      <c r="M58863">
        <f t="shared" si="7427"/>
        <v>12</v>
      </c>
      <c r="N58863">
        <f t="shared" si="7428"/>
        <v>3</v>
      </c>
      <c r="O58863">
        <f t="shared" si="7429"/>
        <v>8.6715546725369436E-2</v>
      </c>
    </row>
    <row r="58864" spans="2:15" x14ac:dyDescent="0.25">
      <c r="B58864" s="3">
        <v>44898.697916666664</v>
      </c>
      <c r="C58864">
        <v>15.3734</v>
      </c>
      <c r="D58864">
        <v>63.625999999999998</v>
      </c>
      <c r="E58864">
        <v>14.838699999999999</v>
      </c>
      <c r="F58864">
        <v>74.963999999999999</v>
      </c>
      <c r="G58864">
        <f t="shared" si="7431"/>
        <v>0.53470000000000084</v>
      </c>
      <c r="H58864" s="4">
        <f t="shared" si="7432"/>
        <v>0.37672120798787107</v>
      </c>
      <c r="I58864" s="4">
        <f t="shared" si="7433"/>
        <v>4.672120798787105E-2</v>
      </c>
      <c r="J58864">
        <f t="shared" si="7430"/>
        <v>6.8871216123732371E-2</v>
      </c>
      <c r="L58864">
        <f t="shared" si="7426"/>
        <v>2022</v>
      </c>
      <c r="M58864">
        <f t="shared" si="7427"/>
        <v>12</v>
      </c>
      <c r="N58864">
        <f t="shared" si="7428"/>
        <v>3</v>
      </c>
      <c r="O58864">
        <f t="shared" si="7429"/>
        <v>6.8871216123732371E-2</v>
      </c>
    </row>
    <row r="58865" spans="2:15" x14ac:dyDescent="0.25">
      <c r="B58865" s="3">
        <v>44898.708333333336</v>
      </c>
      <c r="C58865">
        <v>15.375</v>
      </c>
      <c r="D58865">
        <v>63.625999999999998</v>
      </c>
      <c r="E58865">
        <v>14.838699999999999</v>
      </c>
      <c r="F58865">
        <v>74.445999999999998</v>
      </c>
      <c r="G58865">
        <f t="shared" si="7431"/>
        <v>0.53630000000000067</v>
      </c>
      <c r="H58865" s="4">
        <f t="shared" si="7432"/>
        <v>0.37784848296969364</v>
      </c>
      <c r="I58865" s="4">
        <f t="shared" si="7433"/>
        <v>4.7848482969693629E-2</v>
      </c>
      <c r="J58865">
        <f t="shared" si="7430"/>
        <v>7.5163554317003278E-2</v>
      </c>
      <c r="L58865">
        <f t="shared" si="7426"/>
        <v>2022</v>
      </c>
      <c r="M58865">
        <f t="shared" si="7427"/>
        <v>12</v>
      </c>
      <c r="N58865">
        <f t="shared" si="7428"/>
        <v>3</v>
      </c>
      <c r="O58865">
        <f t="shared" si="7429"/>
        <v>7.5163554317003278E-2</v>
      </c>
    </row>
    <row r="58866" spans="2:15" x14ac:dyDescent="0.25">
      <c r="B58866" s="3">
        <v>44898.71875</v>
      </c>
      <c r="C58866">
        <v>15.3734</v>
      </c>
      <c r="D58866">
        <v>63.625999999999998</v>
      </c>
      <c r="E58866">
        <v>14.8391</v>
      </c>
      <c r="F58866">
        <v>73.58</v>
      </c>
      <c r="G58866">
        <f t="shared" si="7431"/>
        <v>0.5343</v>
      </c>
      <c r="H58866" s="4">
        <f t="shared" si="7432"/>
        <v>0.37643938924241477</v>
      </c>
      <c r="I58866" s="4">
        <f t="shared" si="7433"/>
        <v>4.6439389242414753E-2</v>
      </c>
      <c r="J58866">
        <f t="shared" si="7430"/>
        <v>6.7360020884536423E-2</v>
      </c>
      <c r="L58866">
        <f t="shared" si="7426"/>
        <v>2022</v>
      </c>
      <c r="M58866">
        <f t="shared" si="7427"/>
        <v>12</v>
      </c>
      <c r="N58866">
        <f t="shared" si="7428"/>
        <v>3</v>
      </c>
      <c r="O58866">
        <f t="shared" si="7429"/>
        <v>6.7360020884536423E-2</v>
      </c>
    </row>
    <row r="58867" spans="2:15" x14ac:dyDescent="0.25">
      <c r="B58867" s="3">
        <v>44898.729166666664</v>
      </c>
      <c r="C58867">
        <v>15.377000000000001</v>
      </c>
      <c r="D58867">
        <v>63.796999999999997</v>
      </c>
      <c r="E58867">
        <v>14.836499999999999</v>
      </c>
      <c r="F58867">
        <v>72.718000000000004</v>
      </c>
      <c r="G58867">
        <f t="shared" si="7431"/>
        <v>0.54050000000000153</v>
      </c>
      <c r="H58867" s="4">
        <f t="shared" si="7432"/>
        <v>0.38080757979697888</v>
      </c>
      <c r="I58867" s="4">
        <f t="shared" si="7433"/>
        <v>5.0807579796978863E-2</v>
      </c>
      <c r="J58867">
        <f t="shared" si="7430"/>
        <v>9.3664099615176646E-2</v>
      </c>
      <c r="L58867">
        <f t="shared" si="7426"/>
        <v>2022</v>
      </c>
      <c r="M58867">
        <f t="shared" si="7427"/>
        <v>12</v>
      </c>
      <c r="N58867">
        <f t="shared" si="7428"/>
        <v>3</v>
      </c>
      <c r="O58867">
        <f t="shared" si="7429"/>
        <v>9.3664099615176646E-2</v>
      </c>
    </row>
    <row r="58868" spans="2:15" x14ac:dyDescent="0.25">
      <c r="B58868" s="3">
        <v>44898.739583333336</v>
      </c>
      <c r="C58868">
        <v>15.374000000000001</v>
      </c>
      <c r="D58868">
        <v>63.796999999999997</v>
      </c>
      <c r="E58868">
        <v>14.836499999999999</v>
      </c>
      <c r="F58868">
        <v>71.683000000000007</v>
      </c>
      <c r="G58868">
        <f t="shared" si="7431"/>
        <v>0.53750000000000142</v>
      </c>
      <c r="H58868" s="4">
        <f t="shared" si="7432"/>
        <v>0.37869393920606115</v>
      </c>
      <c r="I58868" s="4">
        <f t="shared" si="7433"/>
        <v>4.8693939206061132E-2</v>
      </c>
      <c r="J58868">
        <f t="shared" si="7430"/>
        <v>8.014971285068194E-2</v>
      </c>
      <c r="L58868">
        <f t="shared" si="7426"/>
        <v>2022</v>
      </c>
      <c r="M58868">
        <f t="shared" si="7427"/>
        <v>12</v>
      </c>
      <c r="N58868">
        <f t="shared" si="7428"/>
        <v>3</v>
      </c>
      <c r="O58868">
        <f t="shared" si="7429"/>
        <v>8.014971285068194E-2</v>
      </c>
    </row>
    <row r="58869" spans="2:15" x14ac:dyDescent="0.25">
      <c r="B58869" s="3">
        <v>44898.75</v>
      </c>
      <c r="C58869">
        <v>15.374000000000001</v>
      </c>
      <c r="D58869">
        <v>63.796999999999997</v>
      </c>
      <c r="E58869">
        <v>14.8384</v>
      </c>
      <c r="F58869">
        <v>70.823999999999998</v>
      </c>
      <c r="G58869">
        <f t="shared" si="7431"/>
        <v>0.53560000000000052</v>
      </c>
      <c r="H58869" s="4">
        <f t="shared" si="7432"/>
        <v>0.37735530016514607</v>
      </c>
      <c r="I58869" s="4">
        <f t="shared" si="7433"/>
        <v>4.7355300165146053E-2</v>
      </c>
      <c r="J58869">
        <f t="shared" si="7430"/>
        <v>7.2361390123964212E-2</v>
      </c>
      <c r="L58869">
        <f t="shared" si="7426"/>
        <v>2022</v>
      </c>
      <c r="M58869">
        <f t="shared" si="7427"/>
        <v>12</v>
      </c>
      <c r="N58869">
        <f t="shared" si="7428"/>
        <v>3</v>
      </c>
      <c r="O58869">
        <f t="shared" si="7429"/>
        <v>7.2361390123964212E-2</v>
      </c>
    </row>
    <row r="58870" spans="2:15" x14ac:dyDescent="0.25">
      <c r="B58870" s="3">
        <v>44898.760416666664</v>
      </c>
      <c r="C58870">
        <v>15.375500000000001</v>
      </c>
      <c r="D58870">
        <v>63.796999999999997</v>
      </c>
      <c r="E58870">
        <v>14.835900000000001</v>
      </c>
      <c r="F58870">
        <v>69.963999999999999</v>
      </c>
      <c r="G58870">
        <f t="shared" si="7431"/>
        <v>0.53960000000000008</v>
      </c>
      <c r="H58870" s="4">
        <f t="shared" si="7432"/>
        <v>0.38017348761970254</v>
      </c>
      <c r="I58870" s="4">
        <f t="shared" si="7433"/>
        <v>5.0173487619702528E-2</v>
      </c>
      <c r="J58870">
        <f t="shared" si="7430"/>
        <v>8.9448281578704839E-2</v>
      </c>
      <c r="L58870">
        <f t="shared" si="7426"/>
        <v>2022</v>
      </c>
      <c r="M58870">
        <f t="shared" si="7427"/>
        <v>12</v>
      </c>
      <c r="N58870">
        <f t="shared" si="7428"/>
        <v>3</v>
      </c>
      <c r="O58870">
        <f t="shared" si="7429"/>
        <v>8.9448281578704839E-2</v>
      </c>
    </row>
    <row r="58871" spans="2:15" x14ac:dyDescent="0.25">
      <c r="B58871" s="3">
        <v>44898.770833333336</v>
      </c>
      <c r="C58871">
        <v>15.374000000000001</v>
      </c>
      <c r="D58871">
        <v>63.796999999999997</v>
      </c>
      <c r="E58871">
        <v>14.839399999999999</v>
      </c>
      <c r="F58871">
        <v>69.106999999999999</v>
      </c>
      <c r="G58871">
        <f t="shared" si="7431"/>
        <v>0.53460000000000107</v>
      </c>
      <c r="H58871" s="4">
        <f t="shared" si="7432"/>
        <v>0.37665075330150727</v>
      </c>
      <c r="I58871" s="4">
        <f t="shared" si="7433"/>
        <v>4.6650753301507253E-2</v>
      </c>
      <c r="J58871">
        <f t="shared" si="7430"/>
        <v>6.8491129286876853E-2</v>
      </c>
      <c r="L58871">
        <f t="shared" si="7426"/>
        <v>2022</v>
      </c>
      <c r="M58871">
        <f t="shared" si="7427"/>
        <v>12</v>
      </c>
      <c r="N58871">
        <f t="shared" si="7428"/>
        <v>3</v>
      </c>
      <c r="O58871">
        <f t="shared" si="7429"/>
        <v>6.8491129286876853E-2</v>
      </c>
    </row>
    <row r="58872" spans="2:15" x14ac:dyDescent="0.25">
      <c r="B58872" s="3">
        <v>44898.78125</v>
      </c>
      <c r="C58872">
        <v>15.3805</v>
      </c>
      <c r="D58872">
        <v>63.968000000000004</v>
      </c>
      <c r="E58872">
        <v>14.841699999999999</v>
      </c>
      <c r="F58872">
        <v>68.421000000000006</v>
      </c>
      <c r="G58872">
        <f t="shared" si="7431"/>
        <v>0.53880000000000017</v>
      </c>
      <c r="H58872" s="4">
        <f t="shared" si="7432"/>
        <v>0.37960985012879128</v>
      </c>
      <c r="I58872" s="4">
        <f t="shared" si="7433"/>
        <v>4.9609850128791266E-2</v>
      </c>
      <c r="J58872">
        <f t="shared" si="7430"/>
        <v>8.5818285229668223E-2</v>
      </c>
      <c r="L58872">
        <f t="shared" si="7426"/>
        <v>2022</v>
      </c>
      <c r="M58872">
        <f t="shared" si="7427"/>
        <v>12</v>
      </c>
      <c r="N58872">
        <f t="shared" si="7428"/>
        <v>3</v>
      </c>
      <c r="O58872">
        <f t="shared" si="7429"/>
        <v>8.5818285229668223E-2</v>
      </c>
    </row>
    <row r="58873" spans="2:15" x14ac:dyDescent="0.25">
      <c r="B58873" s="3">
        <v>44898.791666666664</v>
      </c>
      <c r="C58873">
        <v>15.382099999999999</v>
      </c>
      <c r="D58873">
        <v>63.968000000000004</v>
      </c>
      <c r="E58873">
        <v>14.8432</v>
      </c>
      <c r="F58873">
        <v>67.391999999999996</v>
      </c>
      <c r="G58873">
        <f t="shared" si="7431"/>
        <v>0.53889999999999993</v>
      </c>
      <c r="H58873" s="4">
        <f t="shared" si="7432"/>
        <v>0.37968030481515497</v>
      </c>
      <c r="I58873" s="4">
        <f t="shared" si="7433"/>
        <v>4.9680304815154952E-2</v>
      </c>
      <c r="J58873">
        <f t="shared" si="7430"/>
        <v>8.6266067533080235E-2</v>
      </c>
      <c r="L58873">
        <f t="shared" si="7426"/>
        <v>2022</v>
      </c>
      <c r="M58873">
        <f t="shared" si="7427"/>
        <v>12</v>
      </c>
      <c r="N58873">
        <f t="shared" si="7428"/>
        <v>3</v>
      </c>
      <c r="O58873">
        <f t="shared" si="7429"/>
        <v>8.6266067533080235E-2</v>
      </c>
    </row>
    <row r="58874" spans="2:15" x14ac:dyDescent="0.25">
      <c r="B58874" s="3">
        <v>44898.802083333336</v>
      </c>
      <c r="C58874">
        <v>15.382099999999999</v>
      </c>
      <c r="D58874">
        <v>63.968000000000004</v>
      </c>
      <c r="E58874">
        <v>14.844200000000001</v>
      </c>
      <c r="F58874">
        <v>66.707999999999998</v>
      </c>
      <c r="G58874">
        <f t="shared" si="7431"/>
        <v>0.53789999999999871</v>
      </c>
      <c r="H58874" s="4">
        <f t="shared" si="7432"/>
        <v>0.37897575795151495</v>
      </c>
      <c r="I58874" s="4">
        <f t="shared" si="7433"/>
        <v>4.8975757951514931E-2</v>
      </c>
      <c r="J58874">
        <f t="shared" si="7430"/>
        <v>8.1863944116444778E-2</v>
      </c>
      <c r="L58874">
        <f t="shared" si="7426"/>
        <v>2022</v>
      </c>
      <c r="M58874">
        <f t="shared" si="7427"/>
        <v>12</v>
      </c>
      <c r="N58874">
        <f t="shared" si="7428"/>
        <v>3</v>
      </c>
      <c r="O58874">
        <f t="shared" si="7429"/>
        <v>8.1863944116444778E-2</v>
      </c>
    </row>
    <row r="58875" spans="2:15" x14ac:dyDescent="0.25">
      <c r="B58875" s="3">
        <v>44898.8125</v>
      </c>
      <c r="C58875">
        <v>15.385199999999999</v>
      </c>
      <c r="D58875">
        <v>63.968000000000004</v>
      </c>
      <c r="E58875">
        <v>14.8477</v>
      </c>
      <c r="F58875">
        <v>65.850999999999999</v>
      </c>
      <c r="G58875">
        <f t="shared" si="7431"/>
        <v>0.53749999999999964</v>
      </c>
      <c r="H58875" s="4">
        <f t="shared" si="7432"/>
        <v>0.37869393920605993</v>
      </c>
      <c r="I58875" s="4">
        <f t="shared" si="7433"/>
        <v>4.8693939206059911E-2</v>
      </c>
      <c r="J58875">
        <f t="shared" si="7430"/>
        <v>8.0149712850674681E-2</v>
      </c>
      <c r="L58875">
        <f t="shared" si="7426"/>
        <v>2022</v>
      </c>
      <c r="M58875">
        <f t="shared" si="7427"/>
        <v>12</v>
      </c>
      <c r="N58875">
        <f t="shared" si="7428"/>
        <v>3</v>
      </c>
      <c r="O58875">
        <f t="shared" si="7429"/>
        <v>8.0149712850674681E-2</v>
      </c>
    </row>
    <row r="58876" spans="2:15" x14ac:dyDescent="0.25">
      <c r="B58876" s="3">
        <v>44898.822916666664</v>
      </c>
      <c r="C58876">
        <v>15.385199999999999</v>
      </c>
      <c r="D58876">
        <v>63.968000000000004</v>
      </c>
      <c r="E58876">
        <v>14.848100000000001</v>
      </c>
      <c r="F58876">
        <v>64.995999999999995</v>
      </c>
      <c r="G58876">
        <f t="shared" si="7431"/>
        <v>0.5370999999999988</v>
      </c>
      <c r="H58876" s="4">
        <f t="shared" si="7432"/>
        <v>0.37841212046060363</v>
      </c>
      <c r="I58876" s="4">
        <f t="shared" si="7433"/>
        <v>4.8412120460603614E-2</v>
      </c>
      <c r="J58876">
        <f t="shared" si="7430"/>
        <v>7.8461739201791822E-2</v>
      </c>
      <c r="L58876">
        <f t="shared" si="7426"/>
        <v>2022</v>
      </c>
      <c r="M58876">
        <f t="shared" si="7427"/>
        <v>12</v>
      </c>
      <c r="N58876">
        <f t="shared" si="7428"/>
        <v>3</v>
      </c>
      <c r="O58876">
        <f t="shared" si="7429"/>
        <v>7.8461739201791822E-2</v>
      </c>
    </row>
    <row r="58877" spans="2:15" x14ac:dyDescent="0.25">
      <c r="B58877" s="3">
        <v>44898.833333333336</v>
      </c>
      <c r="C58877">
        <v>15.3866</v>
      </c>
      <c r="D58877">
        <v>63.968000000000004</v>
      </c>
      <c r="E58877">
        <v>14.8506</v>
      </c>
      <c r="F58877">
        <v>64.31</v>
      </c>
      <c r="G58877">
        <f t="shared" si="7431"/>
        <v>0.53599999999999959</v>
      </c>
      <c r="H58877" s="4">
        <f t="shared" si="7432"/>
        <v>0.37763711891060114</v>
      </c>
      <c r="I58877" s="4">
        <f t="shared" si="7433"/>
        <v>4.7637118910601128E-2</v>
      </c>
      <c r="J58877">
        <f t="shared" si="7430"/>
        <v>7.3953141686516052E-2</v>
      </c>
      <c r="L58877">
        <f t="shared" ref="L58877:L58940" si="7434">YEAR(B58877)</f>
        <v>2022</v>
      </c>
      <c r="M58877">
        <f t="shared" ref="M58877:M58940" si="7435">MONTH(B58877)</f>
        <v>12</v>
      </c>
      <c r="N58877">
        <f t="shared" ref="N58877:N58940" si="7436">DAY(B58877)</f>
        <v>3</v>
      </c>
      <c r="O58877">
        <f t="shared" ref="O58877:O58940" si="7437">J58877</f>
        <v>7.3953141686516052E-2</v>
      </c>
    </row>
    <row r="58878" spans="2:15" x14ac:dyDescent="0.25">
      <c r="B58878" s="3">
        <v>44898.84375</v>
      </c>
      <c r="C58878">
        <v>15.3842</v>
      </c>
      <c r="D58878">
        <v>64.138999999999996</v>
      </c>
      <c r="E58878">
        <v>14.851100000000001</v>
      </c>
      <c r="F58878">
        <v>63.454999999999998</v>
      </c>
      <c r="G58878">
        <f t="shared" si="7431"/>
        <v>0.53309999999999924</v>
      </c>
      <c r="H58878" s="4">
        <f t="shared" si="7432"/>
        <v>0.37559393300604726</v>
      </c>
      <c r="I58878" s="4">
        <f t="shared" si="7433"/>
        <v>4.5593933006047249E-2</v>
      </c>
      <c r="J58878">
        <f t="shared" si="7430"/>
        <v>6.2971030302043582E-2</v>
      </c>
      <c r="L58878">
        <f t="shared" si="7434"/>
        <v>2022</v>
      </c>
      <c r="M58878">
        <f t="shared" si="7435"/>
        <v>12</v>
      </c>
      <c r="N58878">
        <f t="shared" si="7436"/>
        <v>3</v>
      </c>
      <c r="O58878">
        <f t="shared" si="7437"/>
        <v>6.2971030302043582E-2</v>
      </c>
    </row>
    <row r="58879" spans="2:15" x14ac:dyDescent="0.25">
      <c r="B58879" s="3">
        <v>44898.854166666664</v>
      </c>
      <c r="C58879">
        <v>15.3886</v>
      </c>
      <c r="D58879">
        <v>64.138999999999996</v>
      </c>
      <c r="E58879">
        <v>14.8491</v>
      </c>
      <c r="F58879">
        <v>62.768999999999998</v>
      </c>
      <c r="G58879">
        <f t="shared" si="7431"/>
        <v>0.53950000000000031</v>
      </c>
      <c r="H58879" s="4">
        <f t="shared" si="7432"/>
        <v>0.38010303293333875</v>
      </c>
      <c r="I58879" s="4">
        <f t="shared" si="7433"/>
        <v>5.0103032933338731E-2</v>
      </c>
      <c r="J58879">
        <f t="shared" si="7430"/>
        <v>8.8988536632542234E-2</v>
      </c>
      <c r="L58879">
        <f t="shared" si="7434"/>
        <v>2022</v>
      </c>
      <c r="M58879">
        <f t="shared" si="7435"/>
        <v>12</v>
      </c>
      <c r="N58879">
        <f t="shared" si="7436"/>
        <v>3</v>
      </c>
      <c r="O58879">
        <f t="shared" si="7437"/>
        <v>8.8988536632542234E-2</v>
      </c>
    </row>
    <row r="58880" spans="2:15" x14ac:dyDescent="0.25">
      <c r="B58880" s="3">
        <v>44898.864583333336</v>
      </c>
      <c r="C58880">
        <v>15.3856</v>
      </c>
      <c r="D58880">
        <v>64.138999999999996</v>
      </c>
      <c r="E58880">
        <v>14.851100000000001</v>
      </c>
      <c r="F58880">
        <v>62.424999999999997</v>
      </c>
      <c r="G58880">
        <f t="shared" si="7431"/>
        <v>0.53449999999999953</v>
      </c>
      <c r="H58880" s="4">
        <f t="shared" si="7432"/>
        <v>0.37658029861514236</v>
      </c>
      <c r="I58880" s="4">
        <f t="shared" si="7433"/>
        <v>4.6580298615142346E-2</v>
      </c>
      <c r="J58880">
        <f t="shared" si="7430"/>
        <v>6.8112570364053632E-2</v>
      </c>
      <c r="L58880">
        <f t="shared" si="7434"/>
        <v>2022</v>
      </c>
      <c r="M58880">
        <f t="shared" si="7435"/>
        <v>12</v>
      </c>
      <c r="N58880">
        <f t="shared" si="7436"/>
        <v>3</v>
      </c>
      <c r="O58880">
        <f t="shared" si="7437"/>
        <v>6.8112570364053632E-2</v>
      </c>
    </row>
    <row r="58881" spans="2:15" x14ac:dyDescent="0.25">
      <c r="B58881" s="3">
        <v>44898.875</v>
      </c>
      <c r="C58881">
        <v>15.3872</v>
      </c>
      <c r="D58881">
        <v>64.138999999999996</v>
      </c>
      <c r="E58881">
        <v>14.851100000000001</v>
      </c>
      <c r="F58881">
        <v>61.911999999999999</v>
      </c>
      <c r="G58881">
        <f t="shared" si="7431"/>
        <v>0.53609999999999935</v>
      </c>
      <c r="H58881" s="4">
        <f t="shared" si="7432"/>
        <v>0.37770757359696489</v>
      </c>
      <c r="I58881" s="4">
        <f t="shared" si="7433"/>
        <v>4.770757359696487E-2</v>
      </c>
      <c r="J58881">
        <f t="shared" si="7430"/>
        <v>7.4355025208517611E-2</v>
      </c>
      <c r="L58881">
        <f t="shared" si="7434"/>
        <v>2022</v>
      </c>
      <c r="M58881">
        <f t="shared" si="7435"/>
        <v>12</v>
      </c>
      <c r="N58881">
        <f t="shared" si="7436"/>
        <v>3</v>
      </c>
      <c r="O58881">
        <f t="shared" si="7437"/>
        <v>7.4355025208517611E-2</v>
      </c>
    </row>
    <row r="58882" spans="2:15" x14ac:dyDescent="0.25">
      <c r="B58882" s="3">
        <v>44898.885416666664</v>
      </c>
      <c r="C58882">
        <v>15.3886</v>
      </c>
      <c r="D58882">
        <v>64.138999999999996</v>
      </c>
      <c r="E58882">
        <v>14.853199999999999</v>
      </c>
      <c r="F58882">
        <v>61.569000000000003</v>
      </c>
      <c r="G58882">
        <f t="shared" si="7431"/>
        <v>0.53540000000000099</v>
      </c>
      <c r="H58882" s="4">
        <f t="shared" si="7432"/>
        <v>0.37721439079241859</v>
      </c>
      <c r="I58882" s="4">
        <f t="shared" si="7433"/>
        <v>4.721439079241857E-2</v>
      </c>
      <c r="J58882">
        <f t="shared" si="7430"/>
        <v>7.1574929365593357E-2</v>
      </c>
      <c r="L58882">
        <f t="shared" si="7434"/>
        <v>2022</v>
      </c>
      <c r="M58882">
        <f t="shared" si="7435"/>
        <v>12</v>
      </c>
      <c r="N58882">
        <f t="shared" si="7436"/>
        <v>3</v>
      </c>
      <c r="O58882">
        <f t="shared" si="7437"/>
        <v>7.1574929365593357E-2</v>
      </c>
    </row>
    <row r="58883" spans="2:15" x14ac:dyDescent="0.25">
      <c r="B58883" s="3">
        <v>44898.895833333336</v>
      </c>
      <c r="C58883">
        <v>15.384600000000001</v>
      </c>
      <c r="D58883">
        <v>64.31</v>
      </c>
      <c r="E58883">
        <v>14.849299999999999</v>
      </c>
      <c r="F58883">
        <v>61.226999999999997</v>
      </c>
      <c r="G58883">
        <f t="shared" si="7431"/>
        <v>0.53530000000000122</v>
      </c>
      <c r="H58883" s="4">
        <f t="shared" si="7432"/>
        <v>0.37714393610605484</v>
      </c>
      <c r="I58883" s="4">
        <f t="shared" si="7433"/>
        <v>4.7143936106054829E-2</v>
      </c>
      <c r="J58883">
        <f t="shared" si="7430"/>
        <v>7.1184039146026376E-2</v>
      </c>
      <c r="L58883">
        <f t="shared" si="7434"/>
        <v>2022</v>
      </c>
      <c r="M58883">
        <f t="shared" si="7435"/>
        <v>12</v>
      </c>
      <c r="N58883">
        <f t="shared" si="7436"/>
        <v>3</v>
      </c>
      <c r="O58883">
        <f t="shared" si="7437"/>
        <v>7.1184039146026376E-2</v>
      </c>
    </row>
    <row r="58884" spans="2:15" x14ac:dyDescent="0.25">
      <c r="B58884" s="3">
        <v>44898.90625</v>
      </c>
      <c r="C58884">
        <v>15.386200000000001</v>
      </c>
      <c r="D58884">
        <v>64.31</v>
      </c>
      <c r="E58884">
        <v>14.8482</v>
      </c>
      <c r="F58884">
        <v>60.883000000000003</v>
      </c>
      <c r="G58884">
        <f t="shared" si="7431"/>
        <v>0.53800000000000026</v>
      </c>
      <c r="H58884" s="4">
        <f t="shared" si="7432"/>
        <v>0.37904621263787996</v>
      </c>
      <c r="I58884" s="4">
        <f t="shared" si="7433"/>
        <v>4.9046212637879949E-2</v>
      </c>
      <c r="J58884">
        <f t="shared" si="7430"/>
        <v>8.2296634410073788E-2</v>
      </c>
      <c r="L58884">
        <f t="shared" si="7434"/>
        <v>2022</v>
      </c>
      <c r="M58884">
        <f t="shared" si="7435"/>
        <v>12</v>
      </c>
      <c r="N58884">
        <f t="shared" si="7436"/>
        <v>3</v>
      </c>
      <c r="O58884">
        <f t="shared" si="7437"/>
        <v>8.2296634410073788E-2</v>
      </c>
    </row>
    <row r="58885" spans="2:15" x14ac:dyDescent="0.25">
      <c r="B58885" s="3">
        <v>44898.916666666664</v>
      </c>
      <c r="C58885">
        <v>15.387600000000001</v>
      </c>
      <c r="D58885">
        <v>64.31</v>
      </c>
      <c r="E58885">
        <v>14.848800000000001</v>
      </c>
      <c r="F58885">
        <v>60.539000000000001</v>
      </c>
      <c r="G58885">
        <f t="shared" si="7431"/>
        <v>0.53880000000000017</v>
      </c>
      <c r="H58885" s="4">
        <f t="shared" si="7432"/>
        <v>0.37960985012879128</v>
      </c>
      <c r="I58885" s="4">
        <f t="shared" si="7433"/>
        <v>4.9609850128791266E-2</v>
      </c>
      <c r="J58885">
        <f t="shared" ref="J58885:J58948" si="7438">IF(I58885&lt;0,0,5212.7*I58885^3.6671)</f>
        <v>8.5818285229668223E-2</v>
      </c>
      <c r="L58885">
        <f t="shared" si="7434"/>
        <v>2022</v>
      </c>
      <c r="M58885">
        <f t="shared" si="7435"/>
        <v>12</v>
      </c>
      <c r="N58885">
        <f t="shared" si="7436"/>
        <v>3</v>
      </c>
      <c r="O58885">
        <f t="shared" si="7437"/>
        <v>8.5818285229668223E-2</v>
      </c>
    </row>
    <row r="58886" spans="2:15" x14ac:dyDescent="0.25">
      <c r="B58886" s="3">
        <v>44898.927083333336</v>
      </c>
      <c r="C58886">
        <v>15.386200000000001</v>
      </c>
      <c r="D58886">
        <v>64.31</v>
      </c>
      <c r="E58886">
        <v>14.847799999999999</v>
      </c>
      <c r="F58886">
        <v>60.195</v>
      </c>
      <c r="G58886">
        <f t="shared" si="7431"/>
        <v>0.5384000000000011</v>
      </c>
      <c r="H58886" s="4">
        <f t="shared" si="7432"/>
        <v>0.37932803138333626</v>
      </c>
      <c r="I58886" s="4">
        <f t="shared" si="7433"/>
        <v>4.9328031383336246E-2</v>
      </c>
      <c r="J58886">
        <f t="shared" si="7438"/>
        <v>8.4044044763467315E-2</v>
      </c>
      <c r="L58886">
        <f t="shared" si="7434"/>
        <v>2022</v>
      </c>
      <c r="M58886">
        <f t="shared" si="7435"/>
        <v>12</v>
      </c>
      <c r="N58886">
        <f t="shared" si="7436"/>
        <v>3</v>
      </c>
      <c r="O58886">
        <f t="shared" si="7437"/>
        <v>8.4044044763467315E-2</v>
      </c>
    </row>
    <row r="58887" spans="2:15" x14ac:dyDescent="0.25">
      <c r="B58887" s="3">
        <v>44898.9375</v>
      </c>
      <c r="C58887">
        <v>15.386200000000001</v>
      </c>
      <c r="D58887">
        <v>64.31</v>
      </c>
      <c r="E58887">
        <v>14.850300000000001</v>
      </c>
      <c r="F58887">
        <v>60.024000000000001</v>
      </c>
      <c r="G58887">
        <f t="shared" si="7431"/>
        <v>0.53589999999999982</v>
      </c>
      <c r="H58887" s="4">
        <f t="shared" si="7432"/>
        <v>0.3775666642242374</v>
      </c>
      <c r="I58887" s="4">
        <f t="shared" si="7433"/>
        <v>4.7566664224237387E-2</v>
      </c>
      <c r="J58887">
        <f t="shared" si="7438"/>
        <v>7.3552840314187823E-2</v>
      </c>
      <c r="L58887">
        <f t="shared" si="7434"/>
        <v>2022</v>
      </c>
      <c r="M58887">
        <f t="shared" si="7435"/>
        <v>12</v>
      </c>
      <c r="N58887">
        <f t="shared" si="7436"/>
        <v>3</v>
      </c>
      <c r="O58887">
        <f t="shared" si="7437"/>
        <v>7.3552840314187823E-2</v>
      </c>
    </row>
    <row r="58888" spans="2:15" x14ac:dyDescent="0.25">
      <c r="B58888" s="3">
        <v>44898.947916666664</v>
      </c>
      <c r="C58888">
        <v>15.387600000000001</v>
      </c>
      <c r="D58888">
        <v>64.31</v>
      </c>
      <c r="E58888">
        <v>14.8507</v>
      </c>
      <c r="F58888">
        <v>59.68</v>
      </c>
      <c r="G58888">
        <f t="shared" si="7431"/>
        <v>0.53690000000000104</v>
      </c>
      <c r="H58888" s="4">
        <f t="shared" si="7432"/>
        <v>0.37827121108787742</v>
      </c>
      <c r="I58888" s="4">
        <f t="shared" si="7433"/>
        <v>4.8271211087877408E-2</v>
      </c>
      <c r="J58888">
        <f t="shared" si="7438"/>
        <v>7.7627519928426106E-2</v>
      </c>
      <c r="L58888">
        <f t="shared" si="7434"/>
        <v>2022</v>
      </c>
      <c r="M58888">
        <f t="shared" si="7435"/>
        <v>12</v>
      </c>
      <c r="N58888">
        <f t="shared" si="7436"/>
        <v>3</v>
      </c>
      <c r="O58888">
        <f t="shared" si="7437"/>
        <v>7.7627519928426106E-2</v>
      </c>
    </row>
    <row r="58889" spans="2:15" x14ac:dyDescent="0.25">
      <c r="B58889" s="3">
        <v>44898.958333333336</v>
      </c>
      <c r="C58889">
        <v>15.387600000000001</v>
      </c>
      <c r="D58889">
        <v>64.31</v>
      </c>
      <c r="E58889">
        <v>14.848800000000001</v>
      </c>
      <c r="F58889">
        <v>59.508000000000003</v>
      </c>
      <c r="G58889">
        <f t="shared" si="7431"/>
        <v>0.53880000000000017</v>
      </c>
      <c r="H58889" s="4">
        <f t="shared" si="7432"/>
        <v>0.37960985012879128</v>
      </c>
      <c r="I58889" s="4">
        <f t="shared" si="7433"/>
        <v>4.9609850128791266E-2</v>
      </c>
      <c r="J58889">
        <f t="shared" si="7438"/>
        <v>8.5818285229668223E-2</v>
      </c>
      <c r="L58889">
        <f t="shared" si="7434"/>
        <v>2022</v>
      </c>
      <c r="M58889">
        <f t="shared" si="7435"/>
        <v>12</v>
      </c>
      <c r="N58889">
        <f t="shared" si="7436"/>
        <v>3</v>
      </c>
      <c r="O58889">
        <f t="shared" si="7437"/>
        <v>8.5818285229668223E-2</v>
      </c>
    </row>
    <row r="58890" spans="2:15" x14ac:dyDescent="0.25">
      <c r="B58890" s="3">
        <v>44898.96875</v>
      </c>
      <c r="C58890">
        <v>15.389200000000001</v>
      </c>
      <c r="D58890">
        <v>64.31</v>
      </c>
      <c r="E58890">
        <v>14.8513</v>
      </c>
      <c r="F58890">
        <v>59.337000000000003</v>
      </c>
      <c r="G58890">
        <f t="shared" si="7431"/>
        <v>0.53790000000000049</v>
      </c>
      <c r="H58890" s="4">
        <f t="shared" si="7432"/>
        <v>0.37897575795151622</v>
      </c>
      <c r="I58890" s="4">
        <f t="shared" si="7433"/>
        <v>4.8975757951516208E-2</v>
      </c>
      <c r="J58890">
        <f t="shared" si="7438"/>
        <v>8.1863944116452619E-2</v>
      </c>
      <c r="L58890">
        <f t="shared" si="7434"/>
        <v>2022</v>
      </c>
      <c r="M58890">
        <f t="shared" si="7435"/>
        <v>12</v>
      </c>
      <c r="N58890">
        <f t="shared" si="7436"/>
        <v>3</v>
      </c>
      <c r="O58890">
        <f t="shared" si="7437"/>
        <v>8.1863944116452619E-2</v>
      </c>
    </row>
    <row r="58891" spans="2:15" x14ac:dyDescent="0.25">
      <c r="B58891" s="3">
        <v>44898.979166666664</v>
      </c>
      <c r="C58891">
        <v>15.389200000000001</v>
      </c>
      <c r="D58891">
        <v>64.31</v>
      </c>
      <c r="E58891">
        <v>14.8523</v>
      </c>
      <c r="F58891">
        <v>59.164000000000001</v>
      </c>
      <c r="G58891">
        <f t="shared" si="7431"/>
        <v>0.53690000000000104</v>
      </c>
      <c r="H58891" s="4">
        <f t="shared" si="7432"/>
        <v>0.37827121108787742</v>
      </c>
      <c r="I58891" s="4">
        <f t="shared" si="7433"/>
        <v>4.8271211087877408E-2</v>
      </c>
      <c r="J58891">
        <f t="shared" si="7438"/>
        <v>7.7627519928426106E-2</v>
      </c>
      <c r="L58891">
        <f t="shared" si="7434"/>
        <v>2022</v>
      </c>
      <c r="M58891">
        <f t="shared" si="7435"/>
        <v>12</v>
      </c>
      <c r="N58891">
        <f t="shared" si="7436"/>
        <v>3</v>
      </c>
      <c r="O58891">
        <f t="shared" si="7437"/>
        <v>7.7627519928426106E-2</v>
      </c>
    </row>
    <row r="58892" spans="2:15" x14ac:dyDescent="0.25">
      <c r="B58892" s="3">
        <v>44898.989583333336</v>
      </c>
      <c r="C58892">
        <v>15.387600000000001</v>
      </c>
      <c r="D58892">
        <v>64.31</v>
      </c>
      <c r="E58892">
        <v>14.848800000000001</v>
      </c>
      <c r="F58892">
        <v>58.993000000000002</v>
      </c>
      <c r="G58892">
        <f t="shared" si="7431"/>
        <v>0.53880000000000017</v>
      </c>
      <c r="H58892" s="4">
        <f t="shared" si="7432"/>
        <v>0.37960985012879128</v>
      </c>
      <c r="I58892" s="4">
        <f t="shared" si="7433"/>
        <v>4.9609850128791266E-2</v>
      </c>
      <c r="J58892">
        <f t="shared" si="7438"/>
        <v>8.5818285229668223E-2</v>
      </c>
      <c r="L58892">
        <f t="shared" si="7434"/>
        <v>2022</v>
      </c>
      <c r="M58892">
        <f t="shared" si="7435"/>
        <v>12</v>
      </c>
      <c r="N58892">
        <f t="shared" si="7436"/>
        <v>3</v>
      </c>
      <c r="O58892">
        <f t="shared" si="7437"/>
        <v>8.5818285229668223E-2</v>
      </c>
    </row>
    <row r="58893" spans="2:15" x14ac:dyDescent="0.25">
      <c r="B58893" s="3">
        <v>44899</v>
      </c>
      <c r="C58893">
        <v>15.384600000000001</v>
      </c>
      <c r="D58893">
        <v>64.31</v>
      </c>
      <c r="E58893">
        <v>14.845499999999999</v>
      </c>
      <c r="F58893">
        <v>58.82</v>
      </c>
      <c r="G58893">
        <f t="shared" si="7431"/>
        <v>0.53910000000000124</v>
      </c>
      <c r="H58893" s="4">
        <f t="shared" si="7432"/>
        <v>0.37982121418788384</v>
      </c>
      <c r="I58893" s="4">
        <f t="shared" si="7433"/>
        <v>4.9821214187883822E-2</v>
      </c>
      <c r="J58893">
        <f t="shared" si="7438"/>
        <v>8.7166726820252893E-2</v>
      </c>
      <c r="L58893">
        <f t="shared" si="7434"/>
        <v>2022</v>
      </c>
      <c r="M58893">
        <f t="shared" si="7435"/>
        <v>12</v>
      </c>
      <c r="N58893">
        <f t="shared" si="7436"/>
        <v>4</v>
      </c>
      <c r="O58893">
        <f t="shared" si="7437"/>
        <v>8.7166726820252893E-2</v>
      </c>
    </row>
    <row r="58894" spans="2:15" x14ac:dyDescent="0.25">
      <c r="B58894" s="3">
        <v>44899.010416666664</v>
      </c>
      <c r="C58894">
        <v>15.378500000000001</v>
      </c>
      <c r="D58894">
        <v>64.31</v>
      </c>
      <c r="E58894">
        <v>14.843500000000001</v>
      </c>
      <c r="F58894">
        <v>58.646999999999998</v>
      </c>
      <c r="G58894">
        <f t="shared" si="7431"/>
        <v>0.53500000000000014</v>
      </c>
      <c r="H58894" s="4">
        <f t="shared" si="7432"/>
        <v>0.37693257204696229</v>
      </c>
      <c r="I58894" s="4">
        <f t="shared" si="7433"/>
        <v>4.6932572046962273E-2</v>
      </c>
      <c r="J58894">
        <f t="shared" si="7438"/>
        <v>7.0020682626340494E-2</v>
      </c>
      <c r="L58894">
        <f t="shared" si="7434"/>
        <v>2022</v>
      </c>
      <c r="M58894">
        <f t="shared" si="7435"/>
        <v>12</v>
      </c>
      <c r="N58894">
        <f t="shared" si="7436"/>
        <v>4</v>
      </c>
      <c r="O58894">
        <f t="shared" si="7437"/>
        <v>7.0020682626340494E-2</v>
      </c>
    </row>
    <row r="58895" spans="2:15" x14ac:dyDescent="0.25">
      <c r="B58895" s="3">
        <v>44899.020833333336</v>
      </c>
      <c r="C58895">
        <v>15.3765</v>
      </c>
      <c r="D58895">
        <v>64.138999999999996</v>
      </c>
      <c r="E58895">
        <v>14.839499999999999</v>
      </c>
      <c r="F58895">
        <v>58.302999999999997</v>
      </c>
      <c r="G58895">
        <f t="shared" si="7431"/>
        <v>0.53700000000000081</v>
      </c>
      <c r="H58895" s="4">
        <f t="shared" si="7432"/>
        <v>0.37834166577424122</v>
      </c>
      <c r="I58895" s="4">
        <f t="shared" si="7433"/>
        <v>4.8341665774241205E-2</v>
      </c>
      <c r="J58895">
        <f t="shared" si="7438"/>
        <v>7.804381888932245E-2</v>
      </c>
      <c r="L58895">
        <f t="shared" si="7434"/>
        <v>2022</v>
      </c>
      <c r="M58895">
        <f t="shared" si="7435"/>
        <v>12</v>
      </c>
      <c r="N58895">
        <f t="shared" si="7436"/>
        <v>4</v>
      </c>
      <c r="O58895">
        <f t="shared" si="7437"/>
        <v>7.804381888932245E-2</v>
      </c>
    </row>
    <row r="58896" spans="2:15" x14ac:dyDescent="0.25">
      <c r="B58896" s="3">
        <v>44899.03125</v>
      </c>
      <c r="C58896">
        <v>15.3718</v>
      </c>
      <c r="D58896">
        <v>64.138999999999996</v>
      </c>
      <c r="E58896">
        <v>14.8362</v>
      </c>
      <c r="F58896">
        <v>58.131</v>
      </c>
      <c r="G58896">
        <f t="shared" si="7431"/>
        <v>0.53560000000000052</v>
      </c>
      <c r="H58896" s="4">
        <f t="shared" si="7432"/>
        <v>0.37735530016514607</v>
      </c>
      <c r="I58896" s="4">
        <f t="shared" si="7433"/>
        <v>4.7355300165146053E-2</v>
      </c>
      <c r="J58896">
        <f t="shared" si="7438"/>
        <v>7.2361390123964212E-2</v>
      </c>
      <c r="L58896">
        <f t="shared" si="7434"/>
        <v>2022</v>
      </c>
      <c r="M58896">
        <f t="shared" si="7435"/>
        <v>12</v>
      </c>
      <c r="N58896">
        <f t="shared" si="7436"/>
        <v>4</v>
      </c>
      <c r="O58896">
        <f t="shared" si="7437"/>
        <v>7.2361390123964212E-2</v>
      </c>
    </row>
    <row r="58897" spans="2:15" x14ac:dyDescent="0.25">
      <c r="B58897" s="3">
        <v>44899.041666666664</v>
      </c>
      <c r="C58897">
        <v>15.375</v>
      </c>
      <c r="D58897">
        <v>64.138999999999996</v>
      </c>
      <c r="E58897">
        <v>14.835800000000001</v>
      </c>
      <c r="F58897">
        <v>57.957999999999998</v>
      </c>
      <c r="G58897">
        <f t="shared" ref="G58897:G58960" si="7439">C58897-E58897</f>
        <v>0.53919999999999924</v>
      </c>
      <c r="H58897" s="4">
        <f t="shared" ref="H58897:H58960" si="7440">1000*G58897/2.2/(2.54^2)/100</f>
        <v>0.37989166887424625</v>
      </c>
      <c r="I58897" s="4">
        <f t="shared" ref="I58897:I58960" si="7441">H58897-($Y$3-$Y$4)/100</f>
        <v>4.9891668874246231E-2</v>
      </c>
      <c r="J58897">
        <f t="shared" si="7438"/>
        <v>8.7619611835208541E-2</v>
      </c>
      <c r="L58897">
        <f t="shared" si="7434"/>
        <v>2022</v>
      </c>
      <c r="M58897">
        <f t="shared" si="7435"/>
        <v>12</v>
      </c>
      <c r="N58897">
        <f t="shared" si="7436"/>
        <v>4</v>
      </c>
      <c r="O58897">
        <f t="shared" si="7437"/>
        <v>8.7619611835208541E-2</v>
      </c>
    </row>
    <row r="58898" spans="2:15" x14ac:dyDescent="0.25">
      <c r="B58898" s="3">
        <v>44899.052083333336</v>
      </c>
      <c r="C58898">
        <v>15.3734</v>
      </c>
      <c r="D58898">
        <v>64.138999999999996</v>
      </c>
      <c r="E58898">
        <v>14.833299999999999</v>
      </c>
      <c r="F58898">
        <v>57.613999999999997</v>
      </c>
      <c r="G58898">
        <f t="shared" si="7439"/>
        <v>0.54010000000000069</v>
      </c>
      <c r="H58898" s="4">
        <f t="shared" si="7440"/>
        <v>0.38052576105152264</v>
      </c>
      <c r="I58898" s="4">
        <f t="shared" si="7441"/>
        <v>5.0525761051522622E-2</v>
      </c>
      <c r="J58898">
        <f t="shared" si="7438"/>
        <v>9.1772963137480984E-2</v>
      </c>
      <c r="L58898">
        <f t="shared" si="7434"/>
        <v>2022</v>
      </c>
      <c r="M58898">
        <f t="shared" si="7435"/>
        <v>12</v>
      </c>
      <c r="N58898">
        <f t="shared" si="7436"/>
        <v>4</v>
      </c>
      <c r="O58898">
        <f t="shared" si="7437"/>
        <v>9.1772963137480984E-2</v>
      </c>
    </row>
    <row r="58899" spans="2:15" x14ac:dyDescent="0.25">
      <c r="B58899" s="3">
        <v>44899.0625</v>
      </c>
      <c r="C58899">
        <v>15.3718</v>
      </c>
      <c r="D58899">
        <v>64.138999999999996</v>
      </c>
      <c r="E58899">
        <v>14.833299999999999</v>
      </c>
      <c r="F58899">
        <v>57.613999999999997</v>
      </c>
      <c r="G58899">
        <f t="shared" si="7439"/>
        <v>0.53850000000000087</v>
      </c>
      <c r="H58899" s="4">
        <f t="shared" si="7440"/>
        <v>0.3793984860697</v>
      </c>
      <c r="I58899" s="4">
        <f t="shared" si="7441"/>
        <v>4.9398486069699987E-2</v>
      </c>
      <c r="J58899">
        <f t="shared" si="7438"/>
        <v>8.4485079572534955E-2</v>
      </c>
      <c r="L58899">
        <f t="shared" si="7434"/>
        <v>2022</v>
      </c>
      <c r="M58899">
        <f t="shared" si="7435"/>
        <v>12</v>
      </c>
      <c r="N58899">
        <f t="shared" si="7436"/>
        <v>4</v>
      </c>
      <c r="O58899">
        <f t="shared" si="7437"/>
        <v>8.4485079572534955E-2</v>
      </c>
    </row>
    <row r="58900" spans="2:15" x14ac:dyDescent="0.25">
      <c r="B58900" s="3">
        <v>44899.072916666664</v>
      </c>
      <c r="C58900">
        <v>15.3688</v>
      </c>
      <c r="D58900">
        <v>64.138999999999996</v>
      </c>
      <c r="E58900">
        <v>14.8285</v>
      </c>
      <c r="F58900">
        <v>57.441000000000003</v>
      </c>
      <c r="G58900">
        <f t="shared" si="7439"/>
        <v>0.54030000000000022</v>
      </c>
      <c r="H58900" s="4">
        <f t="shared" si="7440"/>
        <v>0.38066667042425001</v>
      </c>
      <c r="I58900" s="4">
        <f t="shared" si="7441"/>
        <v>5.0666670424249993E-2</v>
      </c>
      <c r="J58900">
        <f t="shared" si="7438"/>
        <v>9.2715024523675291E-2</v>
      </c>
      <c r="L58900">
        <f t="shared" si="7434"/>
        <v>2022</v>
      </c>
      <c r="M58900">
        <f t="shared" si="7435"/>
        <v>12</v>
      </c>
      <c r="N58900">
        <f t="shared" si="7436"/>
        <v>4</v>
      </c>
      <c r="O58900">
        <f t="shared" si="7437"/>
        <v>9.2715024523675291E-2</v>
      </c>
    </row>
    <row r="58901" spans="2:15" x14ac:dyDescent="0.25">
      <c r="B58901" s="3">
        <v>44899.083333333336</v>
      </c>
      <c r="C58901">
        <v>15.3657</v>
      </c>
      <c r="D58901">
        <v>64.138999999999996</v>
      </c>
      <c r="E58901">
        <v>14.8269</v>
      </c>
      <c r="F58901">
        <v>57.441000000000003</v>
      </c>
      <c r="G58901">
        <f t="shared" si="7439"/>
        <v>0.53880000000000017</v>
      </c>
      <c r="H58901" s="4">
        <f t="shared" si="7440"/>
        <v>0.37960985012879128</v>
      </c>
      <c r="I58901" s="4">
        <f t="shared" si="7441"/>
        <v>4.9609850128791266E-2</v>
      </c>
      <c r="J58901">
        <f t="shared" si="7438"/>
        <v>8.5818285229668223E-2</v>
      </c>
      <c r="L58901">
        <f t="shared" si="7434"/>
        <v>2022</v>
      </c>
      <c r="M58901">
        <f t="shared" si="7435"/>
        <v>12</v>
      </c>
      <c r="N58901">
        <f t="shared" si="7436"/>
        <v>4</v>
      </c>
      <c r="O58901">
        <f t="shared" si="7437"/>
        <v>8.5818285229668223E-2</v>
      </c>
    </row>
    <row r="58902" spans="2:15" x14ac:dyDescent="0.25">
      <c r="B58902" s="3">
        <v>44899.09375</v>
      </c>
      <c r="C58902">
        <v>15.3673</v>
      </c>
      <c r="D58902">
        <v>64.138999999999996</v>
      </c>
      <c r="E58902">
        <v>14.824999999999999</v>
      </c>
      <c r="F58902">
        <v>57.268000000000001</v>
      </c>
      <c r="G58902">
        <f t="shared" si="7439"/>
        <v>0.54230000000000089</v>
      </c>
      <c r="H58902" s="4">
        <f t="shared" si="7440"/>
        <v>0.38207576415152888</v>
      </c>
      <c r="I58902" s="4">
        <f t="shared" si="7441"/>
        <v>5.2075764151528869E-2</v>
      </c>
      <c r="J58902">
        <f t="shared" si="7438"/>
        <v>0.10252678251836514</v>
      </c>
      <c r="L58902">
        <f t="shared" si="7434"/>
        <v>2022</v>
      </c>
      <c r="M58902">
        <f t="shared" si="7435"/>
        <v>12</v>
      </c>
      <c r="N58902">
        <f t="shared" si="7436"/>
        <v>4</v>
      </c>
      <c r="O58902">
        <f t="shared" si="7437"/>
        <v>0.10252678251836514</v>
      </c>
    </row>
    <row r="58903" spans="2:15" x14ac:dyDescent="0.25">
      <c r="B58903" s="3">
        <v>44899.104166666664</v>
      </c>
      <c r="C58903">
        <v>15.362299999999999</v>
      </c>
      <c r="D58903">
        <v>63.968000000000004</v>
      </c>
      <c r="E58903">
        <v>14.822100000000001</v>
      </c>
      <c r="F58903">
        <v>57.268000000000001</v>
      </c>
      <c r="G58903">
        <f t="shared" si="7439"/>
        <v>0.54019999999999868</v>
      </c>
      <c r="H58903" s="4">
        <f t="shared" si="7440"/>
        <v>0.38059621573788505</v>
      </c>
      <c r="I58903" s="4">
        <f t="shared" si="7441"/>
        <v>5.0596215737885031E-2</v>
      </c>
      <c r="J58903">
        <f t="shared" si="7438"/>
        <v>9.2243119149322761E-2</v>
      </c>
      <c r="L58903">
        <f t="shared" si="7434"/>
        <v>2022</v>
      </c>
      <c r="M58903">
        <f t="shared" si="7435"/>
        <v>12</v>
      </c>
      <c r="N58903">
        <f t="shared" si="7436"/>
        <v>4</v>
      </c>
      <c r="O58903">
        <f t="shared" si="7437"/>
        <v>9.2243119149322761E-2</v>
      </c>
    </row>
    <row r="58904" spans="2:15" x14ac:dyDescent="0.25">
      <c r="B58904" s="3">
        <v>44899.114583333336</v>
      </c>
      <c r="C58904">
        <v>15.3607</v>
      </c>
      <c r="D58904">
        <v>63.968000000000004</v>
      </c>
      <c r="E58904">
        <v>14.8217</v>
      </c>
      <c r="F58904">
        <v>57.095999999999997</v>
      </c>
      <c r="G58904">
        <f t="shared" si="7439"/>
        <v>0.5389999999999997</v>
      </c>
      <c r="H58904" s="4">
        <f t="shared" si="7440"/>
        <v>0.37975075950151876</v>
      </c>
      <c r="I58904" s="4">
        <f t="shared" si="7441"/>
        <v>4.9750759501518749E-2</v>
      </c>
      <c r="J58904">
        <f t="shared" si="7438"/>
        <v>8.6715546725369436E-2</v>
      </c>
      <c r="L58904">
        <f t="shared" si="7434"/>
        <v>2022</v>
      </c>
      <c r="M58904">
        <f t="shared" si="7435"/>
        <v>12</v>
      </c>
      <c r="N58904">
        <f t="shared" si="7436"/>
        <v>4</v>
      </c>
      <c r="O58904">
        <f t="shared" si="7437"/>
        <v>8.6715546725369436E-2</v>
      </c>
    </row>
    <row r="58905" spans="2:15" x14ac:dyDescent="0.25">
      <c r="B58905" s="3">
        <v>44899.125</v>
      </c>
      <c r="C58905">
        <v>15.3592</v>
      </c>
      <c r="D58905">
        <v>63.968000000000004</v>
      </c>
      <c r="E58905">
        <v>14.821099999999999</v>
      </c>
      <c r="F58905">
        <v>56.923000000000002</v>
      </c>
      <c r="G58905">
        <f t="shared" si="7439"/>
        <v>0.53810000000000002</v>
      </c>
      <c r="H58905" s="4">
        <f t="shared" si="7440"/>
        <v>0.37911666732424371</v>
      </c>
      <c r="I58905" s="4">
        <f t="shared" si="7441"/>
        <v>4.911666732424369E-2</v>
      </c>
      <c r="J58905">
        <f t="shared" si="7438"/>
        <v>8.2730985640194279E-2</v>
      </c>
      <c r="L58905">
        <f t="shared" si="7434"/>
        <v>2022</v>
      </c>
      <c r="M58905">
        <f t="shared" si="7435"/>
        <v>12</v>
      </c>
      <c r="N58905">
        <f t="shared" si="7436"/>
        <v>4</v>
      </c>
      <c r="O58905">
        <f t="shared" si="7437"/>
        <v>8.2730985640194279E-2</v>
      </c>
    </row>
    <row r="58906" spans="2:15" x14ac:dyDescent="0.25">
      <c r="B58906" s="3">
        <v>44899.135416666664</v>
      </c>
      <c r="C58906">
        <v>15.3607</v>
      </c>
      <c r="D58906">
        <v>63.968000000000004</v>
      </c>
      <c r="E58906">
        <v>14.8207</v>
      </c>
      <c r="F58906">
        <v>56.75</v>
      </c>
      <c r="G58906">
        <f t="shared" si="7439"/>
        <v>0.53999999999999915</v>
      </c>
      <c r="H58906" s="4">
        <f t="shared" si="7440"/>
        <v>0.38045530636515751</v>
      </c>
      <c r="I58906" s="4">
        <f t="shared" si="7441"/>
        <v>5.0455306365157493E-2</v>
      </c>
      <c r="J58906">
        <f t="shared" si="7438"/>
        <v>9.1304552428998847E-2</v>
      </c>
      <c r="L58906">
        <f t="shared" si="7434"/>
        <v>2022</v>
      </c>
      <c r="M58906">
        <f t="shared" si="7435"/>
        <v>12</v>
      </c>
      <c r="N58906">
        <f t="shared" si="7436"/>
        <v>4</v>
      </c>
      <c r="O58906">
        <f t="shared" si="7437"/>
        <v>9.1304552428998847E-2</v>
      </c>
    </row>
    <row r="58907" spans="2:15" x14ac:dyDescent="0.25">
      <c r="B58907" s="3">
        <v>44899.145833333336</v>
      </c>
      <c r="C58907">
        <v>15.3592</v>
      </c>
      <c r="D58907">
        <v>63.968000000000004</v>
      </c>
      <c r="E58907">
        <v>14.8202</v>
      </c>
      <c r="F58907">
        <v>56.576999999999998</v>
      </c>
      <c r="G58907">
        <f t="shared" si="7439"/>
        <v>0.5389999999999997</v>
      </c>
      <c r="H58907" s="4">
        <f t="shared" si="7440"/>
        <v>0.37975075950151876</v>
      </c>
      <c r="I58907" s="4">
        <f t="shared" si="7441"/>
        <v>4.9750759501518749E-2</v>
      </c>
      <c r="J58907">
        <f t="shared" si="7438"/>
        <v>8.6715546725369436E-2</v>
      </c>
      <c r="L58907">
        <f t="shared" si="7434"/>
        <v>2022</v>
      </c>
      <c r="M58907">
        <f t="shared" si="7435"/>
        <v>12</v>
      </c>
      <c r="N58907">
        <f t="shared" si="7436"/>
        <v>4</v>
      </c>
      <c r="O58907">
        <f t="shared" si="7437"/>
        <v>8.6715546725369436E-2</v>
      </c>
    </row>
    <row r="58908" spans="2:15" x14ac:dyDescent="0.25">
      <c r="B58908" s="3">
        <v>44899.15625</v>
      </c>
      <c r="C58908">
        <v>15.357200000000001</v>
      </c>
      <c r="D58908">
        <v>63.796999999999997</v>
      </c>
      <c r="E58908">
        <v>14.816800000000001</v>
      </c>
      <c r="F58908">
        <v>56.404000000000003</v>
      </c>
      <c r="G58908">
        <f t="shared" si="7439"/>
        <v>0.54039999999999999</v>
      </c>
      <c r="H58908" s="4">
        <f t="shared" si="7440"/>
        <v>0.38073712511061381</v>
      </c>
      <c r="I58908" s="4">
        <f t="shared" si="7441"/>
        <v>5.073712511061379E-2</v>
      </c>
      <c r="J58908">
        <f t="shared" si="7438"/>
        <v>9.3188683323401453E-2</v>
      </c>
      <c r="L58908">
        <f t="shared" si="7434"/>
        <v>2022</v>
      </c>
      <c r="M58908">
        <f t="shared" si="7435"/>
        <v>12</v>
      </c>
      <c r="N58908">
        <f t="shared" si="7436"/>
        <v>4</v>
      </c>
      <c r="O58908">
        <f t="shared" si="7437"/>
        <v>9.3188683323401453E-2</v>
      </c>
    </row>
    <row r="58909" spans="2:15" x14ac:dyDescent="0.25">
      <c r="B58909" s="3">
        <v>44899.166666666664</v>
      </c>
      <c r="C58909">
        <v>15.354100000000001</v>
      </c>
      <c r="D58909">
        <v>63.796999999999997</v>
      </c>
      <c r="E58909">
        <v>14.815300000000001</v>
      </c>
      <c r="F58909">
        <v>56.404000000000003</v>
      </c>
      <c r="G58909">
        <f t="shared" si="7439"/>
        <v>0.53880000000000017</v>
      </c>
      <c r="H58909" s="4">
        <f t="shared" si="7440"/>
        <v>0.37960985012879128</v>
      </c>
      <c r="I58909" s="4">
        <f t="shared" si="7441"/>
        <v>4.9609850128791266E-2</v>
      </c>
      <c r="J58909">
        <f t="shared" si="7438"/>
        <v>8.5818285229668223E-2</v>
      </c>
      <c r="L58909">
        <f t="shared" si="7434"/>
        <v>2022</v>
      </c>
      <c r="M58909">
        <f t="shared" si="7435"/>
        <v>12</v>
      </c>
      <c r="N58909">
        <f t="shared" si="7436"/>
        <v>4</v>
      </c>
      <c r="O58909">
        <f t="shared" si="7437"/>
        <v>8.5818285229668223E-2</v>
      </c>
    </row>
    <row r="58910" spans="2:15" x14ac:dyDescent="0.25">
      <c r="B58910" s="3">
        <v>44899.177083333336</v>
      </c>
      <c r="C58910">
        <v>15.354100000000001</v>
      </c>
      <c r="D58910">
        <v>63.796999999999997</v>
      </c>
      <c r="E58910">
        <v>14.811400000000001</v>
      </c>
      <c r="F58910">
        <v>56.576999999999998</v>
      </c>
      <c r="G58910">
        <f t="shared" si="7439"/>
        <v>0.54269999999999996</v>
      </c>
      <c r="H58910" s="4">
        <f t="shared" si="7440"/>
        <v>0.38235758289698391</v>
      </c>
      <c r="I58910" s="4">
        <f t="shared" si="7441"/>
        <v>5.235758289698389E-2</v>
      </c>
      <c r="J58910">
        <f t="shared" si="7438"/>
        <v>0.10457618202202663</v>
      </c>
      <c r="L58910">
        <f t="shared" si="7434"/>
        <v>2022</v>
      </c>
      <c r="M58910">
        <f t="shared" si="7435"/>
        <v>12</v>
      </c>
      <c r="N58910">
        <f t="shared" si="7436"/>
        <v>4</v>
      </c>
      <c r="O58910">
        <f t="shared" si="7437"/>
        <v>0.10457618202202663</v>
      </c>
    </row>
    <row r="58911" spans="2:15" x14ac:dyDescent="0.25">
      <c r="B58911" s="3">
        <v>44899.1875</v>
      </c>
      <c r="C58911">
        <v>15.355600000000001</v>
      </c>
      <c r="D58911">
        <v>63.796999999999997</v>
      </c>
      <c r="E58911">
        <v>14.8139</v>
      </c>
      <c r="F58911">
        <v>56.404000000000003</v>
      </c>
      <c r="G58911">
        <f t="shared" si="7439"/>
        <v>0.54170000000000051</v>
      </c>
      <c r="H58911" s="4">
        <f t="shared" si="7440"/>
        <v>0.38165303603334516</v>
      </c>
      <c r="I58911" s="4">
        <f t="shared" si="7441"/>
        <v>5.1653036033345145E-2</v>
      </c>
      <c r="J58911">
        <f t="shared" si="7438"/>
        <v>9.9507664898614359E-2</v>
      </c>
      <c r="L58911">
        <f t="shared" si="7434"/>
        <v>2022</v>
      </c>
      <c r="M58911">
        <f t="shared" si="7435"/>
        <v>12</v>
      </c>
      <c r="N58911">
        <f t="shared" si="7436"/>
        <v>4</v>
      </c>
      <c r="O58911">
        <f t="shared" si="7437"/>
        <v>9.9507664898614359E-2</v>
      </c>
    </row>
    <row r="58912" spans="2:15" x14ac:dyDescent="0.25">
      <c r="B58912" s="3">
        <v>44899.197916666664</v>
      </c>
      <c r="C58912">
        <v>15.352499999999999</v>
      </c>
      <c r="D58912">
        <v>63.796999999999997</v>
      </c>
      <c r="E58912">
        <v>14.810499999999999</v>
      </c>
      <c r="F58912">
        <v>56.23</v>
      </c>
      <c r="G58912">
        <f t="shared" si="7439"/>
        <v>0.54199999999999982</v>
      </c>
      <c r="H58912" s="4">
        <f t="shared" si="7440"/>
        <v>0.38186440009243633</v>
      </c>
      <c r="I58912" s="4">
        <f t="shared" si="7441"/>
        <v>5.1864400092436314E-2</v>
      </c>
      <c r="J58912">
        <f t="shared" si="7438"/>
        <v>0.10100901988238246</v>
      </c>
      <c r="L58912">
        <f t="shared" si="7434"/>
        <v>2022</v>
      </c>
      <c r="M58912">
        <f t="shared" si="7435"/>
        <v>12</v>
      </c>
      <c r="N58912">
        <f t="shared" si="7436"/>
        <v>4</v>
      </c>
      <c r="O58912">
        <f t="shared" si="7437"/>
        <v>0.10100901988238246</v>
      </c>
    </row>
    <row r="58913" spans="2:15" x14ac:dyDescent="0.25">
      <c r="B58913" s="3">
        <v>44899.208333333336</v>
      </c>
      <c r="C58913">
        <v>15.351100000000001</v>
      </c>
      <c r="D58913">
        <v>63.796999999999997</v>
      </c>
      <c r="E58913">
        <v>14.809900000000001</v>
      </c>
      <c r="F58913">
        <v>56.057000000000002</v>
      </c>
      <c r="G58913">
        <f t="shared" si="7439"/>
        <v>0.5411999999999999</v>
      </c>
      <c r="H58913" s="4">
        <f t="shared" si="7440"/>
        <v>0.38130076260152512</v>
      </c>
      <c r="I58913" s="4">
        <f t="shared" si="7441"/>
        <v>5.1300762601525107E-2</v>
      </c>
      <c r="J58913">
        <f t="shared" si="7438"/>
        <v>9.7041565825027487E-2</v>
      </c>
      <c r="L58913">
        <f t="shared" si="7434"/>
        <v>2022</v>
      </c>
      <c r="M58913">
        <f t="shared" si="7435"/>
        <v>12</v>
      </c>
      <c r="N58913">
        <f t="shared" si="7436"/>
        <v>4</v>
      </c>
      <c r="O58913">
        <f t="shared" si="7437"/>
        <v>9.7041565825027487E-2</v>
      </c>
    </row>
    <row r="58914" spans="2:15" x14ac:dyDescent="0.25">
      <c r="B58914" s="3">
        <v>44899.21875</v>
      </c>
      <c r="C58914">
        <v>15.3491</v>
      </c>
      <c r="D58914">
        <v>63.625999999999998</v>
      </c>
      <c r="E58914">
        <v>14.8081</v>
      </c>
      <c r="F58914">
        <v>55.884</v>
      </c>
      <c r="G58914">
        <f t="shared" si="7439"/>
        <v>0.54100000000000037</v>
      </c>
      <c r="H58914" s="4">
        <f t="shared" si="7440"/>
        <v>0.38115985322879758</v>
      </c>
      <c r="I58914" s="4">
        <f t="shared" si="7441"/>
        <v>5.1159853228797569E-2</v>
      </c>
      <c r="J58914">
        <f t="shared" si="7438"/>
        <v>9.606768605139103E-2</v>
      </c>
      <c r="L58914">
        <f t="shared" si="7434"/>
        <v>2022</v>
      </c>
      <c r="M58914">
        <f t="shared" si="7435"/>
        <v>12</v>
      </c>
      <c r="N58914">
        <f t="shared" si="7436"/>
        <v>4</v>
      </c>
      <c r="O58914">
        <f t="shared" si="7437"/>
        <v>9.606768605139103E-2</v>
      </c>
    </row>
    <row r="58915" spans="2:15" x14ac:dyDescent="0.25">
      <c r="B58915" s="3">
        <v>44899.229166666664</v>
      </c>
      <c r="C58915">
        <v>15.346</v>
      </c>
      <c r="D58915">
        <v>63.625999999999998</v>
      </c>
      <c r="E58915">
        <v>14.8047</v>
      </c>
      <c r="F58915">
        <v>55.710999999999999</v>
      </c>
      <c r="G58915">
        <f t="shared" si="7439"/>
        <v>0.54129999999999967</v>
      </c>
      <c r="H58915" s="4">
        <f t="shared" si="7440"/>
        <v>0.38137121728788892</v>
      </c>
      <c r="I58915" s="4">
        <f t="shared" si="7441"/>
        <v>5.1371217287888904E-2</v>
      </c>
      <c r="J58915">
        <f t="shared" si="7438"/>
        <v>9.7531188904731669E-2</v>
      </c>
      <c r="L58915">
        <f t="shared" si="7434"/>
        <v>2022</v>
      </c>
      <c r="M58915">
        <f t="shared" si="7435"/>
        <v>12</v>
      </c>
      <c r="N58915">
        <f t="shared" si="7436"/>
        <v>4</v>
      </c>
      <c r="O58915">
        <f t="shared" si="7437"/>
        <v>9.7531188904731669E-2</v>
      </c>
    </row>
    <row r="58916" spans="2:15" x14ac:dyDescent="0.25">
      <c r="B58916" s="3">
        <v>44899.239583333336</v>
      </c>
      <c r="C58916">
        <v>15.3444</v>
      </c>
      <c r="D58916">
        <v>63.625999999999998</v>
      </c>
      <c r="E58916">
        <v>14.8056</v>
      </c>
      <c r="F58916">
        <v>55.536999999999999</v>
      </c>
      <c r="G58916">
        <f t="shared" si="7439"/>
        <v>0.53880000000000017</v>
      </c>
      <c r="H58916" s="4">
        <f t="shared" si="7440"/>
        <v>0.37960985012879128</v>
      </c>
      <c r="I58916" s="4">
        <f t="shared" si="7441"/>
        <v>4.9609850128791266E-2</v>
      </c>
      <c r="J58916">
        <f t="shared" si="7438"/>
        <v>8.5818285229668223E-2</v>
      </c>
      <c r="L58916">
        <f t="shared" si="7434"/>
        <v>2022</v>
      </c>
      <c r="M58916">
        <f t="shared" si="7435"/>
        <v>12</v>
      </c>
      <c r="N58916">
        <f t="shared" si="7436"/>
        <v>4</v>
      </c>
      <c r="O58916">
        <f t="shared" si="7437"/>
        <v>8.5818285229668223E-2</v>
      </c>
    </row>
    <row r="58917" spans="2:15" x14ac:dyDescent="0.25">
      <c r="B58917" s="3">
        <v>44899.25</v>
      </c>
      <c r="C58917">
        <v>15.343</v>
      </c>
      <c r="D58917">
        <v>63.625999999999998</v>
      </c>
      <c r="E58917">
        <v>14.803699999999999</v>
      </c>
      <c r="F58917">
        <v>55.363999999999997</v>
      </c>
      <c r="G58917">
        <f t="shared" si="7439"/>
        <v>0.53930000000000078</v>
      </c>
      <c r="H58917" s="4">
        <f t="shared" si="7440"/>
        <v>0.37996212356061126</v>
      </c>
      <c r="I58917" s="4">
        <f t="shared" si="7441"/>
        <v>4.9962123560611249E-2</v>
      </c>
      <c r="J58917">
        <f t="shared" si="7438"/>
        <v>8.8074205791564955E-2</v>
      </c>
      <c r="L58917">
        <f t="shared" si="7434"/>
        <v>2022</v>
      </c>
      <c r="M58917">
        <f t="shared" si="7435"/>
        <v>12</v>
      </c>
      <c r="N58917">
        <f t="shared" si="7436"/>
        <v>4</v>
      </c>
      <c r="O58917">
        <f t="shared" si="7437"/>
        <v>8.8074205791564955E-2</v>
      </c>
    </row>
    <row r="58918" spans="2:15" x14ac:dyDescent="0.25">
      <c r="B58918" s="3">
        <v>44899.260416666664</v>
      </c>
      <c r="C58918">
        <v>15.347</v>
      </c>
      <c r="D58918">
        <v>63.454999999999998</v>
      </c>
      <c r="E58918">
        <v>14.8062</v>
      </c>
      <c r="F58918">
        <v>55.189</v>
      </c>
      <c r="G58918">
        <f t="shared" si="7439"/>
        <v>0.54079999999999906</v>
      </c>
      <c r="H58918" s="4">
        <f t="shared" si="7440"/>
        <v>0.38101894385606883</v>
      </c>
      <c r="I58918" s="4">
        <f t="shared" si="7441"/>
        <v>5.101894385606881E-2</v>
      </c>
      <c r="J58918">
        <f t="shared" si="7438"/>
        <v>9.5100934165817885E-2</v>
      </c>
      <c r="L58918">
        <f t="shared" si="7434"/>
        <v>2022</v>
      </c>
      <c r="M58918">
        <f t="shared" si="7435"/>
        <v>12</v>
      </c>
      <c r="N58918">
        <f t="shared" si="7436"/>
        <v>4</v>
      </c>
      <c r="O58918">
        <f t="shared" si="7437"/>
        <v>9.5100934165817885E-2</v>
      </c>
    </row>
    <row r="58919" spans="2:15" x14ac:dyDescent="0.25">
      <c r="B58919" s="3">
        <v>44899.270833333336</v>
      </c>
      <c r="C58919">
        <v>15.3454</v>
      </c>
      <c r="D58919">
        <v>63.454999999999998</v>
      </c>
      <c r="E58919">
        <v>14.8043</v>
      </c>
      <c r="F58919">
        <v>55.017000000000003</v>
      </c>
      <c r="G58919">
        <f t="shared" si="7439"/>
        <v>0.54110000000000014</v>
      </c>
      <c r="H58919" s="4">
        <f t="shared" si="7440"/>
        <v>0.38123030791516138</v>
      </c>
      <c r="I58919" s="4">
        <f t="shared" si="7441"/>
        <v>5.1230307915161366E-2</v>
      </c>
      <c r="J58919">
        <f t="shared" si="7438"/>
        <v>9.655373290616813E-2</v>
      </c>
      <c r="L58919">
        <f t="shared" si="7434"/>
        <v>2022</v>
      </c>
      <c r="M58919">
        <f t="shared" si="7435"/>
        <v>12</v>
      </c>
      <c r="N58919">
        <f t="shared" si="7436"/>
        <v>4</v>
      </c>
      <c r="O58919">
        <f t="shared" si="7437"/>
        <v>9.655373290616813E-2</v>
      </c>
    </row>
    <row r="58920" spans="2:15" x14ac:dyDescent="0.25">
      <c r="B58920" s="3">
        <v>44899.28125</v>
      </c>
      <c r="C58920">
        <v>15.347</v>
      </c>
      <c r="D58920">
        <v>63.454999999999998</v>
      </c>
      <c r="E58920">
        <v>14.805199999999999</v>
      </c>
      <c r="F58920">
        <v>54.841999999999999</v>
      </c>
      <c r="G58920">
        <f t="shared" si="7439"/>
        <v>0.54180000000000028</v>
      </c>
      <c r="H58920" s="4">
        <f t="shared" si="7440"/>
        <v>0.3817234907197089</v>
      </c>
      <c r="I58920" s="4">
        <f t="shared" si="7441"/>
        <v>5.1723490719708887E-2</v>
      </c>
      <c r="J58920">
        <f t="shared" si="7438"/>
        <v>0.10000630036532536</v>
      </c>
      <c r="L58920">
        <f t="shared" si="7434"/>
        <v>2022</v>
      </c>
      <c r="M58920">
        <f t="shared" si="7435"/>
        <v>12</v>
      </c>
      <c r="N58920">
        <f t="shared" si="7436"/>
        <v>4</v>
      </c>
      <c r="O58920">
        <f t="shared" si="7437"/>
        <v>0.10000630036532536</v>
      </c>
    </row>
    <row r="58921" spans="2:15" x14ac:dyDescent="0.25">
      <c r="B58921" s="3">
        <v>44899.291666666664</v>
      </c>
      <c r="C58921">
        <v>15.347</v>
      </c>
      <c r="D58921">
        <v>63.454999999999998</v>
      </c>
      <c r="E58921">
        <v>14.805199999999999</v>
      </c>
      <c r="F58921">
        <v>54.841999999999999</v>
      </c>
      <c r="G58921">
        <f t="shared" si="7439"/>
        <v>0.54180000000000028</v>
      </c>
      <c r="H58921" s="4">
        <f t="shared" si="7440"/>
        <v>0.3817234907197089</v>
      </c>
      <c r="I58921" s="4">
        <f t="shared" si="7441"/>
        <v>5.1723490719708887E-2</v>
      </c>
      <c r="J58921">
        <f t="shared" si="7438"/>
        <v>0.10000630036532536</v>
      </c>
      <c r="L58921">
        <f t="shared" si="7434"/>
        <v>2022</v>
      </c>
      <c r="M58921">
        <f t="shared" si="7435"/>
        <v>12</v>
      </c>
      <c r="N58921">
        <f t="shared" si="7436"/>
        <v>4</v>
      </c>
      <c r="O58921">
        <f t="shared" si="7437"/>
        <v>0.10000630036532536</v>
      </c>
    </row>
    <row r="58922" spans="2:15" x14ac:dyDescent="0.25">
      <c r="B58922" s="3">
        <v>44899.302083333336</v>
      </c>
      <c r="C58922">
        <v>15.350099999999999</v>
      </c>
      <c r="D58922">
        <v>63.454999999999998</v>
      </c>
      <c r="E58922">
        <v>14.807600000000001</v>
      </c>
      <c r="F58922">
        <v>54.668999999999997</v>
      </c>
      <c r="G58922">
        <f t="shared" si="7439"/>
        <v>0.54249999999999865</v>
      </c>
      <c r="H58922" s="4">
        <f t="shared" si="7440"/>
        <v>0.38221667352425515</v>
      </c>
      <c r="I58922" s="4">
        <f t="shared" si="7441"/>
        <v>5.2216673524255131E-2</v>
      </c>
      <c r="J58922">
        <f t="shared" si="7438"/>
        <v>0.10354779474866029</v>
      </c>
      <c r="L58922">
        <f t="shared" si="7434"/>
        <v>2022</v>
      </c>
      <c r="M58922">
        <f t="shared" si="7435"/>
        <v>12</v>
      </c>
      <c r="N58922">
        <f t="shared" si="7436"/>
        <v>4</v>
      </c>
      <c r="O58922">
        <f t="shared" si="7437"/>
        <v>0.10354779474866029</v>
      </c>
    </row>
    <row r="58923" spans="2:15" x14ac:dyDescent="0.25">
      <c r="B58923" s="3">
        <v>44899.3125</v>
      </c>
      <c r="C58923">
        <v>15.351100000000001</v>
      </c>
      <c r="D58923">
        <v>63.281999999999996</v>
      </c>
      <c r="E58923">
        <v>14.8086</v>
      </c>
      <c r="F58923">
        <v>54.494999999999997</v>
      </c>
      <c r="G58923">
        <f t="shared" si="7439"/>
        <v>0.54250000000000043</v>
      </c>
      <c r="H58923" s="4">
        <f t="shared" si="7440"/>
        <v>0.38221667352425642</v>
      </c>
      <c r="I58923" s="4">
        <f t="shared" si="7441"/>
        <v>5.2216673524256407E-2</v>
      </c>
      <c r="J58923">
        <f t="shared" si="7438"/>
        <v>0.10354779474866949</v>
      </c>
      <c r="L58923">
        <f t="shared" si="7434"/>
        <v>2022</v>
      </c>
      <c r="M58923">
        <f t="shared" si="7435"/>
        <v>12</v>
      </c>
      <c r="N58923">
        <f t="shared" si="7436"/>
        <v>4</v>
      </c>
      <c r="O58923">
        <f t="shared" si="7437"/>
        <v>0.10354779474866949</v>
      </c>
    </row>
    <row r="58924" spans="2:15" x14ac:dyDescent="0.25">
      <c r="B58924" s="3">
        <v>44899.322916666664</v>
      </c>
      <c r="C58924">
        <v>15.348000000000001</v>
      </c>
      <c r="D58924">
        <v>63.281999999999996</v>
      </c>
      <c r="E58924">
        <v>14.8072</v>
      </c>
      <c r="F58924">
        <v>54.494999999999997</v>
      </c>
      <c r="G58924">
        <f t="shared" si="7439"/>
        <v>0.54080000000000084</v>
      </c>
      <c r="H58924" s="4">
        <f t="shared" si="7440"/>
        <v>0.3810189438560701</v>
      </c>
      <c r="I58924" s="4">
        <f t="shared" si="7441"/>
        <v>5.1018943856070087E-2</v>
      </c>
      <c r="J58924">
        <f t="shared" si="7438"/>
        <v>9.510093416582667E-2</v>
      </c>
      <c r="L58924">
        <f t="shared" si="7434"/>
        <v>2022</v>
      </c>
      <c r="M58924">
        <f t="shared" si="7435"/>
        <v>12</v>
      </c>
      <c r="N58924">
        <f t="shared" si="7436"/>
        <v>4</v>
      </c>
      <c r="O58924">
        <f t="shared" si="7437"/>
        <v>9.510093416582667E-2</v>
      </c>
    </row>
    <row r="58925" spans="2:15" x14ac:dyDescent="0.25">
      <c r="B58925" s="3">
        <v>44899.333333333336</v>
      </c>
      <c r="C58925">
        <v>15.351100000000001</v>
      </c>
      <c r="D58925">
        <v>63.281999999999996</v>
      </c>
      <c r="E58925">
        <v>14.806800000000001</v>
      </c>
      <c r="F58925">
        <v>54.322000000000003</v>
      </c>
      <c r="G58925">
        <f t="shared" si="7439"/>
        <v>0.54429999999999978</v>
      </c>
      <c r="H58925" s="4">
        <f t="shared" si="7440"/>
        <v>0.38348485787880643</v>
      </c>
      <c r="I58925" s="4">
        <f t="shared" si="7441"/>
        <v>5.3484857878806413E-2</v>
      </c>
      <c r="J58925">
        <f t="shared" si="7438"/>
        <v>0.11307277927775933</v>
      </c>
      <c r="L58925">
        <f t="shared" si="7434"/>
        <v>2022</v>
      </c>
      <c r="M58925">
        <f t="shared" si="7435"/>
        <v>12</v>
      </c>
      <c r="N58925">
        <f t="shared" si="7436"/>
        <v>4</v>
      </c>
      <c r="O58925">
        <f t="shared" si="7437"/>
        <v>0.11307277927775933</v>
      </c>
    </row>
    <row r="58926" spans="2:15" x14ac:dyDescent="0.25">
      <c r="B58926" s="3">
        <v>44899.34375</v>
      </c>
      <c r="C58926">
        <v>15.349600000000001</v>
      </c>
      <c r="D58926">
        <v>63.281999999999996</v>
      </c>
      <c r="E58926">
        <v>14.809699999999999</v>
      </c>
      <c r="F58926">
        <v>54.322000000000003</v>
      </c>
      <c r="G58926">
        <f t="shared" si="7439"/>
        <v>0.53990000000000116</v>
      </c>
      <c r="H58926" s="4">
        <f t="shared" si="7440"/>
        <v>0.38038485167879499</v>
      </c>
      <c r="I58926" s="4">
        <f t="shared" si="7441"/>
        <v>5.0384851678794973E-2</v>
      </c>
      <c r="J58926">
        <f t="shared" si="7438"/>
        <v>9.0837882968570496E-2</v>
      </c>
      <c r="L58926">
        <f t="shared" si="7434"/>
        <v>2022</v>
      </c>
      <c r="M58926">
        <f t="shared" si="7435"/>
        <v>12</v>
      </c>
      <c r="N58926">
        <f t="shared" si="7436"/>
        <v>4</v>
      </c>
      <c r="O58926">
        <f t="shared" si="7437"/>
        <v>9.0837882968570496E-2</v>
      </c>
    </row>
    <row r="58927" spans="2:15" x14ac:dyDescent="0.25">
      <c r="B58927" s="3">
        <v>44899.354166666664</v>
      </c>
      <c r="C58927">
        <v>15.3527</v>
      </c>
      <c r="D58927">
        <v>63.281999999999996</v>
      </c>
      <c r="E58927">
        <v>14.809200000000001</v>
      </c>
      <c r="F58927">
        <v>54.146999999999998</v>
      </c>
      <c r="G58927">
        <f t="shared" si="7439"/>
        <v>0.54349999999999987</v>
      </c>
      <c r="H58927" s="4">
        <f t="shared" si="7440"/>
        <v>0.38292122038789522</v>
      </c>
      <c r="I58927" s="4">
        <f t="shared" si="7441"/>
        <v>5.2921220387895207E-2</v>
      </c>
      <c r="J58927">
        <f t="shared" si="7438"/>
        <v>0.10876414660757867</v>
      </c>
      <c r="L58927">
        <f t="shared" si="7434"/>
        <v>2022</v>
      </c>
      <c r="M58927">
        <f t="shared" si="7435"/>
        <v>12</v>
      </c>
      <c r="N58927">
        <f t="shared" si="7436"/>
        <v>4</v>
      </c>
      <c r="O58927">
        <f t="shared" si="7437"/>
        <v>0.10876414660757867</v>
      </c>
    </row>
    <row r="58928" spans="2:15" x14ac:dyDescent="0.25">
      <c r="B58928" s="3">
        <v>44899.364583333336</v>
      </c>
      <c r="C58928">
        <v>15.3521</v>
      </c>
      <c r="D58928">
        <v>63.110999999999997</v>
      </c>
      <c r="E58928">
        <v>14.8126</v>
      </c>
      <c r="F58928">
        <v>54.322000000000003</v>
      </c>
      <c r="G58928">
        <f t="shared" si="7439"/>
        <v>0.53950000000000031</v>
      </c>
      <c r="H58928" s="4">
        <f t="shared" si="7440"/>
        <v>0.38010303293333875</v>
      </c>
      <c r="I58928" s="4">
        <f t="shared" si="7441"/>
        <v>5.0103032933338731E-2</v>
      </c>
      <c r="J58928">
        <f t="shared" si="7438"/>
        <v>8.8988536632542234E-2</v>
      </c>
      <c r="L58928">
        <f t="shared" si="7434"/>
        <v>2022</v>
      </c>
      <c r="M58928">
        <f t="shared" si="7435"/>
        <v>12</v>
      </c>
      <c r="N58928">
        <f t="shared" si="7436"/>
        <v>4</v>
      </c>
      <c r="O58928">
        <f t="shared" si="7437"/>
        <v>8.8988536632542234E-2</v>
      </c>
    </row>
    <row r="58929" spans="2:15" x14ac:dyDescent="0.25">
      <c r="B58929" s="3">
        <v>44899.375</v>
      </c>
      <c r="C58929">
        <v>15.3537</v>
      </c>
      <c r="D58929">
        <v>63.110999999999997</v>
      </c>
      <c r="E58929">
        <v>14.815</v>
      </c>
      <c r="F58929">
        <v>54.668999999999997</v>
      </c>
      <c r="G58929">
        <f t="shared" si="7439"/>
        <v>0.5387000000000004</v>
      </c>
      <c r="H58929" s="4">
        <f t="shared" si="7440"/>
        <v>0.37953939544242749</v>
      </c>
      <c r="I58929" s="4">
        <f t="shared" si="7441"/>
        <v>4.953939544242747E-2</v>
      </c>
      <c r="J58929">
        <f t="shared" si="7438"/>
        <v>8.537219580521746E-2</v>
      </c>
      <c r="L58929">
        <f t="shared" si="7434"/>
        <v>2022</v>
      </c>
      <c r="M58929">
        <f t="shared" si="7435"/>
        <v>12</v>
      </c>
      <c r="N58929">
        <f t="shared" si="7436"/>
        <v>4</v>
      </c>
      <c r="O58929">
        <f t="shared" si="7437"/>
        <v>8.537219580521746E-2</v>
      </c>
    </row>
    <row r="58930" spans="2:15" x14ac:dyDescent="0.25">
      <c r="B58930" s="3">
        <v>44899.385416666664</v>
      </c>
      <c r="C58930">
        <v>15.3537</v>
      </c>
      <c r="D58930">
        <v>63.110999999999997</v>
      </c>
      <c r="E58930">
        <v>14.8155</v>
      </c>
      <c r="F58930">
        <v>55.363999999999997</v>
      </c>
      <c r="G58930">
        <f t="shared" si="7439"/>
        <v>0.53819999999999979</v>
      </c>
      <c r="H58930" s="4">
        <f t="shared" si="7440"/>
        <v>0.3791871220106075</v>
      </c>
      <c r="I58930" s="4">
        <f t="shared" si="7441"/>
        <v>4.9187122010607487E-2</v>
      </c>
      <c r="J58930">
        <f t="shared" si="7438"/>
        <v>8.3167001786300182E-2</v>
      </c>
      <c r="L58930">
        <f t="shared" si="7434"/>
        <v>2022</v>
      </c>
      <c r="M58930">
        <f t="shared" si="7435"/>
        <v>12</v>
      </c>
      <c r="N58930">
        <f t="shared" si="7436"/>
        <v>4</v>
      </c>
      <c r="O58930">
        <f t="shared" si="7437"/>
        <v>8.3167001786300182E-2</v>
      </c>
    </row>
    <row r="58931" spans="2:15" x14ac:dyDescent="0.25">
      <c r="B58931" s="3">
        <v>44899.395833333336</v>
      </c>
      <c r="C58931">
        <v>15.3567</v>
      </c>
      <c r="D58931">
        <v>63.110999999999997</v>
      </c>
      <c r="E58931">
        <v>14.8178</v>
      </c>
      <c r="F58931">
        <v>56.23</v>
      </c>
      <c r="G58931">
        <f t="shared" si="7439"/>
        <v>0.53889999999999993</v>
      </c>
      <c r="H58931" s="4">
        <f t="shared" si="7440"/>
        <v>0.37968030481515497</v>
      </c>
      <c r="I58931" s="4">
        <f t="shared" si="7441"/>
        <v>4.9680304815154952E-2</v>
      </c>
      <c r="J58931">
        <f t="shared" si="7438"/>
        <v>8.6266067533080235E-2</v>
      </c>
      <c r="L58931">
        <f t="shared" si="7434"/>
        <v>2022</v>
      </c>
      <c r="M58931">
        <f t="shared" si="7435"/>
        <v>12</v>
      </c>
      <c r="N58931">
        <f t="shared" si="7436"/>
        <v>4</v>
      </c>
      <c r="O58931">
        <f t="shared" si="7437"/>
        <v>8.6266067533080235E-2</v>
      </c>
    </row>
    <row r="58932" spans="2:15" x14ac:dyDescent="0.25">
      <c r="B58932" s="3">
        <v>44899.40625</v>
      </c>
      <c r="C58932">
        <v>15.3567</v>
      </c>
      <c r="D58932">
        <v>63.110999999999997</v>
      </c>
      <c r="E58932">
        <v>14.821099999999999</v>
      </c>
      <c r="F58932">
        <v>57.441000000000003</v>
      </c>
      <c r="G58932">
        <f t="shared" si="7439"/>
        <v>0.53560000000000052</v>
      </c>
      <c r="H58932" s="4">
        <f t="shared" si="7440"/>
        <v>0.37735530016514607</v>
      </c>
      <c r="I58932" s="4">
        <f t="shared" si="7441"/>
        <v>4.7355300165146053E-2</v>
      </c>
      <c r="J58932">
        <f t="shared" si="7438"/>
        <v>7.2361390123964212E-2</v>
      </c>
      <c r="L58932">
        <f t="shared" si="7434"/>
        <v>2022</v>
      </c>
      <c r="M58932">
        <f t="shared" si="7435"/>
        <v>12</v>
      </c>
      <c r="N58932">
        <f t="shared" si="7436"/>
        <v>4</v>
      </c>
      <c r="O58932">
        <f t="shared" si="7437"/>
        <v>7.2361390123964212E-2</v>
      </c>
    </row>
    <row r="58933" spans="2:15" x14ac:dyDescent="0.25">
      <c r="B58933" s="3">
        <v>44899.416666666664</v>
      </c>
      <c r="C58933">
        <v>15.3612</v>
      </c>
      <c r="D58933">
        <v>63.110999999999997</v>
      </c>
      <c r="E58933">
        <v>14.8249</v>
      </c>
      <c r="F58933">
        <v>59.337000000000003</v>
      </c>
      <c r="G58933">
        <f t="shared" si="7439"/>
        <v>0.53630000000000067</v>
      </c>
      <c r="H58933" s="4">
        <f t="shared" si="7440"/>
        <v>0.37784848296969364</v>
      </c>
      <c r="I58933" s="4">
        <f t="shared" si="7441"/>
        <v>4.7848482969693629E-2</v>
      </c>
      <c r="J58933">
        <f t="shared" si="7438"/>
        <v>7.5163554317003278E-2</v>
      </c>
      <c r="L58933">
        <f t="shared" si="7434"/>
        <v>2022</v>
      </c>
      <c r="M58933">
        <f t="shared" si="7435"/>
        <v>12</v>
      </c>
      <c r="N58933">
        <f t="shared" si="7436"/>
        <v>4</v>
      </c>
      <c r="O58933">
        <f t="shared" si="7437"/>
        <v>7.5163554317003278E-2</v>
      </c>
    </row>
    <row r="58934" spans="2:15" x14ac:dyDescent="0.25">
      <c r="B58934" s="3">
        <v>44899.427083333336</v>
      </c>
      <c r="C58934">
        <v>15.3628</v>
      </c>
      <c r="D58934">
        <v>63.110999999999997</v>
      </c>
      <c r="E58934">
        <v>14.825900000000001</v>
      </c>
      <c r="F58934">
        <v>60.712000000000003</v>
      </c>
      <c r="G58934">
        <f t="shared" si="7439"/>
        <v>0.53689999999999927</v>
      </c>
      <c r="H58934" s="4">
        <f t="shared" si="7440"/>
        <v>0.37827121108787615</v>
      </c>
      <c r="I58934" s="4">
        <f t="shared" si="7441"/>
        <v>4.8271211087876131E-2</v>
      </c>
      <c r="J58934">
        <f t="shared" si="7438"/>
        <v>7.7627519928418667E-2</v>
      </c>
      <c r="L58934">
        <f t="shared" si="7434"/>
        <v>2022</v>
      </c>
      <c r="M58934">
        <f t="shared" si="7435"/>
        <v>12</v>
      </c>
      <c r="N58934">
        <f t="shared" si="7436"/>
        <v>4</v>
      </c>
      <c r="O58934">
        <f t="shared" si="7437"/>
        <v>7.7627519928418667E-2</v>
      </c>
    </row>
    <row r="58935" spans="2:15" x14ac:dyDescent="0.25">
      <c r="B58935" s="3">
        <v>44899.4375</v>
      </c>
      <c r="C58935">
        <v>15.3659</v>
      </c>
      <c r="D58935">
        <v>63.110999999999997</v>
      </c>
      <c r="E58935">
        <v>14.8253</v>
      </c>
      <c r="F58935">
        <v>61.569000000000003</v>
      </c>
      <c r="G58935">
        <f t="shared" si="7439"/>
        <v>0.54059999999999953</v>
      </c>
      <c r="H58935" s="4">
        <f t="shared" si="7440"/>
        <v>0.38087803448334134</v>
      </c>
      <c r="I58935" s="4">
        <f t="shared" si="7441"/>
        <v>5.0878034483341328E-2</v>
      </c>
      <c r="J58935">
        <f t="shared" si="7438"/>
        <v>9.4141277469401916E-2</v>
      </c>
      <c r="L58935">
        <f t="shared" si="7434"/>
        <v>2022</v>
      </c>
      <c r="M58935">
        <f t="shared" si="7435"/>
        <v>12</v>
      </c>
      <c r="N58935">
        <f t="shared" si="7436"/>
        <v>4</v>
      </c>
      <c r="O58935">
        <f t="shared" si="7437"/>
        <v>9.4141277469401916E-2</v>
      </c>
    </row>
    <row r="58936" spans="2:15" x14ac:dyDescent="0.25">
      <c r="B58936" s="3">
        <v>44899.447916666664</v>
      </c>
      <c r="C58936">
        <v>15.3628</v>
      </c>
      <c r="D58936">
        <v>63.110999999999997</v>
      </c>
      <c r="E58936">
        <v>14.8268</v>
      </c>
      <c r="F58936">
        <v>62.082999999999998</v>
      </c>
      <c r="G58936">
        <f t="shared" si="7439"/>
        <v>0.53599999999999959</v>
      </c>
      <c r="H58936" s="4">
        <f t="shared" si="7440"/>
        <v>0.37763711891060114</v>
      </c>
      <c r="I58936" s="4">
        <f t="shared" si="7441"/>
        <v>4.7637118910601128E-2</v>
      </c>
      <c r="J58936">
        <f t="shared" si="7438"/>
        <v>7.3953141686516052E-2</v>
      </c>
      <c r="L58936">
        <f t="shared" si="7434"/>
        <v>2022</v>
      </c>
      <c r="M58936">
        <f t="shared" si="7435"/>
        <v>12</v>
      </c>
      <c r="N58936">
        <f t="shared" si="7436"/>
        <v>4</v>
      </c>
      <c r="O58936">
        <f t="shared" si="7437"/>
        <v>7.3953141686516052E-2</v>
      </c>
    </row>
    <row r="58937" spans="2:15" x14ac:dyDescent="0.25">
      <c r="B58937" s="3">
        <v>44899.458333333336</v>
      </c>
      <c r="C58937">
        <v>15.3628</v>
      </c>
      <c r="D58937">
        <v>63.110999999999997</v>
      </c>
      <c r="E58937">
        <v>14.824299999999999</v>
      </c>
      <c r="F58937">
        <v>62.768999999999998</v>
      </c>
      <c r="G58937">
        <f t="shared" si="7439"/>
        <v>0.53850000000000087</v>
      </c>
      <c r="H58937" s="4">
        <f t="shared" si="7440"/>
        <v>0.3793984860697</v>
      </c>
      <c r="I58937" s="4">
        <f t="shared" si="7441"/>
        <v>4.9398486069699987E-2</v>
      </c>
      <c r="J58937">
        <f t="shared" si="7438"/>
        <v>8.4485079572534955E-2</v>
      </c>
      <c r="L58937">
        <f t="shared" si="7434"/>
        <v>2022</v>
      </c>
      <c r="M58937">
        <f t="shared" si="7435"/>
        <v>12</v>
      </c>
      <c r="N58937">
        <f t="shared" si="7436"/>
        <v>4</v>
      </c>
      <c r="O58937">
        <f t="shared" si="7437"/>
        <v>8.4485079572534955E-2</v>
      </c>
    </row>
    <row r="58938" spans="2:15" x14ac:dyDescent="0.25">
      <c r="B58938" s="3">
        <v>44899.46875</v>
      </c>
      <c r="C58938">
        <v>15.3612</v>
      </c>
      <c r="D58938">
        <v>63.110999999999997</v>
      </c>
      <c r="E58938">
        <v>14.825200000000001</v>
      </c>
      <c r="F58938">
        <v>63.625999999999998</v>
      </c>
      <c r="G58938">
        <f t="shared" si="7439"/>
        <v>0.53599999999999959</v>
      </c>
      <c r="H58938" s="4">
        <f t="shared" si="7440"/>
        <v>0.37763711891060114</v>
      </c>
      <c r="I58938" s="4">
        <f t="shared" si="7441"/>
        <v>4.7637118910601128E-2</v>
      </c>
      <c r="J58938">
        <f t="shared" si="7438"/>
        <v>7.3953141686516052E-2</v>
      </c>
      <c r="L58938">
        <f t="shared" si="7434"/>
        <v>2022</v>
      </c>
      <c r="M58938">
        <f t="shared" si="7435"/>
        <v>12</v>
      </c>
      <c r="N58938">
        <f t="shared" si="7436"/>
        <v>4</v>
      </c>
      <c r="O58938">
        <f t="shared" si="7437"/>
        <v>7.3953141686516052E-2</v>
      </c>
    </row>
    <row r="58939" spans="2:15" x14ac:dyDescent="0.25">
      <c r="B58939" s="3">
        <v>44899.479166666664</v>
      </c>
      <c r="C58939">
        <v>15.360200000000001</v>
      </c>
      <c r="D58939">
        <v>63.281999999999996</v>
      </c>
      <c r="E58939">
        <v>14.823700000000001</v>
      </c>
      <c r="F58939">
        <v>64.652000000000001</v>
      </c>
      <c r="G58939">
        <f t="shared" si="7439"/>
        <v>0.5365000000000002</v>
      </c>
      <c r="H58939" s="4">
        <f t="shared" si="7440"/>
        <v>0.37798939234242118</v>
      </c>
      <c r="I58939" s="4">
        <f t="shared" si="7441"/>
        <v>4.7989392342421167E-2</v>
      </c>
      <c r="J58939">
        <f t="shared" si="7438"/>
        <v>7.5978458909000277E-2</v>
      </c>
      <c r="L58939">
        <f t="shared" si="7434"/>
        <v>2022</v>
      </c>
      <c r="M58939">
        <f t="shared" si="7435"/>
        <v>12</v>
      </c>
      <c r="N58939">
        <f t="shared" si="7436"/>
        <v>4</v>
      </c>
      <c r="O58939">
        <f t="shared" si="7437"/>
        <v>7.5978458909000277E-2</v>
      </c>
    </row>
    <row r="58940" spans="2:15" x14ac:dyDescent="0.25">
      <c r="B58940" s="3">
        <v>44899.489583333336</v>
      </c>
      <c r="C58940">
        <v>15.361800000000001</v>
      </c>
      <c r="D58940">
        <v>63.281999999999996</v>
      </c>
      <c r="E58940">
        <v>14.8233</v>
      </c>
      <c r="F58940">
        <v>65.509</v>
      </c>
      <c r="G58940">
        <f t="shared" si="7439"/>
        <v>0.53850000000000087</v>
      </c>
      <c r="H58940" s="4">
        <f t="shared" si="7440"/>
        <v>0.3793984860697</v>
      </c>
      <c r="I58940" s="4">
        <f t="shared" si="7441"/>
        <v>4.9398486069699987E-2</v>
      </c>
      <c r="J58940">
        <f t="shared" si="7438"/>
        <v>8.4485079572534955E-2</v>
      </c>
      <c r="L58940">
        <f t="shared" si="7434"/>
        <v>2022</v>
      </c>
      <c r="M58940">
        <f t="shared" si="7435"/>
        <v>12</v>
      </c>
      <c r="N58940">
        <f t="shared" si="7436"/>
        <v>4</v>
      </c>
      <c r="O58940">
        <f t="shared" si="7437"/>
        <v>8.4485079572534955E-2</v>
      </c>
    </row>
    <row r="58941" spans="2:15" x14ac:dyDescent="0.25">
      <c r="B58941" s="3">
        <v>44899.5</v>
      </c>
      <c r="C58941">
        <v>15.3592</v>
      </c>
      <c r="D58941">
        <v>63.454999999999998</v>
      </c>
      <c r="E58941">
        <v>14.8223</v>
      </c>
      <c r="F58941">
        <v>66.707999999999998</v>
      </c>
      <c r="G58941">
        <f t="shared" si="7439"/>
        <v>0.53689999999999927</v>
      </c>
      <c r="H58941" s="4">
        <f t="shared" si="7440"/>
        <v>0.37827121108787615</v>
      </c>
      <c r="I58941" s="4">
        <f t="shared" si="7441"/>
        <v>4.8271211087876131E-2</v>
      </c>
      <c r="J58941">
        <f t="shared" si="7438"/>
        <v>7.7627519928418667E-2</v>
      </c>
      <c r="L58941">
        <f t="shared" ref="L58941:L59004" si="7442">YEAR(B58941)</f>
        <v>2022</v>
      </c>
      <c r="M58941">
        <f t="shared" ref="M58941:M59004" si="7443">MONTH(B58941)</f>
        <v>12</v>
      </c>
      <c r="N58941">
        <f t="shared" ref="N58941:N59004" si="7444">DAY(B58941)</f>
        <v>4</v>
      </c>
      <c r="O58941">
        <f t="shared" ref="O58941:O59004" si="7445">J58941</f>
        <v>7.7627519928418667E-2</v>
      </c>
    </row>
    <row r="58942" spans="2:15" x14ac:dyDescent="0.25">
      <c r="B58942" s="3">
        <v>44899.510416666664</v>
      </c>
      <c r="C58942">
        <v>15.357799999999999</v>
      </c>
      <c r="D58942">
        <v>63.454999999999998</v>
      </c>
      <c r="E58942">
        <v>14.8192</v>
      </c>
      <c r="F58942">
        <v>68.248000000000005</v>
      </c>
      <c r="G58942">
        <f t="shared" si="7439"/>
        <v>0.53859999999999886</v>
      </c>
      <c r="H58942" s="4">
        <f t="shared" si="7440"/>
        <v>0.37946894075606252</v>
      </c>
      <c r="I58942" s="4">
        <f t="shared" si="7441"/>
        <v>4.9468940756062507E-2</v>
      </c>
      <c r="J58942">
        <f t="shared" si="7438"/>
        <v>8.4927795253604901E-2</v>
      </c>
      <c r="L58942">
        <f t="shared" si="7442"/>
        <v>2022</v>
      </c>
      <c r="M58942">
        <f t="shared" si="7443"/>
        <v>12</v>
      </c>
      <c r="N58942">
        <f t="shared" si="7444"/>
        <v>4</v>
      </c>
      <c r="O58942">
        <f t="shared" si="7445"/>
        <v>8.4927795253604901E-2</v>
      </c>
    </row>
    <row r="58943" spans="2:15" x14ac:dyDescent="0.25">
      <c r="B58943" s="3">
        <v>44899.520833333336</v>
      </c>
      <c r="C58943">
        <v>15.351699999999999</v>
      </c>
      <c r="D58943">
        <v>63.454999999999998</v>
      </c>
      <c r="E58943">
        <v>14.815899999999999</v>
      </c>
      <c r="F58943">
        <v>69.622</v>
      </c>
      <c r="G58943">
        <f t="shared" si="7439"/>
        <v>0.53580000000000005</v>
      </c>
      <c r="H58943" s="4">
        <f t="shared" si="7440"/>
        <v>0.37749620953787366</v>
      </c>
      <c r="I58943" s="4">
        <f t="shared" si="7441"/>
        <v>4.7496209537873646E-2</v>
      </c>
      <c r="J58943">
        <f t="shared" si="7438"/>
        <v>7.3154117192479565E-2</v>
      </c>
      <c r="L58943">
        <f t="shared" si="7442"/>
        <v>2022</v>
      </c>
      <c r="M58943">
        <f t="shared" si="7443"/>
        <v>12</v>
      </c>
      <c r="N58943">
        <f t="shared" si="7444"/>
        <v>4</v>
      </c>
      <c r="O58943">
        <f t="shared" si="7445"/>
        <v>7.3154117192479565E-2</v>
      </c>
    </row>
    <row r="58944" spans="2:15" x14ac:dyDescent="0.25">
      <c r="B58944" s="3">
        <v>44899.53125</v>
      </c>
      <c r="C58944">
        <v>15.3475</v>
      </c>
      <c r="D58944">
        <v>63.625999999999998</v>
      </c>
      <c r="E58944">
        <v>14.813000000000001</v>
      </c>
      <c r="F58944">
        <v>71.168000000000006</v>
      </c>
      <c r="G58944">
        <f t="shared" si="7439"/>
        <v>0.53449999999999953</v>
      </c>
      <c r="H58944" s="4">
        <f t="shared" si="7440"/>
        <v>0.37658029861514236</v>
      </c>
      <c r="I58944" s="4">
        <f t="shared" si="7441"/>
        <v>4.6580298615142346E-2</v>
      </c>
      <c r="J58944">
        <f t="shared" si="7438"/>
        <v>6.8112570364053632E-2</v>
      </c>
      <c r="L58944">
        <f t="shared" si="7442"/>
        <v>2022</v>
      </c>
      <c r="M58944">
        <f t="shared" si="7443"/>
        <v>12</v>
      </c>
      <c r="N58944">
        <f t="shared" si="7444"/>
        <v>4</v>
      </c>
      <c r="O58944">
        <f t="shared" si="7445"/>
        <v>6.8112570364053632E-2</v>
      </c>
    </row>
    <row r="58945" spans="2:15" x14ac:dyDescent="0.25">
      <c r="B58945" s="3">
        <v>44899.541666666664</v>
      </c>
      <c r="C58945">
        <v>15.3444</v>
      </c>
      <c r="D58945">
        <v>63.625999999999998</v>
      </c>
      <c r="E58945">
        <v>14.8101</v>
      </c>
      <c r="F58945">
        <v>72.198999999999998</v>
      </c>
      <c r="G58945">
        <f t="shared" si="7439"/>
        <v>0.5343</v>
      </c>
      <c r="H58945" s="4">
        <f t="shared" si="7440"/>
        <v>0.37643938924241477</v>
      </c>
      <c r="I58945" s="4">
        <f t="shared" si="7441"/>
        <v>4.6439389242414753E-2</v>
      </c>
      <c r="J58945">
        <f t="shared" si="7438"/>
        <v>6.7360020884536423E-2</v>
      </c>
      <c r="L58945">
        <f t="shared" si="7442"/>
        <v>2022</v>
      </c>
      <c r="M58945">
        <f t="shared" si="7443"/>
        <v>12</v>
      </c>
      <c r="N58945">
        <f t="shared" si="7444"/>
        <v>4</v>
      </c>
      <c r="O58945">
        <f t="shared" si="7445"/>
        <v>6.7360020884536423E-2</v>
      </c>
    </row>
    <row r="58946" spans="2:15" x14ac:dyDescent="0.25">
      <c r="B58946" s="3">
        <v>44899.552083333336</v>
      </c>
      <c r="C58946">
        <v>15.3414</v>
      </c>
      <c r="D58946">
        <v>63.625999999999998</v>
      </c>
      <c r="E58946">
        <v>14.8072</v>
      </c>
      <c r="F58946">
        <v>72.718000000000004</v>
      </c>
      <c r="G58946">
        <f t="shared" si="7439"/>
        <v>0.53420000000000023</v>
      </c>
      <c r="H58946" s="4">
        <f t="shared" si="7440"/>
        <v>0.37636893455605114</v>
      </c>
      <c r="I58946" s="4">
        <f t="shared" si="7441"/>
        <v>4.6368934556051122E-2</v>
      </c>
      <c r="J58946">
        <f t="shared" si="7438"/>
        <v>6.6986022649534724E-2</v>
      </c>
      <c r="L58946">
        <f t="shared" si="7442"/>
        <v>2022</v>
      </c>
      <c r="M58946">
        <f t="shared" si="7443"/>
        <v>12</v>
      </c>
      <c r="N58946">
        <f t="shared" si="7444"/>
        <v>4</v>
      </c>
      <c r="O58946">
        <f t="shared" si="7445"/>
        <v>6.6986022649534724E-2</v>
      </c>
    </row>
    <row r="58947" spans="2:15" x14ac:dyDescent="0.25">
      <c r="B58947" s="3">
        <v>44899.5625</v>
      </c>
      <c r="C58947">
        <v>15.3322</v>
      </c>
      <c r="D58947">
        <v>63.625999999999998</v>
      </c>
      <c r="E58947">
        <v>14.801399999999999</v>
      </c>
      <c r="F58947">
        <v>73.233999999999995</v>
      </c>
      <c r="G58947">
        <f t="shared" si="7439"/>
        <v>0.53080000000000105</v>
      </c>
      <c r="H58947" s="4">
        <f t="shared" si="7440"/>
        <v>0.37397347521967844</v>
      </c>
      <c r="I58947" s="4">
        <f t="shared" si="7441"/>
        <v>4.3973475219678426E-2</v>
      </c>
      <c r="J58947">
        <f t="shared" si="7438"/>
        <v>5.5145194700595347E-2</v>
      </c>
      <c r="L58947">
        <f t="shared" si="7442"/>
        <v>2022</v>
      </c>
      <c r="M58947">
        <f t="shared" si="7443"/>
        <v>12</v>
      </c>
      <c r="N58947">
        <f t="shared" si="7444"/>
        <v>4</v>
      </c>
      <c r="O58947">
        <f t="shared" si="7445"/>
        <v>5.5145194700595347E-2</v>
      </c>
    </row>
    <row r="58948" spans="2:15" x14ac:dyDescent="0.25">
      <c r="B58948" s="3">
        <v>44899.572916666664</v>
      </c>
      <c r="C58948">
        <v>15.329800000000001</v>
      </c>
      <c r="D58948">
        <v>63.796999999999997</v>
      </c>
      <c r="E58948">
        <v>14.7956</v>
      </c>
      <c r="F58948">
        <v>73.753</v>
      </c>
      <c r="G58948">
        <f t="shared" si="7439"/>
        <v>0.53420000000000023</v>
      </c>
      <c r="H58948" s="4">
        <f t="shared" si="7440"/>
        <v>0.37636893455605114</v>
      </c>
      <c r="I58948" s="4">
        <f t="shared" si="7441"/>
        <v>4.6368934556051122E-2</v>
      </c>
      <c r="J58948">
        <f t="shared" si="7438"/>
        <v>6.6986022649534724E-2</v>
      </c>
      <c r="L58948">
        <f t="shared" si="7442"/>
        <v>2022</v>
      </c>
      <c r="M58948">
        <f t="shared" si="7443"/>
        <v>12</v>
      </c>
      <c r="N58948">
        <f t="shared" si="7444"/>
        <v>4</v>
      </c>
      <c r="O58948">
        <f t="shared" si="7445"/>
        <v>6.6986022649534724E-2</v>
      </c>
    </row>
    <row r="58949" spans="2:15" x14ac:dyDescent="0.25">
      <c r="B58949" s="3">
        <v>44899.583333333336</v>
      </c>
      <c r="C58949">
        <v>15.326599999999999</v>
      </c>
      <c r="D58949">
        <v>63.796999999999997</v>
      </c>
      <c r="E58949">
        <v>14.7921</v>
      </c>
      <c r="F58949">
        <v>74.097999999999999</v>
      </c>
      <c r="G58949">
        <f t="shared" si="7439"/>
        <v>0.53449999999999953</v>
      </c>
      <c r="H58949" s="4">
        <f t="shared" si="7440"/>
        <v>0.37658029861514236</v>
      </c>
      <c r="I58949" s="4">
        <f t="shared" si="7441"/>
        <v>4.6580298615142346E-2</v>
      </c>
      <c r="J58949">
        <f t="shared" ref="J58949:J59012" si="7446">IF(I58949&lt;0,0,5212.7*I58949^3.6671)</f>
        <v>6.8112570364053632E-2</v>
      </c>
      <c r="L58949">
        <f t="shared" si="7442"/>
        <v>2022</v>
      </c>
      <c r="M58949">
        <f t="shared" si="7443"/>
        <v>12</v>
      </c>
      <c r="N58949">
        <f t="shared" si="7444"/>
        <v>4</v>
      </c>
      <c r="O58949">
        <f t="shared" si="7445"/>
        <v>6.8112570364053632E-2</v>
      </c>
    </row>
    <row r="58950" spans="2:15" x14ac:dyDescent="0.25">
      <c r="B58950" s="3">
        <v>44899.59375</v>
      </c>
      <c r="C58950">
        <v>15.320499999999999</v>
      </c>
      <c r="D58950">
        <v>63.796999999999997</v>
      </c>
      <c r="E58950">
        <v>14.790699999999999</v>
      </c>
      <c r="F58950">
        <v>74.619</v>
      </c>
      <c r="G58950">
        <f t="shared" si="7439"/>
        <v>0.52979999999999983</v>
      </c>
      <c r="H58950" s="4">
        <f t="shared" si="7440"/>
        <v>0.37326892835603837</v>
      </c>
      <c r="I58950" s="4">
        <f t="shared" si="7441"/>
        <v>4.326892835603835E-2</v>
      </c>
      <c r="J58950">
        <f t="shared" si="7446"/>
        <v>5.1973773693158344E-2</v>
      </c>
      <c r="L58950">
        <f t="shared" si="7442"/>
        <v>2022</v>
      </c>
      <c r="M58950">
        <f t="shared" si="7443"/>
        <v>12</v>
      </c>
      <c r="N58950">
        <f t="shared" si="7444"/>
        <v>4</v>
      </c>
      <c r="O58950">
        <f t="shared" si="7445"/>
        <v>5.1973773693158344E-2</v>
      </c>
    </row>
    <row r="58951" spans="2:15" x14ac:dyDescent="0.25">
      <c r="B58951" s="3">
        <v>44899.604166666664</v>
      </c>
      <c r="C58951">
        <v>15.319000000000001</v>
      </c>
      <c r="D58951">
        <v>63.796999999999997</v>
      </c>
      <c r="E58951">
        <v>14.7859</v>
      </c>
      <c r="F58951">
        <v>74.963999999999999</v>
      </c>
      <c r="G58951">
        <f t="shared" si="7439"/>
        <v>0.53310000000000102</v>
      </c>
      <c r="H58951" s="4">
        <f t="shared" si="7440"/>
        <v>0.37559393300604854</v>
      </c>
      <c r="I58951" s="4">
        <f t="shared" si="7441"/>
        <v>4.5593933006048526E-2</v>
      </c>
      <c r="J58951">
        <f t="shared" si="7446"/>
        <v>6.2971030302050063E-2</v>
      </c>
      <c r="L58951">
        <f t="shared" si="7442"/>
        <v>2022</v>
      </c>
      <c r="M58951">
        <f t="shared" si="7443"/>
        <v>12</v>
      </c>
      <c r="N58951">
        <f t="shared" si="7444"/>
        <v>4</v>
      </c>
      <c r="O58951">
        <f t="shared" si="7445"/>
        <v>6.2971030302050063E-2</v>
      </c>
    </row>
    <row r="58952" spans="2:15" x14ac:dyDescent="0.25">
      <c r="B58952" s="3">
        <v>44899.614583333336</v>
      </c>
      <c r="C58952">
        <v>15.3134</v>
      </c>
      <c r="D58952">
        <v>63.968000000000004</v>
      </c>
      <c r="E58952">
        <v>14.7805</v>
      </c>
      <c r="F58952">
        <v>75.138999999999996</v>
      </c>
      <c r="G58952">
        <f t="shared" si="7439"/>
        <v>0.53289999999999971</v>
      </c>
      <c r="H58952" s="4">
        <f t="shared" si="7440"/>
        <v>0.37545302363331978</v>
      </c>
      <c r="I58952" s="4">
        <f t="shared" si="7441"/>
        <v>4.5453023633319767E-2</v>
      </c>
      <c r="J58952">
        <f t="shared" si="7446"/>
        <v>6.2260298296160713E-2</v>
      </c>
      <c r="L58952">
        <f t="shared" si="7442"/>
        <v>2022</v>
      </c>
      <c r="M58952">
        <f t="shared" si="7443"/>
        <v>12</v>
      </c>
      <c r="N58952">
        <f t="shared" si="7444"/>
        <v>4</v>
      </c>
      <c r="O58952">
        <f t="shared" si="7445"/>
        <v>6.2260298296160713E-2</v>
      </c>
    </row>
    <row r="58953" spans="2:15" x14ac:dyDescent="0.25">
      <c r="B58953" s="3">
        <v>44899.625</v>
      </c>
      <c r="C58953">
        <v>15.3119</v>
      </c>
      <c r="D58953">
        <v>63.968000000000004</v>
      </c>
      <c r="E58953">
        <v>14.778</v>
      </c>
      <c r="F58953">
        <v>75.311999999999998</v>
      </c>
      <c r="G58953">
        <f t="shared" si="7439"/>
        <v>0.53389999999999915</v>
      </c>
      <c r="H58953" s="4">
        <f t="shared" si="7440"/>
        <v>0.37615757049695858</v>
      </c>
      <c r="I58953" s="4">
        <f t="shared" si="7441"/>
        <v>4.6157570496958567E-2</v>
      </c>
      <c r="J58953">
        <f t="shared" si="7446"/>
        <v>6.5873087975243036E-2</v>
      </c>
      <c r="L58953">
        <f t="shared" si="7442"/>
        <v>2022</v>
      </c>
      <c r="M58953">
        <f t="shared" si="7443"/>
        <v>12</v>
      </c>
      <c r="N58953">
        <f t="shared" si="7444"/>
        <v>4</v>
      </c>
      <c r="O58953">
        <f t="shared" si="7445"/>
        <v>6.5873087975243036E-2</v>
      </c>
    </row>
    <row r="58954" spans="2:15" x14ac:dyDescent="0.25">
      <c r="B58954" s="3">
        <v>44899.635416666664</v>
      </c>
      <c r="C58954">
        <v>15.3042</v>
      </c>
      <c r="D58954">
        <v>63.968000000000004</v>
      </c>
      <c r="E58954">
        <v>14.776999999999999</v>
      </c>
      <c r="F58954">
        <v>74.963999999999999</v>
      </c>
      <c r="G58954">
        <f t="shared" si="7439"/>
        <v>0.52720000000000056</v>
      </c>
      <c r="H58954" s="4">
        <f t="shared" si="7440"/>
        <v>0.37143710651057704</v>
      </c>
      <c r="I58954" s="4">
        <f t="shared" si="7441"/>
        <v>4.1437106510577026E-2</v>
      </c>
      <c r="J58954">
        <f t="shared" si="7446"/>
        <v>4.434978098605466E-2</v>
      </c>
      <c r="L58954">
        <f t="shared" si="7442"/>
        <v>2022</v>
      </c>
      <c r="M58954">
        <f t="shared" si="7443"/>
        <v>12</v>
      </c>
      <c r="N58954">
        <f t="shared" si="7444"/>
        <v>4</v>
      </c>
      <c r="O58954">
        <f t="shared" si="7445"/>
        <v>4.434978098605466E-2</v>
      </c>
    </row>
    <row r="58955" spans="2:15" x14ac:dyDescent="0.25">
      <c r="B58955" s="3">
        <v>44899.645833333336</v>
      </c>
      <c r="C58955">
        <v>15.3058</v>
      </c>
      <c r="D58955">
        <v>63.968000000000004</v>
      </c>
      <c r="E58955">
        <v>14.7766</v>
      </c>
      <c r="F58955">
        <v>74.790999999999997</v>
      </c>
      <c r="G58955">
        <f t="shared" si="7439"/>
        <v>0.52919999999999945</v>
      </c>
      <c r="H58955" s="4">
        <f t="shared" si="7440"/>
        <v>0.37284620023785459</v>
      </c>
      <c r="I58955" s="4">
        <f t="shared" si="7441"/>
        <v>4.284620023785457E-2</v>
      </c>
      <c r="J58955">
        <f t="shared" si="7446"/>
        <v>5.0135849107050025E-2</v>
      </c>
      <c r="L58955">
        <f t="shared" si="7442"/>
        <v>2022</v>
      </c>
      <c r="M58955">
        <f t="shared" si="7443"/>
        <v>12</v>
      </c>
      <c r="N58955">
        <f t="shared" si="7444"/>
        <v>4</v>
      </c>
      <c r="O58955">
        <f t="shared" si="7445"/>
        <v>5.0135849107050025E-2</v>
      </c>
    </row>
    <row r="58956" spans="2:15" x14ac:dyDescent="0.25">
      <c r="B58956" s="3">
        <v>44899.65625</v>
      </c>
      <c r="C58956">
        <v>15.3028</v>
      </c>
      <c r="D58956">
        <v>63.968000000000004</v>
      </c>
      <c r="E58956">
        <v>14.7677</v>
      </c>
      <c r="F58956">
        <v>74.271000000000001</v>
      </c>
      <c r="G58956">
        <f t="shared" si="7439"/>
        <v>0.53509999999999991</v>
      </c>
      <c r="H58956" s="4">
        <f t="shared" si="7440"/>
        <v>0.37700302673332609</v>
      </c>
      <c r="I58956" s="4">
        <f t="shared" si="7441"/>
        <v>4.700302673332607E-2</v>
      </c>
      <c r="J58956">
        <f t="shared" si="7446"/>
        <v>7.040691964652275E-2</v>
      </c>
      <c r="L58956">
        <f t="shared" si="7442"/>
        <v>2022</v>
      </c>
      <c r="M58956">
        <f t="shared" si="7443"/>
        <v>12</v>
      </c>
      <c r="N58956">
        <f t="shared" si="7444"/>
        <v>4</v>
      </c>
      <c r="O58956">
        <f t="shared" si="7445"/>
        <v>7.040691964652275E-2</v>
      </c>
    </row>
    <row r="58957" spans="2:15" x14ac:dyDescent="0.25">
      <c r="B58957" s="3">
        <v>44899.666666666664</v>
      </c>
      <c r="C58957">
        <v>15.2971</v>
      </c>
      <c r="D58957">
        <v>64.138999999999996</v>
      </c>
      <c r="E58957">
        <v>14.7692</v>
      </c>
      <c r="F58957">
        <v>74.271000000000001</v>
      </c>
      <c r="G58957">
        <f t="shared" si="7439"/>
        <v>0.5279000000000007</v>
      </c>
      <c r="H58957" s="4">
        <f t="shared" si="7440"/>
        <v>0.37193028931512451</v>
      </c>
      <c r="I58957" s="4">
        <f t="shared" si="7441"/>
        <v>4.1930289315124492E-2</v>
      </c>
      <c r="J58957">
        <f t="shared" si="7446"/>
        <v>4.631638368814546E-2</v>
      </c>
      <c r="L58957">
        <f t="shared" si="7442"/>
        <v>2022</v>
      </c>
      <c r="M58957">
        <f t="shared" si="7443"/>
        <v>12</v>
      </c>
      <c r="N58957">
        <f t="shared" si="7444"/>
        <v>4</v>
      </c>
      <c r="O58957">
        <f t="shared" si="7445"/>
        <v>4.631638368814546E-2</v>
      </c>
    </row>
    <row r="58958" spans="2:15" x14ac:dyDescent="0.25">
      <c r="B58958" s="3">
        <v>44899.677083333336</v>
      </c>
      <c r="C58958">
        <v>15.2971</v>
      </c>
      <c r="D58958">
        <v>64.138999999999996</v>
      </c>
      <c r="E58958">
        <v>14.766299999999999</v>
      </c>
      <c r="F58958">
        <v>74.790999999999997</v>
      </c>
      <c r="G58958">
        <f t="shared" si="7439"/>
        <v>0.53080000000000105</v>
      </c>
      <c r="H58958" s="4">
        <f t="shared" si="7440"/>
        <v>0.37397347521967844</v>
      </c>
      <c r="I58958" s="4">
        <f t="shared" si="7441"/>
        <v>4.3973475219678426E-2</v>
      </c>
      <c r="J58958">
        <f t="shared" si="7446"/>
        <v>5.5145194700595347E-2</v>
      </c>
      <c r="L58958">
        <f t="shared" si="7442"/>
        <v>2022</v>
      </c>
      <c r="M58958">
        <f t="shared" si="7443"/>
        <v>12</v>
      </c>
      <c r="N58958">
        <f t="shared" si="7444"/>
        <v>4</v>
      </c>
      <c r="O58958">
        <f t="shared" si="7445"/>
        <v>5.5145194700595347E-2</v>
      </c>
    </row>
    <row r="58959" spans="2:15" x14ac:dyDescent="0.25">
      <c r="B58959" s="3">
        <v>44899.6875</v>
      </c>
      <c r="C58959">
        <v>15.295500000000001</v>
      </c>
      <c r="D58959">
        <v>64.138999999999996</v>
      </c>
      <c r="E58959">
        <v>14.7653</v>
      </c>
      <c r="F58959">
        <v>74.963999999999999</v>
      </c>
      <c r="G58959">
        <f t="shared" si="7439"/>
        <v>0.53020000000000067</v>
      </c>
      <c r="H58959" s="4">
        <f t="shared" si="7440"/>
        <v>0.37355074710149466</v>
      </c>
      <c r="I58959" s="4">
        <f t="shared" si="7441"/>
        <v>4.3550747101494647E-2</v>
      </c>
      <c r="J58959">
        <f t="shared" si="7446"/>
        <v>5.3225963432017881E-2</v>
      </c>
      <c r="L58959">
        <f t="shared" si="7442"/>
        <v>2022</v>
      </c>
      <c r="M58959">
        <f t="shared" si="7443"/>
        <v>12</v>
      </c>
      <c r="N58959">
        <f t="shared" si="7444"/>
        <v>4</v>
      </c>
      <c r="O58959">
        <f t="shared" si="7445"/>
        <v>5.3225963432017881E-2</v>
      </c>
    </row>
    <row r="58960" spans="2:15" x14ac:dyDescent="0.25">
      <c r="B58960" s="3">
        <v>44899.697916666664</v>
      </c>
      <c r="C58960">
        <v>15.295500000000001</v>
      </c>
      <c r="D58960">
        <v>64.138999999999996</v>
      </c>
      <c r="E58960">
        <v>14.7677</v>
      </c>
      <c r="F58960">
        <v>74.790999999999997</v>
      </c>
      <c r="G58960">
        <f t="shared" si="7439"/>
        <v>0.52780000000000094</v>
      </c>
      <c r="H58960" s="4">
        <f t="shared" si="7440"/>
        <v>0.37185983462876082</v>
      </c>
      <c r="I58960" s="4">
        <f t="shared" si="7441"/>
        <v>4.1859834628760806E-2</v>
      </c>
      <c r="J58960">
        <f t="shared" si="7446"/>
        <v>4.6031632135461548E-2</v>
      </c>
      <c r="L58960">
        <f t="shared" si="7442"/>
        <v>2022</v>
      </c>
      <c r="M58960">
        <f t="shared" si="7443"/>
        <v>12</v>
      </c>
      <c r="N58960">
        <f t="shared" si="7444"/>
        <v>4</v>
      </c>
      <c r="O58960">
        <f t="shared" si="7445"/>
        <v>4.6031632135461548E-2</v>
      </c>
    </row>
    <row r="58961" spans="2:15" x14ac:dyDescent="0.25">
      <c r="B58961" s="3">
        <v>44899.708333333336</v>
      </c>
      <c r="C58961">
        <v>15.295500000000001</v>
      </c>
      <c r="D58961">
        <v>64.138999999999996</v>
      </c>
      <c r="E58961">
        <v>14.7667</v>
      </c>
      <c r="F58961">
        <v>74.445999999999998</v>
      </c>
      <c r="G58961">
        <f t="shared" ref="G58961:G59024" si="7447">C58961-E58961</f>
        <v>0.52880000000000038</v>
      </c>
      <c r="H58961" s="4">
        <f t="shared" ref="H58961:H59024" si="7448">1000*G58961/2.2/(2.54^2)/100</f>
        <v>0.37256438149239962</v>
      </c>
      <c r="I58961" s="4">
        <f t="shared" ref="I58961:I59024" si="7449">H58961-($Y$3-$Y$4)/100</f>
        <v>4.2564381492399606E-2</v>
      </c>
      <c r="J58961">
        <f t="shared" si="7446"/>
        <v>4.8937132380504865E-2</v>
      </c>
      <c r="L58961">
        <f t="shared" si="7442"/>
        <v>2022</v>
      </c>
      <c r="M58961">
        <f t="shared" si="7443"/>
        <v>12</v>
      </c>
      <c r="N58961">
        <f t="shared" si="7444"/>
        <v>4</v>
      </c>
      <c r="O58961">
        <f t="shared" si="7445"/>
        <v>4.8937132380504865E-2</v>
      </c>
    </row>
    <row r="58962" spans="2:15" x14ac:dyDescent="0.25">
      <c r="B58962" s="3">
        <v>44899.71875</v>
      </c>
      <c r="C58962">
        <v>15.295500000000001</v>
      </c>
      <c r="D58962">
        <v>64.138999999999996</v>
      </c>
      <c r="E58962">
        <v>14.7667</v>
      </c>
      <c r="F58962">
        <v>73.926000000000002</v>
      </c>
      <c r="G58962">
        <f t="shared" si="7447"/>
        <v>0.52880000000000038</v>
      </c>
      <c r="H58962" s="4">
        <f t="shared" si="7448"/>
        <v>0.37256438149239962</v>
      </c>
      <c r="I58962" s="4">
        <f t="shared" si="7449"/>
        <v>4.2564381492399606E-2</v>
      </c>
      <c r="J58962">
        <f t="shared" si="7446"/>
        <v>4.8937132380504865E-2</v>
      </c>
      <c r="L58962">
        <f t="shared" si="7442"/>
        <v>2022</v>
      </c>
      <c r="M58962">
        <f t="shared" si="7443"/>
        <v>12</v>
      </c>
      <c r="N58962">
        <f t="shared" si="7444"/>
        <v>4</v>
      </c>
      <c r="O58962">
        <f t="shared" si="7445"/>
        <v>4.8937132380504865E-2</v>
      </c>
    </row>
    <row r="58963" spans="2:15" x14ac:dyDescent="0.25">
      <c r="B58963" s="3">
        <v>44899.729166666664</v>
      </c>
      <c r="C58963">
        <v>15.297599999999999</v>
      </c>
      <c r="D58963">
        <v>64.31</v>
      </c>
      <c r="E58963">
        <v>14.7653</v>
      </c>
      <c r="F58963">
        <v>73.406999999999996</v>
      </c>
      <c r="G58963">
        <f t="shared" si="7447"/>
        <v>0.53229999999999933</v>
      </c>
      <c r="H58963" s="4">
        <f t="shared" si="7448"/>
        <v>0.37503029551513589</v>
      </c>
      <c r="I58963" s="4">
        <f t="shared" si="7449"/>
        <v>4.5030295515135876E-2</v>
      </c>
      <c r="J58963">
        <f t="shared" si="7446"/>
        <v>6.0163095384759446E-2</v>
      </c>
      <c r="L58963">
        <f t="shared" si="7442"/>
        <v>2022</v>
      </c>
      <c r="M58963">
        <f t="shared" si="7443"/>
        <v>12</v>
      </c>
      <c r="N58963">
        <f t="shared" si="7444"/>
        <v>4</v>
      </c>
      <c r="O58963">
        <f t="shared" si="7445"/>
        <v>6.0163095384759446E-2</v>
      </c>
    </row>
    <row r="58964" spans="2:15" x14ac:dyDescent="0.25">
      <c r="B58964" s="3">
        <v>44899.739583333336</v>
      </c>
      <c r="C58964">
        <v>15.299200000000001</v>
      </c>
      <c r="D58964">
        <v>64.31</v>
      </c>
      <c r="E58964">
        <v>14.7682</v>
      </c>
      <c r="F58964">
        <v>72.891000000000005</v>
      </c>
      <c r="G58964">
        <f t="shared" si="7447"/>
        <v>0.53100000000000058</v>
      </c>
      <c r="H58964" s="4">
        <f t="shared" si="7448"/>
        <v>0.37411438459240592</v>
      </c>
      <c r="I58964" s="4">
        <f t="shared" si="7449"/>
        <v>4.4114384592405909E-2</v>
      </c>
      <c r="J58964">
        <f t="shared" si="7446"/>
        <v>5.5795975464850184E-2</v>
      </c>
      <c r="L58964">
        <f t="shared" si="7442"/>
        <v>2022</v>
      </c>
      <c r="M58964">
        <f t="shared" si="7443"/>
        <v>12</v>
      </c>
      <c r="N58964">
        <f t="shared" si="7444"/>
        <v>4</v>
      </c>
      <c r="O58964">
        <f t="shared" si="7445"/>
        <v>5.5795975464850184E-2</v>
      </c>
    </row>
    <row r="58965" spans="2:15" x14ac:dyDescent="0.25">
      <c r="B58965" s="3">
        <v>44899.75</v>
      </c>
      <c r="C58965">
        <v>15.302199999999999</v>
      </c>
      <c r="D58965">
        <v>64.31</v>
      </c>
      <c r="E58965">
        <v>14.769600000000001</v>
      </c>
      <c r="F58965">
        <v>72.372</v>
      </c>
      <c r="G58965">
        <f t="shared" si="7447"/>
        <v>0.53259999999999863</v>
      </c>
      <c r="H58965" s="4">
        <f t="shared" si="7448"/>
        <v>0.37524165957422723</v>
      </c>
      <c r="I58965" s="4">
        <f t="shared" si="7449"/>
        <v>4.5241659574227211E-2</v>
      </c>
      <c r="J58965">
        <f t="shared" si="7446"/>
        <v>6.1205163937197271E-2</v>
      </c>
      <c r="L58965">
        <f t="shared" si="7442"/>
        <v>2022</v>
      </c>
      <c r="M58965">
        <f t="shared" si="7443"/>
        <v>12</v>
      </c>
      <c r="N58965">
        <f t="shared" si="7444"/>
        <v>4</v>
      </c>
      <c r="O58965">
        <f t="shared" si="7445"/>
        <v>6.1205163937197271E-2</v>
      </c>
    </row>
    <row r="58966" spans="2:15" x14ac:dyDescent="0.25">
      <c r="B58966" s="3">
        <v>44899.760416666664</v>
      </c>
      <c r="C58966">
        <v>15.302199999999999</v>
      </c>
      <c r="D58966">
        <v>64.31</v>
      </c>
      <c r="E58966">
        <v>14.7719</v>
      </c>
      <c r="F58966">
        <v>71.683000000000007</v>
      </c>
      <c r="G58966">
        <f t="shared" si="7447"/>
        <v>0.53029999999999866</v>
      </c>
      <c r="H58966" s="4">
        <f t="shared" si="7448"/>
        <v>0.37362120178785718</v>
      </c>
      <c r="I58966" s="4">
        <f t="shared" si="7449"/>
        <v>4.3621201787857167E-2</v>
      </c>
      <c r="J58966">
        <f t="shared" si="7446"/>
        <v>5.3542407765910328E-2</v>
      </c>
      <c r="L58966">
        <f t="shared" si="7442"/>
        <v>2022</v>
      </c>
      <c r="M58966">
        <f t="shared" si="7443"/>
        <v>12</v>
      </c>
      <c r="N58966">
        <f t="shared" si="7444"/>
        <v>4</v>
      </c>
      <c r="O58966">
        <f t="shared" si="7445"/>
        <v>5.3542407765910328E-2</v>
      </c>
    </row>
    <row r="58967" spans="2:15" x14ac:dyDescent="0.25">
      <c r="B58967" s="3">
        <v>44899.770833333336</v>
      </c>
      <c r="C58967">
        <v>15.300599999999999</v>
      </c>
      <c r="D58967">
        <v>64.31</v>
      </c>
      <c r="E58967">
        <v>14.769500000000001</v>
      </c>
      <c r="F58967">
        <v>70.823999999999998</v>
      </c>
      <c r="G58967">
        <f t="shared" si="7447"/>
        <v>0.53109999999999857</v>
      </c>
      <c r="H58967" s="4">
        <f t="shared" si="7448"/>
        <v>0.37418483927876844</v>
      </c>
      <c r="I58967" s="4">
        <f t="shared" si="7449"/>
        <v>4.4184839278768429E-2</v>
      </c>
      <c r="J58967">
        <f t="shared" si="7446"/>
        <v>5.6123451923359255E-2</v>
      </c>
      <c r="L58967">
        <f t="shared" si="7442"/>
        <v>2022</v>
      </c>
      <c r="M58967">
        <f t="shared" si="7443"/>
        <v>12</v>
      </c>
      <c r="N58967">
        <f t="shared" si="7444"/>
        <v>4</v>
      </c>
      <c r="O58967">
        <f t="shared" si="7445"/>
        <v>5.6123451923359255E-2</v>
      </c>
    </row>
    <row r="58968" spans="2:15" x14ac:dyDescent="0.25">
      <c r="B58968" s="3">
        <v>44899.78125</v>
      </c>
      <c r="C58968">
        <v>15.299200000000001</v>
      </c>
      <c r="D58968">
        <v>64.31</v>
      </c>
      <c r="E58968">
        <v>14.7685</v>
      </c>
      <c r="F58968">
        <v>69.963999999999999</v>
      </c>
      <c r="G58968">
        <f t="shared" si="7447"/>
        <v>0.53070000000000128</v>
      </c>
      <c r="H58968" s="4">
        <f t="shared" si="7448"/>
        <v>0.3739030205333147</v>
      </c>
      <c r="I58968" s="4">
        <f t="shared" si="7449"/>
        <v>4.3903020533314685E-2</v>
      </c>
      <c r="J58968">
        <f t="shared" si="7446"/>
        <v>5.4821882990582292E-2</v>
      </c>
      <c r="L58968">
        <f t="shared" si="7442"/>
        <v>2022</v>
      </c>
      <c r="M58968">
        <f t="shared" si="7443"/>
        <v>12</v>
      </c>
      <c r="N58968">
        <f t="shared" si="7444"/>
        <v>4</v>
      </c>
      <c r="O58968">
        <f t="shared" si="7445"/>
        <v>5.4821882990582292E-2</v>
      </c>
    </row>
    <row r="58969" spans="2:15" x14ac:dyDescent="0.25">
      <c r="B58969" s="3">
        <v>44899.791666666664</v>
      </c>
      <c r="C58969">
        <v>15.3012</v>
      </c>
      <c r="D58969">
        <v>64.480999999999995</v>
      </c>
      <c r="E58969">
        <v>14.769</v>
      </c>
      <c r="F58969">
        <v>69.106999999999999</v>
      </c>
      <c r="G58969">
        <f t="shared" si="7447"/>
        <v>0.53219999999999956</v>
      </c>
      <c r="H58969" s="4">
        <f t="shared" si="7448"/>
        <v>0.37495984082877226</v>
      </c>
      <c r="I58969" s="4">
        <f t="shared" si="7449"/>
        <v>4.4959840828772246E-2</v>
      </c>
      <c r="J58969">
        <f t="shared" si="7446"/>
        <v>5.9818625142803471E-2</v>
      </c>
      <c r="L58969">
        <f t="shared" si="7442"/>
        <v>2022</v>
      </c>
      <c r="M58969">
        <f t="shared" si="7443"/>
        <v>12</v>
      </c>
      <c r="N58969">
        <f t="shared" si="7444"/>
        <v>4</v>
      </c>
      <c r="O58969">
        <f t="shared" si="7445"/>
        <v>5.9818625142803471E-2</v>
      </c>
    </row>
    <row r="58970" spans="2:15" x14ac:dyDescent="0.25">
      <c r="B58970" s="3">
        <v>44899.802083333336</v>
      </c>
      <c r="C58970">
        <v>15.2981</v>
      </c>
      <c r="D58970">
        <v>64.480999999999995</v>
      </c>
      <c r="E58970">
        <v>14.765599999999999</v>
      </c>
      <c r="F58970">
        <v>68.421000000000006</v>
      </c>
      <c r="G58970">
        <f t="shared" si="7447"/>
        <v>0.53250000000000064</v>
      </c>
      <c r="H58970" s="4">
        <f t="shared" si="7448"/>
        <v>0.37517120488786482</v>
      </c>
      <c r="I58970" s="4">
        <f t="shared" si="7449"/>
        <v>4.5171204887864802E-2</v>
      </c>
      <c r="J58970">
        <f t="shared" si="7446"/>
        <v>6.0856361020801539E-2</v>
      </c>
      <c r="L58970">
        <f t="shared" si="7442"/>
        <v>2022</v>
      </c>
      <c r="M58970">
        <f t="shared" si="7443"/>
        <v>12</v>
      </c>
      <c r="N58970">
        <f t="shared" si="7444"/>
        <v>4</v>
      </c>
      <c r="O58970">
        <f t="shared" si="7445"/>
        <v>6.0856361020801539E-2</v>
      </c>
    </row>
    <row r="58971" spans="2:15" x14ac:dyDescent="0.25">
      <c r="B58971" s="3">
        <v>44899.8125</v>
      </c>
      <c r="C58971">
        <v>15.2996</v>
      </c>
      <c r="D58971">
        <v>64.480999999999995</v>
      </c>
      <c r="E58971">
        <v>14.768000000000001</v>
      </c>
      <c r="F58971">
        <v>67.734999999999999</v>
      </c>
      <c r="G58971">
        <f t="shared" si="7447"/>
        <v>0.53159999999999918</v>
      </c>
      <c r="H58971" s="4">
        <f t="shared" si="7448"/>
        <v>0.37453711271058848</v>
      </c>
      <c r="I58971" s="4">
        <f t="shared" si="7449"/>
        <v>4.4537112710588467E-2</v>
      </c>
      <c r="J58971">
        <f t="shared" si="7446"/>
        <v>5.7781843420563035E-2</v>
      </c>
      <c r="L58971">
        <f t="shared" si="7442"/>
        <v>2022</v>
      </c>
      <c r="M58971">
        <f t="shared" si="7443"/>
        <v>12</v>
      </c>
      <c r="N58971">
        <f t="shared" si="7444"/>
        <v>4</v>
      </c>
      <c r="O58971">
        <f t="shared" si="7445"/>
        <v>5.7781843420563035E-2</v>
      </c>
    </row>
    <row r="58972" spans="2:15" x14ac:dyDescent="0.25">
      <c r="B58972" s="3">
        <v>44899.822916666664</v>
      </c>
      <c r="C58972">
        <v>15.3042</v>
      </c>
      <c r="D58972">
        <v>64.480999999999995</v>
      </c>
      <c r="E58972">
        <v>14.7719</v>
      </c>
      <c r="F58972">
        <v>67.05</v>
      </c>
      <c r="G58972">
        <f t="shared" si="7447"/>
        <v>0.53229999999999933</v>
      </c>
      <c r="H58972" s="4">
        <f t="shared" si="7448"/>
        <v>0.37503029551513589</v>
      </c>
      <c r="I58972" s="4">
        <f t="shared" si="7449"/>
        <v>4.5030295515135876E-2</v>
      </c>
      <c r="J58972">
        <f t="shared" si="7446"/>
        <v>6.0163095384759446E-2</v>
      </c>
      <c r="L58972">
        <f t="shared" si="7442"/>
        <v>2022</v>
      </c>
      <c r="M58972">
        <f t="shared" si="7443"/>
        <v>12</v>
      </c>
      <c r="N58972">
        <f t="shared" si="7444"/>
        <v>4</v>
      </c>
      <c r="O58972">
        <f t="shared" si="7445"/>
        <v>6.0163095384759446E-2</v>
      </c>
    </row>
    <row r="58973" spans="2:15" x14ac:dyDescent="0.25">
      <c r="B58973" s="3">
        <v>44899.833333333336</v>
      </c>
      <c r="C58973">
        <v>15.3057</v>
      </c>
      <c r="D58973">
        <v>64.480999999999995</v>
      </c>
      <c r="E58973">
        <v>14.773</v>
      </c>
      <c r="F58973">
        <v>66.366</v>
      </c>
      <c r="G58973">
        <f t="shared" si="7447"/>
        <v>0.53270000000000017</v>
      </c>
      <c r="H58973" s="4">
        <f t="shared" si="7448"/>
        <v>0.37531211426059224</v>
      </c>
      <c r="I58973" s="4">
        <f t="shared" si="7449"/>
        <v>4.5312114260592229E-2</v>
      </c>
      <c r="J58973">
        <f t="shared" si="7446"/>
        <v>6.1555418607275515E-2</v>
      </c>
      <c r="L58973">
        <f t="shared" si="7442"/>
        <v>2022</v>
      </c>
      <c r="M58973">
        <f t="shared" si="7443"/>
        <v>12</v>
      </c>
      <c r="N58973">
        <f t="shared" si="7444"/>
        <v>4</v>
      </c>
      <c r="O58973">
        <f t="shared" si="7445"/>
        <v>6.1555418607275515E-2</v>
      </c>
    </row>
    <row r="58974" spans="2:15" x14ac:dyDescent="0.25">
      <c r="B58974" s="3">
        <v>44899.84375</v>
      </c>
      <c r="C58974">
        <v>15.3057</v>
      </c>
      <c r="D58974">
        <v>64.480999999999995</v>
      </c>
      <c r="E58974">
        <v>14.772500000000001</v>
      </c>
      <c r="F58974">
        <v>65.680000000000007</v>
      </c>
      <c r="G58974">
        <f t="shared" si="7447"/>
        <v>0.53319999999999901</v>
      </c>
      <c r="H58974" s="4">
        <f t="shared" si="7448"/>
        <v>0.37566438769241101</v>
      </c>
      <c r="I58974" s="4">
        <f t="shared" si="7449"/>
        <v>4.566438769241099E-2</v>
      </c>
      <c r="J58974">
        <f t="shared" si="7446"/>
        <v>6.3328600383023265E-2</v>
      </c>
      <c r="L58974">
        <f t="shared" si="7442"/>
        <v>2022</v>
      </c>
      <c r="M58974">
        <f t="shared" si="7443"/>
        <v>12</v>
      </c>
      <c r="N58974">
        <f t="shared" si="7444"/>
        <v>4</v>
      </c>
      <c r="O58974">
        <f t="shared" si="7445"/>
        <v>6.3328600383023265E-2</v>
      </c>
    </row>
    <row r="58975" spans="2:15" x14ac:dyDescent="0.25">
      <c r="B58975" s="3">
        <v>44899.854166666664</v>
      </c>
      <c r="C58975">
        <v>15.3026</v>
      </c>
      <c r="D58975">
        <v>64.480999999999995</v>
      </c>
      <c r="E58975">
        <v>14.772500000000001</v>
      </c>
      <c r="F58975">
        <v>65.167000000000002</v>
      </c>
      <c r="G58975">
        <f t="shared" si="7447"/>
        <v>0.53009999999999913</v>
      </c>
      <c r="H58975" s="4">
        <f t="shared" si="7448"/>
        <v>0.37348029241512959</v>
      </c>
      <c r="I58975" s="4">
        <f t="shared" si="7449"/>
        <v>4.3480292415129573E-2</v>
      </c>
      <c r="J58975">
        <f t="shared" si="7446"/>
        <v>5.2910881528251172E-2</v>
      </c>
      <c r="L58975">
        <f t="shared" si="7442"/>
        <v>2022</v>
      </c>
      <c r="M58975">
        <f t="shared" si="7443"/>
        <v>12</v>
      </c>
      <c r="N58975">
        <f t="shared" si="7444"/>
        <v>4</v>
      </c>
      <c r="O58975">
        <f t="shared" si="7445"/>
        <v>5.2910881528251172E-2</v>
      </c>
    </row>
    <row r="58976" spans="2:15" x14ac:dyDescent="0.25">
      <c r="B58976" s="3">
        <v>44899.864583333336</v>
      </c>
      <c r="C58976">
        <v>15.3063</v>
      </c>
      <c r="D58976">
        <v>64.652000000000001</v>
      </c>
      <c r="E58976">
        <v>14.773999999999999</v>
      </c>
      <c r="F58976">
        <v>64.652000000000001</v>
      </c>
      <c r="G58976">
        <f t="shared" si="7447"/>
        <v>0.53230000000000111</v>
      </c>
      <c r="H58976" s="4">
        <f t="shared" si="7448"/>
        <v>0.37503029551513722</v>
      </c>
      <c r="I58976" s="4">
        <f t="shared" si="7449"/>
        <v>4.5030295515137209E-2</v>
      </c>
      <c r="J58976">
        <f t="shared" si="7446"/>
        <v>6.0163095384765858E-2</v>
      </c>
      <c r="L58976">
        <f t="shared" si="7442"/>
        <v>2022</v>
      </c>
      <c r="M58976">
        <f t="shared" si="7443"/>
        <v>12</v>
      </c>
      <c r="N58976">
        <f t="shared" si="7444"/>
        <v>4</v>
      </c>
      <c r="O58976">
        <f t="shared" si="7445"/>
        <v>6.0163095384765858E-2</v>
      </c>
    </row>
    <row r="58977" spans="2:15" x14ac:dyDescent="0.25">
      <c r="B58977" s="3">
        <v>44899.875</v>
      </c>
      <c r="C58977">
        <v>15.3063</v>
      </c>
      <c r="D58977">
        <v>64.652000000000001</v>
      </c>
      <c r="E58977">
        <v>14.771100000000001</v>
      </c>
      <c r="F58977">
        <v>64.138999999999996</v>
      </c>
      <c r="G58977">
        <f t="shared" si="7447"/>
        <v>0.53519999999999968</v>
      </c>
      <c r="H58977" s="4">
        <f t="shared" si="7448"/>
        <v>0.37707348141968988</v>
      </c>
      <c r="I58977" s="4">
        <f t="shared" si="7449"/>
        <v>4.7073481419689867E-2</v>
      </c>
      <c r="J58977">
        <f t="shared" si="7446"/>
        <v>7.0794703863684555E-2</v>
      </c>
      <c r="L58977">
        <f t="shared" si="7442"/>
        <v>2022</v>
      </c>
      <c r="M58977">
        <f t="shared" si="7443"/>
        <v>12</v>
      </c>
      <c r="N58977">
        <f t="shared" si="7444"/>
        <v>4</v>
      </c>
      <c r="O58977">
        <f t="shared" si="7445"/>
        <v>7.0794703863684555E-2</v>
      </c>
    </row>
    <row r="58978" spans="2:15" x14ac:dyDescent="0.25">
      <c r="B58978" s="3">
        <v>44899.885416666664</v>
      </c>
      <c r="C58978">
        <v>15.307700000000001</v>
      </c>
      <c r="D58978">
        <v>64.652000000000001</v>
      </c>
      <c r="E58978">
        <v>14.7744</v>
      </c>
      <c r="F58978">
        <v>63.796999999999997</v>
      </c>
      <c r="G58978">
        <f t="shared" si="7447"/>
        <v>0.53330000000000055</v>
      </c>
      <c r="H58978" s="4">
        <f t="shared" si="7448"/>
        <v>0.37573484237877602</v>
      </c>
      <c r="I58978" s="4">
        <f t="shared" si="7449"/>
        <v>4.5734842378776008E-2</v>
      </c>
      <c r="J58978">
        <f t="shared" si="7446"/>
        <v>6.3687644902069129E-2</v>
      </c>
      <c r="L58978">
        <f t="shared" si="7442"/>
        <v>2022</v>
      </c>
      <c r="M58978">
        <f t="shared" si="7443"/>
        <v>12</v>
      </c>
      <c r="N58978">
        <f t="shared" si="7444"/>
        <v>4</v>
      </c>
      <c r="O58978">
        <f t="shared" si="7445"/>
        <v>6.3687644902069129E-2</v>
      </c>
    </row>
    <row r="58979" spans="2:15" x14ac:dyDescent="0.25">
      <c r="B58979" s="3">
        <v>44899.895833333336</v>
      </c>
      <c r="C58979">
        <v>15.307700000000001</v>
      </c>
      <c r="D58979">
        <v>64.652000000000001</v>
      </c>
      <c r="E58979">
        <v>14.775</v>
      </c>
      <c r="F58979">
        <v>63.454999999999998</v>
      </c>
      <c r="G58979">
        <f t="shared" si="7447"/>
        <v>0.53270000000000017</v>
      </c>
      <c r="H58979" s="4">
        <f t="shared" si="7448"/>
        <v>0.37531211426059224</v>
      </c>
      <c r="I58979" s="4">
        <f t="shared" si="7449"/>
        <v>4.5312114260592229E-2</v>
      </c>
      <c r="J58979">
        <f t="shared" si="7446"/>
        <v>6.1555418607275515E-2</v>
      </c>
      <c r="L58979">
        <f t="shared" si="7442"/>
        <v>2022</v>
      </c>
      <c r="M58979">
        <f t="shared" si="7443"/>
        <v>12</v>
      </c>
      <c r="N58979">
        <f t="shared" si="7444"/>
        <v>4</v>
      </c>
      <c r="O58979">
        <f t="shared" si="7445"/>
        <v>6.1555418607275515E-2</v>
      </c>
    </row>
    <row r="58980" spans="2:15" x14ac:dyDescent="0.25">
      <c r="B58980" s="3">
        <v>44899.90625</v>
      </c>
      <c r="C58980">
        <v>15.3093</v>
      </c>
      <c r="D58980">
        <v>64.652000000000001</v>
      </c>
      <c r="E58980">
        <v>14.775</v>
      </c>
      <c r="F58980">
        <v>62.94</v>
      </c>
      <c r="G58980">
        <f t="shared" si="7447"/>
        <v>0.5343</v>
      </c>
      <c r="H58980" s="4">
        <f t="shared" si="7448"/>
        <v>0.37643938924241477</v>
      </c>
      <c r="I58980" s="4">
        <f t="shared" si="7449"/>
        <v>4.6439389242414753E-2</v>
      </c>
      <c r="J58980">
        <f t="shared" si="7446"/>
        <v>6.7360020884536423E-2</v>
      </c>
      <c r="L58980">
        <f t="shared" si="7442"/>
        <v>2022</v>
      </c>
      <c r="M58980">
        <f t="shared" si="7443"/>
        <v>12</v>
      </c>
      <c r="N58980">
        <f t="shared" si="7444"/>
        <v>4</v>
      </c>
      <c r="O58980">
        <f t="shared" si="7445"/>
        <v>6.7360020884536423E-2</v>
      </c>
    </row>
    <row r="58981" spans="2:15" x14ac:dyDescent="0.25">
      <c r="B58981" s="3">
        <v>44899.916666666664</v>
      </c>
      <c r="C58981">
        <v>15.3093</v>
      </c>
      <c r="D58981">
        <v>64.652000000000001</v>
      </c>
      <c r="E58981">
        <v>14.775600000000001</v>
      </c>
      <c r="F58981">
        <v>62.597999999999999</v>
      </c>
      <c r="G58981">
        <f t="shared" si="7447"/>
        <v>0.53369999999999962</v>
      </c>
      <c r="H58981" s="4">
        <f t="shared" si="7448"/>
        <v>0.37601666112423104</v>
      </c>
      <c r="I58981" s="4">
        <f t="shared" si="7449"/>
        <v>4.6016661124231029E-2</v>
      </c>
      <c r="J58981">
        <f t="shared" si="7446"/>
        <v>6.5138643305439003E-2</v>
      </c>
      <c r="L58981">
        <f t="shared" si="7442"/>
        <v>2022</v>
      </c>
      <c r="M58981">
        <f t="shared" si="7443"/>
        <v>12</v>
      </c>
      <c r="N58981">
        <f t="shared" si="7444"/>
        <v>4</v>
      </c>
      <c r="O58981">
        <f t="shared" si="7445"/>
        <v>6.5138643305439003E-2</v>
      </c>
    </row>
    <row r="58982" spans="2:15" x14ac:dyDescent="0.25">
      <c r="B58982" s="3">
        <v>44899.927083333336</v>
      </c>
      <c r="C58982">
        <v>15.3108</v>
      </c>
      <c r="D58982">
        <v>64.652000000000001</v>
      </c>
      <c r="E58982">
        <v>14.774100000000001</v>
      </c>
      <c r="F58982">
        <v>62.082999999999998</v>
      </c>
      <c r="G58982">
        <f t="shared" si="7447"/>
        <v>0.53669999999999973</v>
      </c>
      <c r="H58982" s="4">
        <f t="shared" si="7448"/>
        <v>0.37813030171514866</v>
      </c>
      <c r="I58982" s="4">
        <f t="shared" si="7449"/>
        <v>4.8130301715148649E-2</v>
      </c>
      <c r="J58982">
        <f t="shared" si="7446"/>
        <v>7.6799770315375201E-2</v>
      </c>
      <c r="L58982">
        <f t="shared" si="7442"/>
        <v>2022</v>
      </c>
      <c r="M58982">
        <f t="shared" si="7443"/>
        <v>12</v>
      </c>
      <c r="N58982">
        <f t="shared" si="7444"/>
        <v>4</v>
      </c>
      <c r="O58982">
        <f t="shared" si="7445"/>
        <v>7.6799770315375201E-2</v>
      </c>
    </row>
    <row r="58983" spans="2:15" x14ac:dyDescent="0.25">
      <c r="B58983" s="3">
        <v>44899.9375</v>
      </c>
      <c r="C58983">
        <v>15.3093</v>
      </c>
      <c r="D58983">
        <v>64.652000000000001</v>
      </c>
      <c r="E58983">
        <v>14.773099999999999</v>
      </c>
      <c r="F58983">
        <v>61.741</v>
      </c>
      <c r="G58983">
        <f t="shared" si="7447"/>
        <v>0.5362000000000009</v>
      </c>
      <c r="H58983" s="4">
        <f t="shared" si="7448"/>
        <v>0.37777802828332996</v>
      </c>
      <c r="I58983" s="4">
        <f t="shared" si="7449"/>
        <v>4.7778028283329943E-2</v>
      </c>
      <c r="J58983">
        <f t="shared" si="7446"/>
        <v>7.475849478310212E-2</v>
      </c>
      <c r="L58983">
        <f t="shared" si="7442"/>
        <v>2022</v>
      </c>
      <c r="M58983">
        <f t="shared" si="7443"/>
        <v>12</v>
      </c>
      <c r="N58983">
        <f t="shared" si="7444"/>
        <v>4</v>
      </c>
      <c r="O58983">
        <f t="shared" si="7445"/>
        <v>7.475849478310212E-2</v>
      </c>
    </row>
    <row r="58984" spans="2:15" x14ac:dyDescent="0.25">
      <c r="B58984" s="3">
        <v>44899.947916666664</v>
      </c>
      <c r="C58984">
        <v>15.308299999999999</v>
      </c>
      <c r="D58984">
        <v>64.825000000000003</v>
      </c>
      <c r="E58984">
        <v>14.774100000000001</v>
      </c>
      <c r="F58984">
        <v>61.569000000000003</v>
      </c>
      <c r="G58984">
        <f t="shared" si="7447"/>
        <v>0.53419999999999845</v>
      </c>
      <c r="H58984" s="4">
        <f t="shared" si="7448"/>
        <v>0.37636893455604986</v>
      </c>
      <c r="I58984" s="4">
        <f t="shared" si="7449"/>
        <v>4.6368934556049846E-2</v>
      </c>
      <c r="J58984">
        <f t="shared" si="7446"/>
        <v>6.6986022649528063E-2</v>
      </c>
      <c r="L58984">
        <f t="shared" si="7442"/>
        <v>2022</v>
      </c>
      <c r="M58984">
        <f t="shared" si="7443"/>
        <v>12</v>
      </c>
      <c r="N58984">
        <f t="shared" si="7444"/>
        <v>4</v>
      </c>
      <c r="O58984">
        <f t="shared" si="7445"/>
        <v>6.6986022649528063E-2</v>
      </c>
    </row>
    <row r="58985" spans="2:15" x14ac:dyDescent="0.25">
      <c r="B58985" s="3">
        <v>44899.958333333336</v>
      </c>
      <c r="C58985">
        <v>15.306699999999999</v>
      </c>
      <c r="D58985">
        <v>64.825000000000003</v>
      </c>
      <c r="E58985">
        <v>14.773099999999999</v>
      </c>
      <c r="F58985">
        <v>61.226999999999997</v>
      </c>
      <c r="G58985">
        <f t="shared" si="7447"/>
        <v>0.53359999999999985</v>
      </c>
      <c r="H58985" s="4">
        <f t="shared" si="7448"/>
        <v>0.37594620643786736</v>
      </c>
      <c r="I58985" s="4">
        <f t="shared" si="7449"/>
        <v>4.5946206437867343E-2</v>
      </c>
      <c r="J58985">
        <f t="shared" si="7446"/>
        <v>6.4773663051104102E-2</v>
      </c>
      <c r="L58985">
        <f t="shared" si="7442"/>
        <v>2022</v>
      </c>
      <c r="M58985">
        <f t="shared" si="7443"/>
        <v>12</v>
      </c>
      <c r="N58985">
        <f t="shared" si="7444"/>
        <v>4</v>
      </c>
      <c r="O58985">
        <f t="shared" si="7445"/>
        <v>6.4773663051104102E-2</v>
      </c>
    </row>
    <row r="58986" spans="2:15" x14ac:dyDescent="0.25">
      <c r="B58986" s="3">
        <v>44899.96875</v>
      </c>
      <c r="C58986">
        <v>15.303699999999999</v>
      </c>
      <c r="D58986">
        <v>64.825000000000003</v>
      </c>
      <c r="E58986">
        <v>14.7727</v>
      </c>
      <c r="F58986">
        <v>61.054000000000002</v>
      </c>
      <c r="G58986">
        <f t="shared" si="7447"/>
        <v>0.53099999999999881</v>
      </c>
      <c r="H58986" s="4">
        <f t="shared" si="7448"/>
        <v>0.3741143845924047</v>
      </c>
      <c r="I58986" s="4">
        <f t="shared" si="7449"/>
        <v>4.4114384592404687E-2</v>
      </c>
      <c r="J58986">
        <f t="shared" si="7446"/>
        <v>5.5795975464844633E-2</v>
      </c>
      <c r="L58986">
        <f t="shared" si="7442"/>
        <v>2022</v>
      </c>
      <c r="M58986">
        <f t="shared" si="7443"/>
        <v>12</v>
      </c>
      <c r="N58986">
        <f t="shared" si="7444"/>
        <v>4</v>
      </c>
      <c r="O58986">
        <f t="shared" si="7445"/>
        <v>5.5795975464844633E-2</v>
      </c>
    </row>
    <row r="58987" spans="2:15" x14ac:dyDescent="0.25">
      <c r="B58987" s="3">
        <v>44899.979166666664</v>
      </c>
      <c r="C58987">
        <v>15.302199999999999</v>
      </c>
      <c r="D58987">
        <v>64.825000000000003</v>
      </c>
      <c r="E58987">
        <v>14.7722</v>
      </c>
      <c r="F58987">
        <v>60.883000000000003</v>
      </c>
      <c r="G58987">
        <f t="shared" si="7447"/>
        <v>0.52999999999999936</v>
      </c>
      <c r="H58987" s="4">
        <f t="shared" si="7448"/>
        <v>0.37340983772876585</v>
      </c>
      <c r="I58987" s="4">
        <f t="shared" si="7449"/>
        <v>4.3409837728765832E-2</v>
      </c>
      <c r="J58987">
        <f t="shared" si="7446"/>
        <v>5.2597158382180334E-2</v>
      </c>
      <c r="L58987">
        <f t="shared" si="7442"/>
        <v>2022</v>
      </c>
      <c r="M58987">
        <f t="shared" si="7443"/>
        <v>12</v>
      </c>
      <c r="N58987">
        <f t="shared" si="7444"/>
        <v>4</v>
      </c>
      <c r="O58987">
        <f t="shared" si="7445"/>
        <v>5.2597158382180334E-2</v>
      </c>
    </row>
    <row r="58988" spans="2:15" x14ac:dyDescent="0.25">
      <c r="B58988" s="3">
        <v>44899.989583333336</v>
      </c>
      <c r="C58988">
        <v>15.306699999999999</v>
      </c>
      <c r="D58988">
        <v>64.825000000000003</v>
      </c>
      <c r="E58988">
        <v>14.773099999999999</v>
      </c>
      <c r="F58988">
        <v>61.226999999999997</v>
      </c>
      <c r="G58988">
        <f t="shared" si="7447"/>
        <v>0.53359999999999985</v>
      </c>
      <c r="H58988" s="4">
        <f t="shared" si="7448"/>
        <v>0.37594620643786736</v>
      </c>
      <c r="I58988" s="4">
        <f t="shared" si="7449"/>
        <v>4.5946206437867343E-2</v>
      </c>
      <c r="J58988">
        <f t="shared" si="7446"/>
        <v>6.4773663051104102E-2</v>
      </c>
      <c r="L58988">
        <f t="shared" si="7442"/>
        <v>2022</v>
      </c>
      <c r="M58988">
        <f t="shared" si="7443"/>
        <v>12</v>
      </c>
      <c r="N58988">
        <f t="shared" si="7444"/>
        <v>4</v>
      </c>
      <c r="O58988">
        <f t="shared" si="7445"/>
        <v>6.4773663051104102E-2</v>
      </c>
    </row>
    <row r="58989" spans="2:15" x14ac:dyDescent="0.25">
      <c r="B58989" s="3">
        <v>44900</v>
      </c>
      <c r="C58989">
        <v>15.308299999999999</v>
      </c>
      <c r="D58989">
        <v>64.825000000000003</v>
      </c>
      <c r="E58989">
        <v>14.7751</v>
      </c>
      <c r="F58989">
        <v>61.398000000000003</v>
      </c>
      <c r="G58989">
        <f t="shared" si="7447"/>
        <v>0.53319999999999901</v>
      </c>
      <c r="H58989" s="4">
        <f t="shared" si="7448"/>
        <v>0.37566438769241101</v>
      </c>
      <c r="I58989" s="4">
        <f t="shared" si="7449"/>
        <v>4.566438769241099E-2</v>
      </c>
      <c r="J58989">
        <f t="shared" si="7446"/>
        <v>6.3328600383023265E-2</v>
      </c>
      <c r="L58989">
        <f t="shared" si="7442"/>
        <v>2022</v>
      </c>
      <c r="M58989">
        <f t="shared" si="7443"/>
        <v>12</v>
      </c>
      <c r="N58989">
        <f t="shared" si="7444"/>
        <v>5</v>
      </c>
      <c r="O58989">
        <f t="shared" si="7445"/>
        <v>6.3328600383023265E-2</v>
      </c>
    </row>
    <row r="58990" spans="2:15" x14ac:dyDescent="0.25">
      <c r="B58990" s="3">
        <v>44900.010416666664</v>
      </c>
      <c r="C58990">
        <v>15.305300000000001</v>
      </c>
      <c r="D58990">
        <v>64.825000000000003</v>
      </c>
      <c r="E58990">
        <v>14.771699999999999</v>
      </c>
      <c r="F58990">
        <v>61.741</v>
      </c>
      <c r="G58990">
        <f t="shared" si="7447"/>
        <v>0.53360000000000163</v>
      </c>
      <c r="H58990" s="4">
        <f t="shared" si="7448"/>
        <v>0.37594620643786852</v>
      </c>
      <c r="I58990" s="4">
        <f t="shared" si="7449"/>
        <v>4.5946206437868509E-2</v>
      </c>
      <c r="J58990">
        <f t="shared" si="7446"/>
        <v>6.4773663051110084E-2</v>
      </c>
      <c r="L58990">
        <f t="shared" si="7442"/>
        <v>2022</v>
      </c>
      <c r="M58990">
        <f t="shared" si="7443"/>
        <v>12</v>
      </c>
      <c r="N58990">
        <f t="shared" si="7444"/>
        <v>5</v>
      </c>
      <c r="O58990">
        <f t="shared" si="7445"/>
        <v>6.4773663051110084E-2</v>
      </c>
    </row>
    <row r="58991" spans="2:15" x14ac:dyDescent="0.25">
      <c r="B58991" s="3">
        <v>44900.020833333336</v>
      </c>
      <c r="C58991">
        <v>15.302199999999999</v>
      </c>
      <c r="D58991">
        <v>64.825000000000003</v>
      </c>
      <c r="E58991">
        <v>14.769600000000001</v>
      </c>
      <c r="F58991">
        <v>62.082999999999998</v>
      </c>
      <c r="G58991">
        <f t="shared" si="7447"/>
        <v>0.53259999999999863</v>
      </c>
      <c r="H58991" s="4">
        <f t="shared" si="7448"/>
        <v>0.37524165957422723</v>
      </c>
      <c r="I58991" s="4">
        <f t="shared" si="7449"/>
        <v>4.5241659574227211E-2</v>
      </c>
      <c r="J58991">
        <f t="shared" si="7446"/>
        <v>6.1205163937197271E-2</v>
      </c>
      <c r="L58991">
        <f t="shared" si="7442"/>
        <v>2022</v>
      </c>
      <c r="M58991">
        <f t="shared" si="7443"/>
        <v>12</v>
      </c>
      <c r="N58991">
        <f t="shared" si="7444"/>
        <v>5</v>
      </c>
      <c r="O58991">
        <f t="shared" si="7445"/>
        <v>6.1205163937197271E-2</v>
      </c>
    </row>
    <row r="58992" spans="2:15" x14ac:dyDescent="0.25">
      <c r="B58992" s="3">
        <v>44900.03125</v>
      </c>
      <c r="C58992">
        <v>15.303699999999999</v>
      </c>
      <c r="D58992">
        <v>64.825000000000003</v>
      </c>
      <c r="E58992">
        <v>14.7721</v>
      </c>
      <c r="F58992">
        <v>62.424999999999997</v>
      </c>
      <c r="G58992">
        <f t="shared" si="7447"/>
        <v>0.53159999999999918</v>
      </c>
      <c r="H58992" s="4">
        <f t="shared" si="7448"/>
        <v>0.37453711271058848</v>
      </c>
      <c r="I58992" s="4">
        <f t="shared" si="7449"/>
        <v>4.4537112710588467E-2</v>
      </c>
      <c r="J58992">
        <f t="shared" si="7446"/>
        <v>5.7781843420563035E-2</v>
      </c>
      <c r="L58992">
        <f t="shared" si="7442"/>
        <v>2022</v>
      </c>
      <c r="M58992">
        <f t="shared" si="7443"/>
        <v>12</v>
      </c>
      <c r="N58992">
        <f t="shared" si="7444"/>
        <v>5</v>
      </c>
      <c r="O58992">
        <f t="shared" si="7445"/>
        <v>5.7781843420563035E-2</v>
      </c>
    </row>
    <row r="58993" spans="2:15" x14ac:dyDescent="0.25">
      <c r="B58993" s="3">
        <v>44900.041666666664</v>
      </c>
      <c r="C58993">
        <v>15.300599999999999</v>
      </c>
      <c r="D58993">
        <v>64.825000000000003</v>
      </c>
      <c r="E58993">
        <v>14.7667</v>
      </c>
      <c r="F58993">
        <v>62.597999999999999</v>
      </c>
      <c r="G58993">
        <f t="shared" si="7447"/>
        <v>0.53389999999999915</v>
      </c>
      <c r="H58993" s="4">
        <f t="shared" si="7448"/>
        <v>0.37615757049695858</v>
      </c>
      <c r="I58993" s="4">
        <f t="shared" si="7449"/>
        <v>4.6157570496958567E-2</v>
      </c>
      <c r="J58993">
        <f t="shared" si="7446"/>
        <v>6.5873087975243036E-2</v>
      </c>
      <c r="L58993">
        <f t="shared" si="7442"/>
        <v>2022</v>
      </c>
      <c r="M58993">
        <f t="shared" si="7443"/>
        <v>12</v>
      </c>
      <c r="N58993">
        <f t="shared" si="7444"/>
        <v>5</v>
      </c>
      <c r="O58993">
        <f t="shared" si="7445"/>
        <v>6.5873087975243036E-2</v>
      </c>
    </row>
    <row r="58994" spans="2:15" x14ac:dyDescent="0.25">
      <c r="B58994" s="3">
        <v>44900.052083333336</v>
      </c>
      <c r="C58994">
        <v>15.297599999999999</v>
      </c>
      <c r="D58994">
        <v>64.825000000000003</v>
      </c>
      <c r="E58994">
        <v>14.765700000000001</v>
      </c>
      <c r="F58994">
        <v>62.768999999999998</v>
      </c>
      <c r="G58994">
        <f t="shared" si="7447"/>
        <v>0.53189999999999849</v>
      </c>
      <c r="H58994" s="4">
        <f t="shared" si="7448"/>
        <v>0.37474847676967976</v>
      </c>
      <c r="I58994" s="4">
        <f t="shared" si="7449"/>
        <v>4.4748476769679746E-2</v>
      </c>
      <c r="J58994">
        <f t="shared" si="7446"/>
        <v>5.8793819669583393E-2</v>
      </c>
      <c r="L58994">
        <f t="shared" si="7442"/>
        <v>2022</v>
      </c>
      <c r="M58994">
        <f t="shared" si="7443"/>
        <v>12</v>
      </c>
      <c r="N58994">
        <f t="shared" si="7444"/>
        <v>5</v>
      </c>
      <c r="O58994">
        <f t="shared" si="7445"/>
        <v>5.8793819669583393E-2</v>
      </c>
    </row>
    <row r="58995" spans="2:15" x14ac:dyDescent="0.25">
      <c r="B58995" s="3">
        <v>44900.0625</v>
      </c>
      <c r="C58995">
        <v>15.295999999999999</v>
      </c>
      <c r="D58995">
        <v>64.825000000000003</v>
      </c>
      <c r="E58995">
        <v>14.7653</v>
      </c>
      <c r="F58995">
        <v>63.110999999999997</v>
      </c>
      <c r="G58995">
        <f t="shared" si="7447"/>
        <v>0.53069999999999951</v>
      </c>
      <c r="H58995" s="4">
        <f t="shared" si="7448"/>
        <v>0.37390302053331337</v>
      </c>
      <c r="I58995" s="4">
        <f t="shared" si="7449"/>
        <v>4.3903020533313353E-2</v>
      </c>
      <c r="J58995">
        <f t="shared" si="7446"/>
        <v>5.4821882990576068E-2</v>
      </c>
      <c r="L58995">
        <f t="shared" si="7442"/>
        <v>2022</v>
      </c>
      <c r="M58995">
        <f t="shared" si="7443"/>
        <v>12</v>
      </c>
      <c r="N58995">
        <f t="shared" si="7444"/>
        <v>5</v>
      </c>
      <c r="O58995">
        <f t="shared" si="7445"/>
        <v>5.4821882990576068E-2</v>
      </c>
    </row>
    <row r="58996" spans="2:15" x14ac:dyDescent="0.25">
      <c r="B58996" s="3">
        <v>44900.072916666664</v>
      </c>
      <c r="C58996">
        <v>15.294499999999999</v>
      </c>
      <c r="D58996">
        <v>64.825000000000003</v>
      </c>
      <c r="E58996">
        <v>14.7628</v>
      </c>
      <c r="F58996">
        <v>63.281999999999996</v>
      </c>
      <c r="G58996">
        <f t="shared" si="7447"/>
        <v>0.53169999999999895</v>
      </c>
      <c r="H58996" s="4">
        <f t="shared" si="7448"/>
        <v>0.37460756739695222</v>
      </c>
      <c r="I58996" s="4">
        <f t="shared" si="7449"/>
        <v>4.4607567396952208E-2</v>
      </c>
      <c r="J58996">
        <f t="shared" si="7446"/>
        <v>5.8117749600169237E-2</v>
      </c>
      <c r="L58996">
        <f t="shared" si="7442"/>
        <v>2022</v>
      </c>
      <c r="M58996">
        <f t="shared" si="7443"/>
        <v>12</v>
      </c>
      <c r="N58996">
        <f t="shared" si="7444"/>
        <v>5</v>
      </c>
      <c r="O58996">
        <f t="shared" si="7445"/>
        <v>5.8117749600169237E-2</v>
      </c>
    </row>
    <row r="58997" spans="2:15" x14ac:dyDescent="0.25">
      <c r="B58997" s="3">
        <v>44900.083333333336</v>
      </c>
      <c r="C58997">
        <v>15.294499999999999</v>
      </c>
      <c r="D58997">
        <v>64.825000000000003</v>
      </c>
      <c r="E58997">
        <v>14.760300000000001</v>
      </c>
      <c r="F58997">
        <v>63.454999999999998</v>
      </c>
      <c r="G58997">
        <f t="shared" si="7447"/>
        <v>0.53419999999999845</v>
      </c>
      <c r="H58997" s="4">
        <f t="shared" si="7448"/>
        <v>0.37636893455604986</v>
      </c>
      <c r="I58997" s="4">
        <f t="shared" si="7449"/>
        <v>4.6368934556049846E-2</v>
      </c>
      <c r="J58997">
        <f t="shared" si="7446"/>
        <v>6.6986022649528063E-2</v>
      </c>
      <c r="L58997">
        <f t="shared" si="7442"/>
        <v>2022</v>
      </c>
      <c r="M58997">
        <f t="shared" si="7443"/>
        <v>12</v>
      </c>
      <c r="N58997">
        <f t="shared" si="7444"/>
        <v>5</v>
      </c>
      <c r="O58997">
        <f t="shared" si="7445"/>
        <v>6.6986022649528063E-2</v>
      </c>
    </row>
    <row r="58998" spans="2:15" x14ac:dyDescent="0.25">
      <c r="B58998" s="3">
        <v>44900.09375</v>
      </c>
      <c r="C58998">
        <v>15.292899999999999</v>
      </c>
      <c r="D58998">
        <v>64.825000000000003</v>
      </c>
      <c r="E58998">
        <v>14.7638</v>
      </c>
      <c r="F58998">
        <v>63.625999999999998</v>
      </c>
      <c r="G58998">
        <f t="shared" si="7447"/>
        <v>0.52909999999999968</v>
      </c>
      <c r="H58998" s="4">
        <f t="shared" si="7448"/>
        <v>0.37277574555149084</v>
      </c>
      <c r="I58998" s="4">
        <f t="shared" si="7449"/>
        <v>4.2775745551490829E-2</v>
      </c>
      <c r="J58998">
        <f t="shared" si="7446"/>
        <v>4.9834190175417313E-2</v>
      </c>
      <c r="L58998">
        <f t="shared" si="7442"/>
        <v>2022</v>
      </c>
      <c r="M58998">
        <f t="shared" si="7443"/>
        <v>12</v>
      </c>
      <c r="N58998">
        <f t="shared" si="7444"/>
        <v>5</v>
      </c>
      <c r="O58998">
        <f t="shared" si="7445"/>
        <v>4.9834190175417313E-2</v>
      </c>
    </row>
    <row r="58999" spans="2:15" x14ac:dyDescent="0.25">
      <c r="B58999" s="3">
        <v>44900.104166666664</v>
      </c>
      <c r="C58999">
        <v>15.289899999999999</v>
      </c>
      <c r="D58999">
        <v>64.825000000000003</v>
      </c>
      <c r="E58999">
        <v>14.7599</v>
      </c>
      <c r="F58999">
        <v>63.796999999999997</v>
      </c>
      <c r="G58999">
        <f t="shared" si="7447"/>
        <v>0.52999999999999936</v>
      </c>
      <c r="H58999" s="4">
        <f t="shared" si="7448"/>
        <v>0.37340983772876585</v>
      </c>
      <c r="I58999" s="4">
        <f t="shared" si="7449"/>
        <v>4.3409837728765832E-2</v>
      </c>
      <c r="J58999">
        <f t="shared" si="7446"/>
        <v>5.2597158382180334E-2</v>
      </c>
      <c r="L58999">
        <f t="shared" si="7442"/>
        <v>2022</v>
      </c>
      <c r="M58999">
        <f t="shared" si="7443"/>
        <v>12</v>
      </c>
      <c r="N58999">
        <f t="shared" si="7444"/>
        <v>5</v>
      </c>
      <c r="O58999">
        <f t="shared" si="7445"/>
        <v>5.2597158382180334E-2</v>
      </c>
    </row>
    <row r="59000" spans="2:15" x14ac:dyDescent="0.25">
      <c r="B59000" s="3">
        <v>44900.114583333336</v>
      </c>
      <c r="C59000">
        <v>15.288399999999999</v>
      </c>
      <c r="D59000">
        <v>64.825000000000003</v>
      </c>
      <c r="E59000">
        <v>14.7569</v>
      </c>
      <c r="F59000">
        <v>63.796999999999997</v>
      </c>
      <c r="G59000">
        <f t="shared" si="7447"/>
        <v>0.53149999999999942</v>
      </c>
      <c r="H59000" s="4">
        <f t="shared" si="7448"/>
        <v>0.37446665802422474</v>
      </c>
      <c r="I59000" s="4">
        <f t="shared" si="7449"/>
        <v>4.4466658024224726E-2</v>
      </c>
      <c r="J59000">
        <f t="shared" si="7446"/>
        <v>5.7447351500768892E-2</v>
      </c>
      <c r="L59000">
        <f t="shared" si="7442"/>
        <v>2022</v>
      </c>
      <c r="M59000">
        <f t="shared" si="7443"/>
        <v>12</v>
      </c>
      <c r="N59000">
        <f t="shared" si="7444"/>
        <v>5</v>
      </c>
      <c r="O59000">
        <f t="shared" si="7445"/>
        <v>5.7447351500768892E-2</v>
      </c>
    </row>
    <row r="59001" spans="2:15" x14ac:dyDescent="0.25">
      <c r="B59001" s="3">
        <v>44900.125</v>
      </c>
      <c r="C59001">
        <v>15.291499999999999</v>
      </c>
      <c r="D59001">
        <v>64.825000000000003</v>
      </c>
      <c r="E59001">
        <v>14.7583</v>
      </c>
      <c r="F59001">
        <v>63.796999999999997</v>
      </c>
      <c r="G59001">
        <f t="shared" si="7447"/>
        <v>0.53319999999999901</v>
      </c>
      <c r="H59001" s="4">
        <f t="shared" si="7448"/>
        <v>0.37566438769241101</v>
      </c>
      <c r="I59001" s="4">
        <f t="shared" si="7449"/>
        <v>4.566438769241099E-2</v>
      </c>
      <c r="J59001">
        <f t="shared" si="7446"/>
        <v>6.3328600383023265E-2</v>
      </c>
      <c r="L59001">
        <f t="shared" si="7442"/>
        <v>2022</v>
      </c>
      <c r="M59001">
        <f t="shared" si="7443"/>
        <v>12</v>
      </c>
      <c r="N59001">
        <f t="shared" si="7444"/>
        <v>5</v>
      </c>
      <c r="O59001">
        <f t="shared" si="7445"/>
        <v>6.3328600383023265E-2</v>
      </c>
    </row>
    <row r="59002" spans="2:15" x14ac:dyDescent="0.25">
      <c r="B59002" s="3">
        <v>44900.135416666664</v>
      </c>
      <c r="C59002">
        <v>15.288399999999999</v>
      </c>
      <c r="D59002">
        <v>64.825000000000003</v>
      </c>
      <c r="E59002">
        <v>14.7554</v>
      </c>
      <c r="F59002">
        <v>63.796999999999997</v>
      </c>
      <c r="G59002">
        <f t="shared" si="7447"/>
        <v>0.53299999999999947</v>
      </c>
      <c r="H59002" s="4">
        <f t="shared" si="7448"/>
        <v>0.37552347831968347</v>
      </c>
      <c r="I59002" s="4">
        <f t="shared" si="7449"/>
        <v>4.5523478319683452E-2</v>
      </c>
      <c r="J59002">
        <f t="shared" si="7446"/>
        <v>6.2614930868621216E-2</v>
      </c>
      <c r="L59002">
        <f t="shared" si="7442"/>
        <v>2022</v>
      </c>
      <c r="M59002">
        <f t="shared" si="7443"/>
        <v>12</v>
      </c>
      <c r="N59002">
        <f t="shared" si="7444"/>
        <v>5</v>
      </c>
      <c r="O59002">
        <f t="shared" si="7445"/>
        <v>6.2614930868621216E-2</v>
      </c>
    </row>
    <row r="59003" spans="2:15" x14ac:dyDescent="0.25">
      <c r="B59003" s="3">
        <v>44900.145833333336</v>
      </c>
      <c r="C59003">
        <v>15.286799999999999</v>
      </c>
      <c r="D59003">
        <v>64.825000000000003</v>
      </c>
      <c r="E59003">
        <v>14.7525</v>
      </c>
      <c r="F59003">
        <v>63.796999999999997</v>
      </c>
      <c r="G59003">
        <f t="shared" si="7447"/>
        <v>0.5343</v>
      </c>
      <c r="H59003" s="4">
        <f t="shared" si="7448"/>
        <v>0.37643938924241477</v>
      </c>
      <c r="I59003" s="4">
        <f t="shared" si="7449"/>
        <v>4.6439389242414753E-2</v>
      </c>
      <c r="J59003">
        <f t="shared" si="7446"/>
        <v>6.7360020884536423E-2</v>
      </c>
      <c r="L59003">
        <f t="shared" si="7442"/>
        <v>2022</v>
      </c>
      <c r="M59003">
        <f t="shared" si="7443"/>
        <v>12</v>
      </c>
      <c r="N59003">
        <f t="shared" si="7444"/>
        <v>5</v>
      </c>
      <c r="O59003">
        <f t="shared" si="7445"/>
        <v>6.7360020884536423E-2</v>
      </c>
    </row>
    <row r="59004" spans="2:15" x14ac:dyDescent="0.25">
      <c r="B59004" s="3">
        <v>44900.15625</v>
      </c>
      <c r="C59004">
        <v>15.285399999999999</v>
      </c>
      <c r="D59004">
        <v>64.825000000000003</v>
      </c>
      <c r="E59004">
        <v>14.754</v>
      </c>
      <c r="F59004">
        <v>63.796999999999997</v>
      </c>
      <c r="G59004">
        <f t="shared" si="7447"/>
        <v>0.53139999999999965</v>
      </c>
      <c r="H59004" s="4">
        <f t="shared" si="7448"/>
        <v>0.37439620333786094</v>
      </c>
      <c r="I59004" s="4">
        <f t="shared" si="7449"/>
        <v>4.4396203337860929E-2</v>
      </c>
      <c r="J59004">
        <f t="shared" si="7446"/>
        <v>5.7114270113015092E-2</v>
      </c>
      <c r="L59004">
        <f t="shared" si="7442"/>
        <v>2022</v>
      </c>
      <c r="M59004">
        <f t="shared" si="7443"/>
        <v>12</v>
      </c>
      <c r="N59004">
        <f t="shared" si="7444"/>
        <v>5</v>
      </c>
      <c r="O59004">
        <f t="shared" si="7445"/>
        <v>5.7114270113015092E-2</v>
      </c>
    </row>
    <row r="59005" spans="2:15" x14ac:dyDescent="0.25">
      <c r="B59005" s="3">
        <v>44900.166666666664</v>
      </c>
      <c r="C59005">
        <v>15.288399999999999</v>
      </c>
      <c r="D59005">
        <v>64.825000000000003</v>
      </c>
      <c r="E59005">
        <v>14.7525</v>
      </c>
      <c r="F59005">
        <v>63.796999999999997</v>
      </c>
      <c r="G59005">
        <f t="shared" si="7447"/>
        <v>0.53589999999999982</v>
      </c>
      <c r="H59005" s="4">
        <f t="shared" si="7448"/>
        <v>0.3775666642242374</v>
      </c>
      <c r="I59005" s="4">
        <f t="shared" si="7449"/>
        <v>4.7566664224237387E-2</v>
      </c>
      <c r="J59005">
        <f t="shared" si="7446"/>
        <v>7.3552840314187823E-2</v>
      </c>
      <c r="L59005">
        <f t="shared" ref="L59005:L59068" si="7450">YEAR(B59005)</f>
        <v>2022</v>
      </c>
      <c r="M59005">
        <f t="shared" ref="M59005:M59068" si="7451">MONTH(B59005)</f>
        <v>12</v>
      </c>
      <c r="N59005">
        <f t="shared" ref="N59005:N59068" si="7452">DAY(B59005)</f>
        <v>5</v>
      </c>
      <c r="O59005">
        <f t="shared" ref="O59005:O59068" si="7453">J59005</f>
        <v>7.3552840314187823E-2</v>
      </c>
    </row>
    <row r="59006" spans="2:15" x14ac:dyDescent="0.25">
      <c r="B59006" s="3">
        <v>44900.177083333336</v>
      </c>
      <c r="C59006">
        <v>15.285399999999999</v>
      </c>
      <c r="D59006">
        <v>64.825000000000003</v>
      </c>
      <c r="E59006">
        <v>14.754</v>
      </c>
      <c r="F59006">
        <v>63.796999999999997</v>
      </c>
      <c r="G59006">
        <f t="shared" si="7447"/>
        <v>0.53139999999999965</v>
      </c>
      <c r="H59006" s="4">
        <f t="shared" si="7448"/>
        <v>0.37439620333786094</v>
      </c>
      <c r="I59006" s="4">
        <f t="shared" si="7449"/>
        <v>4.4396203337860929E-2</v>
      </c>
      <c r="J59006">
        <f t="shared" si="7446"/>
        <v>5.7114270113015092E-2</v>
      </c>
      <c r="L59006">
        <f t="shared" si="7450"/>
        <v>2022</v>
      </c>
      <c r="M59006">
        <f t="shared" si="7451"/>
        <v>12</v>
      </c>
      <c r="N59006">
        <f t="shared" si="7452"/>
        <v>5</v>
      </c>
      <c r="O59006">
        <f t="shared" si="7453"/>
        <v>5.7114270113015092E-2</v>
      </c>
    </row>
    <row r="59007" spans="2:15" x14ac:dyDescent="0.25">
      <c r="B59007" s="3">
        <v>44900.1875</v>
      </c>
      <c r="C59007">
        <v>15.288399999999999</v>
      </c>
      <c r="D59007">
        <v>64.825000000000003</v>
      </c>
      <c r="E59007">
        <v>14.7525</v>
      </c>
      <c r="F59007">
        <v>63.796999999999997</v>
      </c>
      <c r="G59007">
        <f t="shared" si="7447"/>
        <v>0.53589999999999982</v>
      </c>
      <c r="H59007" s="4">
        <f t="shared" si="7448"/>
        <v>0.3775666642242374</v>
      </c>
      <c r="I59007" s="4">
        <f t="shared" si="7449"/>
        <v>4.7566664224237387E-2</v>
      </c>
      <c r="J59007">
        <f t="shared" si="7446"/>
        <v>7.3552840314187823E-2</v>
      </c>
      <c r="L59007">
        <f t="shared" si="7450"/>
        <v>2022</v>
      </c>
      <c r="M59007">
        <f t="shared" si="7451"/>
        <v>12</v>
      </c>
      <c r="N59007">
        <f t="shared" si="7452"/>
        <v>5</v>
      </c>
      <c r="O59007">
        <f t="shared" si="7453"/>
        <v>7.3552840314187823E-2</v>
      </c>
    </row>
    <row r="59008" spans="2:15" x14ac:dyDescent="0.25">
      <c r="B59008" s="3">
        <v>44900.197916666664</v>
      </c>
      <c r="C59008">
        <v>15.288399999999999</v>
      </c>
      <c r="D59008">
        <v>64.825000000000003</v>
      </c>
      <c r="E59008">
        <v>14.754</v>
      </c>
      <c r="F59008">
        <v>63.796999999999997</v>
      </c>
      <c r="G59008">
        <f t="shared" si="7447"/>
        <v>0.53439999999999976</v>
      </c>
      <c r="H59008" s="4">
        <f t="shared" si="7448"/>
        <v>0.37650984392877851</v>
      </c>
      <c r="I59008" s="4">
        <f t="shared" si="7449"/>
        <v>4.6509843928778494E-2</v>
      </c>
      <c r="J59008">
        <f t="shared" si="7446"/>
        <v>6.7735535510305533E-2</v>
      </c>
      <c r="L59008">
        <f t="shared" si="7450"/>
        <v>2022</v>
      </c>
      <c r="M59008">
        <f t="shared" si="7451"/>
        <v>12</v>
      </c>
      <c r="N59008">
        <f t="shared" si="7452"/>
        <v>5</v>
      </c>
      <c r="O59008">
        <f t="shared" si="7453"/>
        <v>6.7735535510305533E-2</v>
      </c>
    </row>
    <row r="59009" spans="2:15" x14ac:dyDescent="0.25">
      <c r="B59009" s="3">
        <v>44900.208333333336</v>
      </c>
      <c r="C59009">
        <v>15.286799999999999</v>
      </c>
      <c r="D59009">
        <v>64.825000000000003</v>
      </c>
      <c r="E59009">
        <v>14.7525</v>
      </c>
      <c r="F59009">
        <v>63.796999999999997</v>
      </c>
      <c r="G59009">
        <f t="shared" si="7447"/>
        <v>0.5343</v>
      </c>
      <c r="H59009" s="4">
        <f t="shared" si="7448"/>
        <v>0.37643938924241477</v>
      </c>
      <c r="I59009" s="4">
        <f t="shared" si="7449"/>
        <v>4.6439389242414753E-2</v>
      </c>
      <c r="J59009">
        <f t="shared" si="7446"/>
        <v>6.7360020884536423E-2</v>
      </c>
      <c r="L59009">
        <f t="shared" si="7450"/>
        <v>2022</v>
      </c>
      <c r="M59009">
        <f t="shared" si="7451"/>
        <v>12</v>
      </c>
      <c r="N59009">
        <f t="shared" si="7452"/>
        <v>5</v>
      </c>
      <c r="O59009">
        <f t="shared" si="7453"/>
        <v>6.7360020884536423E-2</v>
      </c>
    </row>
    <row r="59010" spans="2:15" x14ac:dyDescent="0.25">
      <c r="B59010" s="3">
        <v>44900.21875</v>
      </c>
      <c r="C59010">
        <v>15.283799999999999</v>
      </c>
      <c r="D59010">
        <v>64.825000000000003</v>
      </c>
      <c r="E59010">
        <v>14.7515</v>
      </c>
      <c r="F59010">
        <v>63.968000000000004</v>
      </c>
      <c r="G59010">
        <f t="shared" si="7447"/>
        <v>0.53229999999999933</v>
      </c>
      <c r="H59010" s="4">
        <f t="shared" si="7448"/>
        <v>0.37503029551513589</v>
      </c>
      <c r="I59010" s="4">
        <f t="shared" si="7449"/>
        <v>4.5030295515135876E-2</v>
      </c>
      <c r="J59010">
        <f t="shared" si="7446"/>
        <v>6.0163095384759446E-2</v>
      </c>
      <c r="L59010">
        <f t="shared" si="7450"/>
        <v>2022</v>
      </c>
      <c r="M59010">
        <f t="shared" si="7451"/>
        <v>12</v>
      </c>
      <c r="N59010">
        <f t="shared" si="7452"/>
        <v>5</v>
      </c>
      <c r="O59010">
        <f t="shared" si="7453"/>
        <v>6.0163095384759446E-2</v>
      </c>
    </row>
    <row r="59011" spans="2:15" x14ac:dyDescent="0.25">
      <c r="B59011" s="3">
        <v>44900.229166666664</v>
      </c>
      <c r="C59011">
        <v>15.285399999999999</v>
      </c>
      <c r="D59011">
        <v>64.825000000000003</v>
      </c>
      <c r="E59011">
        <v>14.75</v>
      </c>
      <c r="F59011">
        <v>63.968000000000004</v>
      </c>
      <c r="G59011">
        <f t="shared" si="7447"/>
        <v>0.53539999999999921</v>
      </c>
      <c r="H59011" s="4">
        <f t="shared" si="7448"/>
        <v>0.37721439079241731</v>
      </c>
      <c r="I59011" s="4">
        <f t="shared" si="7449"/>
        <v>4.7214390792417293E-2</v>
      </c>
      <c r="J59011">
        <f t="shared" si="7446"/>
        <v>7.1574929365586237E-2</v>
      </c>
      <c r="L59011">
        <f t="shared" si="7450"/>
        <v>2022</v>
      </c>
      <c r="M59011">
        <f t="shared" si="7451"/>
        <v>12</v>
      </c>
      <c r="N59011">
        <f t="shared" si="7452"/>
        <v>5</v>
      </c>
      <c r="O59011">
        <f t="shared" si="7453"/>
        <v>7.1574929365586237E-2</v>
      </c>
    </row>
    <row r="59012" spans="2:15" x14ac:dyDescent="0.25">
      <c r="B59012" s="3">
        <v>44900.239583333336</v>
      </c>
      <c r="C59012">
        <v>15.285399999999999</v>
      </c>
      <c r="D59012">
        <v>64.825000000000003</v>
      </c>
      <c r="E59012">
        <v>14.75</v>
      </c>
      <c r="F59012">
        <v>63.968000000000004</v>
      </c>
      <c r="G59012">
        <f t="shared" si="7447"/>
        <v>0.53539999999999921</v>
      </c>
      <c r="H59012" s="4">
        <f t="shared" si="7448"/>
        <v>0.37721439079241731</v>
      </c>
      <c r="I59012" s="4">
        <f t="shared" si="7449"/>
        <v>4.7214390792417293E-2</v>
      </c>
      <c r="J59012">
        <f t="shared" si="7446"/>
        <v>7.1574929365586237E-2</v>
      </c>
      <c r="L59012">
        <f t="shared" si="7450"/>
        <v>2022</v>
      </c>
      <c r="M59012">
        <f t="shared" si="7451"/>
        <v>12</v>
      </c>
      <c r="N59012">
        <f t="shared" si="7452"/>
        <v>5</v>
      </c>
      <c r="O59012">
        <f t="shared" si="7453"/>
        <v>7.1574929365586237E-2</v>
      </c>
    </row>
    <row r="59013" spans="2:15" x14ac:dyDescent="0.25">
      <c r="B59013" s="3">
        <v>44900.25</v>
      </c>
      <c r="C59013">
        <v>15.283799999999999</v>
      </c>
      <c r="D59013">
        <v>64.825000000000003</v>
      </c>
      <c r="E59013">
        <v>14.75</v>
      </c>
      <c r="F59013">
        <v>63.968000000000004</v>
      </c>
      <c r="G59013">
        <f t="shared" si="7447"/>
        <v>0.53379999999999939</v>
      </c>
      <c r="H59013" s="4">
        <f t="shared" si="7448"/>
        <v>0.37608711581059479</v>
      </c>
      <c r="I59013" s="4">
        <f t="shared" si="7449"/>
        <v>4.608711581059477E-2</v>
      </c>
      <c r="J59013">
        <f t="shared" ref="J59013:J59076" si="7454">IF(I59013&lt;0,0,5212.7*I59013^3.6671)</f>
        <v>6.550511700885453E-2</v>
      </c>
      <c r="L59013">
        <f t="shared" si="7450"/>
        <v>2022</v>
      </c>
      <c r="M59013">
        <f t="shared" si="7451"/>
        <v>12</v>
      </c>
      <c r="N59013">
        <f t="shared" si="7452"/>
        <v>5</v>
      </c>
      <c r="O59013">
        <f t="shared" si="7453"/>
        <v>6.550511700885453E-2</v>
      </c>
    </row>
    <row r="59014" spans="2:15" x14ac:dyDescent="0.25">
      <c r="B59014" s="3">
        <v>44900.260416666664</v>
      </c>
      <c r="C59014">
        <v>15.286799999999999</v>
      </c>
      <c r="D59014">
        <v>64.825000000000003</v>
      </c>
      <c r="E59014">
        <v>14.7529</v>
      </c>
      <c r="F59014">
        <v>63.968000000000004</v>
      </c>
      <c r="G59014">
        <f t="shared" si="7447"/>
        <v>0.53389999999999915</v>
      </c>
      <c r="H59014" s="4">
        <f t="shared" si="7448"/>
        <v>0.37615757049695858</v>
      </c>
      <c r="I59014" s="4">
        <f t="shared" si="7449"/>
        <v>4.6157570496958567E-2</v>
      </c>
      <c r="J59014">
        <f t="shared" si="7454"/>
        <v>6.5873087975243036E-2</v>
      </c>
      <c r="L59014">
        <f t="shared" si="7450"/>
        <v>2022</v>
      </c>
      <c r="M59014">
        <f t="shared" si="7451"/>
        <v>12</v>
      </c>
      <c r="N59014">
        <f t="shared" si="7452"/>
        <v>5</v>
      </c>
      <c r="O59014">
        <f t="shared" si="7453"/>
        <v>6.5873087975243036E-2</v>
      </c>
    </row>
    <row r="59015" spans="2:15" x14ac:dyDescent="0.25">
      <c r="B59015" s="3">
        <v>44900.270833333336</v>
      </c>
      <c r="C59015">
        <v>15.286799999999999</v>
      </c>
      <c r="D59015">
        <v>64.825000000000003</v>
      </c>
      <c r="E59015">
        <v>14.754</v>
      </c>
      <c r="F59015">
        <v>63.796999999999997</v>
      </c>
      <c r="G59015">
        <f t="shared" si="7447"/>
        <v>0.53279999999999994</v>
      </c>
      <c r="H59015" s="4">
        <f t="shared" si="7448"/>
        <v>0.37538256894695599</v>
      </c>
      <c r="I59015" s="4">
        <f t="shared" si="7449"/>
        <v>4.538256894695597E-2</v>
      </c>
      <c r="J59015">
        <f t="shared" si="7454"/>
        <v>6.1907128801971745E-2</v>
      </c>
      <c r="L59015">
        <f t="shared" si="7450"/>
        <v>2022</v>
      </c>
      <c r="M59015">
        <f t="shared" si="7451"/>
        <v>12</v>
      </c>
      <c r="N59015">
        <f t="shared" si="7452"/>
        <v>5</v>
      </c>
      <c r="O59015">
        <f t="shared" si="7453"/>
        <v>6.1907128801971745E-2</v>
      </c>
    </row>
    <row r="59016" spans="2:15" x14ac:dyDescent="0.25">
      <c r="B59016" s="3">
        <v>44900.28125</v>
      </c>
      <c r="C59016">
        <v>15.289899999999999</v>
      </c>
      <c r="D59016">
        <v>64.825000000000003</v>
      </c>
      <c r="E59016">
        <v>14.753500000000001</v>
      </c>
      <c r="F59016">
        <v>63.625999999999998</v>
      </c>
      <c r="G59016">
        <f t="shared" si="7447"/>
        <v>0.53639999999999866</v>
      </c>
      <c r="H59016" s="4">
        <f t="shared" si="7448"/>
        <v>0.37791893765605616</v>
      </c>
      <c r="I59016" s="4">
        <f t="shared" si="7449"/>
        <v>4.7918937656056149E-2</v>
      </c>
      <c r="J59016">
        <f t="shared" si="7454"/>
        <v>7.5570207720816629E-2</v>
      </c>
      <c r="L59016">
        <f t="shared" si="7450"/>
        <v>2022</v>
      </c>
      <c r="M59016">
        <f t="shared" si="7451"/>
        <v>12</v>
      </c>
      <c r="N59016">
        <f t="shared" si="7452"/>
        <v>5</v>
      </c>
      <c r="O59016">
        <f t="shared" si="7453"/>
        <v>7.5570207720816629E-2</v>
      </c>
    </row>
    <row r="59017" spans="2:15" x14ac:dyDescent="0.25">
      <c r="B59017" s="3">
        <v>44900.291666666664</v>
      </c>
      <c r="C59017">
        <v>15.289899999999999</v>
      </c>
      <c r="D59017">
        <v>64.825000000000003</v>
      </c>
      <c r="E59017">
        <v>14.755000000000001</v>
      </c>
      <c r="F59017">
        <v>63.625999999999998</v>
      </c>
      <c r="G59017">
        <f t="shared" si="7447"/>
        <v>0.5348999999999986</v>
      </c>
      <c r="H59017" s="4">
        <f t="shared" si="7448"/>
        <v>0.37686211736059733</v>
      </c>
      <c r="I59017" s="4">
        <f t="shared" si="7449"/>
        <v>4.6862117360597311E-2</v>
      </c>
      <c r="J59017">
        <f t="shared" si="7454"/>
        <v>6.9635988938803239E-2</v>
      </c>
      <c r="L59017">
        <f t="shared" si="7450"/>
        <v>2022</v>
      </c>
      <c r="M59017">
        <f t="shared" si="7451"/>
        <v>12</v>
      </c>
      <c r="N59017">
        <f t="shared" si="7452"/>
        <v>5</v>
      </c>
      <c r="O59017">
        <f t="shared" si="7453"/>
        <v>6.9635988938803239E-2</v>
      </c>
    </row>
    <row r="59018" spans="2:15" x14ac:dyDescent="0.25">
      <c r="B59018" s="3">
        <v>44900.302083333336</v>
      </c>
      <c r="C59018">
        <v>15.294499999999999</v>
      </c>
      <c r="D59018">
        <v>64.825000000000003</v>
      </c>
      <c r="E59018">
        <v>14.760300000000001</v>
      </c>
      <c r="F59018">
        <v>63.454999999999998</v>
      </c>
      <c r="G59018">
        <f t="shared" si="7447"/>
        <v>0.53419999999999845</v>
      </c>
      <c r="H59018" s="4">
        <f t="shared" si="7448"/>
        <v>0.37636893455604986</v>
      </c>
      <c r="I59018" s="4">
        <f t="shared" si="7449"/>
        <v>4.6368934556049846E-2</v>
      </c>
      <c r="J59018">
        <f t="shared" si="7454"/>
        <v>6.6986022649528063E-2</v>
      </c>
      <c r="L59018">
        <f t="shared" si="7450"/>
        <v>2022</v>
      </c>
      <c r="M59018">
        <f t="shared" si="7451"/>
        <v>12</v>
      </c>
      <c r="N59018">
        <f t="shared" si="7452"/>
        <v>5</v>
      </c>
      <c r="O59018">
        <f t="shared" si="7453"/>
        <v>6.6986022649528063E-2</v>
      </c>
    </row>
    <row r="59019" spans="2:15" x14ac:dyDescent="0.25">
      <c r="B59019" s="3">
        <v>44900.3125</v>
      </c>
      <c r="C59019">
        <v>15.292899999999999</v>
      </c>
      <c r="D59019">
        <v>64.825000000000003</v>
      </c>
      <c r="E59019">
        <v>14.757</v>
      </c>
      <c r="F59019">
        <v>63.281999999999996</v>
      </c>
      <c r="G59019">
        <f t="shared" si="7447"/>
        <v>0.53589999999999982</v>
      </c>
      <c r="H59019" s="4">
        <f t="shared" si="7448"/>
        <v>0.3775666642242374</v>
      </c>
      <c r="I59019" s="4">
        <f t="shared" si="7449"/>
        <v>4.7566664224237387E-2</v>
      </c>
      <c r="J59019">
        <f t="shared" si="7454"/>
        <v>7.3552840314187823E-2</v>
      </c>
      <c r="L59019">
        <f t="shared" si="7450"/>
        <v>2022</v>
      </c>
      <c r="M59019">
        <f t="shared" si="7451"/>
        <v>12</v>
      </c>
      <c r="N59019">
        <f t="shared" si="7452"/>
        <v>5</v>
      </c>
      <c r="O59019">
        <f t="shared" si="7453"/>
        <v>7.3552840314187823E-2</v>
      </c>
    </row>
    <row r="59020" spans="2:15" x14ac:dyDescent="0.25">
      <c r="B59020" s="3">
        <v>44900.322916666664</v>
      </c>
      <c r="C59020">
        <v>15.297599999999999</v>
      </c>
      <c r="D59020">
        <v>64.825000000000003</v>
      </c>
      <c r="E59020">
        <v>14.7628</v>
      </c>
      <c r="F59020">
        <v>63.281999999999996</v>
      </c>
      <c r="G59020">
        <f t="shared" si="7447"/>
        <v>0.53479999999999883</v>
      </c>
      <c r="H59020" s="4">
        <f t="shared" si="7448"/>
        <v>0.37679166267423353</v>
      </c>
      <c r="I59020" s="4">
        <f t="shared" si="7449"/>
        <v>4.6791662674233514E-2</v>
      </c>
      <c r="J59020">
        <f t="shared" si="7454"/>
        <v>6.925283472346358E-2</v>
      </c>
      <c r="L59020">
        <f t="shared" si="7450"/>
        <v>2022</v>
      </c>
      <c r="M59020">
        <f t="shared" si="7451"/>
        <v>12</v>
      </c>
      <c r="N59020">
        <f t="shared" si="7452"/>
        <v>5</v>
      </c>
      <c r="O59020">
        <f t="shared" si="7453"/>
        <v>6.925283472346358E-2</v>
      </c>
    </row>
    <row r="59021" spans="2:15" x14ac:dyDescent="0.25">
      <c r="B59021" s="3">
        <v>44900.333333333336</v>
      </c>
      <c r="C59021">
        <v>15.295999999999999</v>
      </c>
      <c r="D59021">
        <v>64.825000000000003</v>
      </c>
      <c r="E59021">
        <v>14.7638</v>
      </c>
      <c r="F59021">
        <v>63.110999999999997</v>
      </c>
      <c r="G59021">
        <f t="shared" si="7447"/>
        <v>0.53219999999999956</v>
      </c>
      <c r="H59021" s="4">
        <f t="shared" si="7448"/>
        <v>0.37495984082877226</v>
      </c>
      <c r="I59021" s="4">
        <f t="shared" si="7449"/>
        <v>4.4959840828772246E-2</v>
      </c>
      <c r="J59021">
        <f t="shared" si="7454"/>
        <v>5.9818625142803471E-2</v>
      </c>
      <c r="L59021">
        <f t="shared" si="7450"/>
        <v>2022</v>
      </c>
      <c r="M59021">
        <f t="shared" si="7451"/>
        <v>12</v>
      </c>
      <c r="N59021">
        <f t="shared" si="7452"/>
        <v>5</v>
      </c>
      <c r="O59021">
        <f t="shared" si="7453"/>
        <v>5.9818625142803471E-2</v>
      </c>
    </row>
    <row r="59022" spans="2:15" x14ac:dyDescent="0.25">
      <c r="B59022" s="3">
        <v>44900.34375</v>
      </c>
      <c r="C59022">
        <v>15.295999999999999</v>
      </c>
      <c r="D59022">
        <v>64.825000000000003</v>
      </c>
      <c r="E59022">
        <v>14.7653</v>
      </c>
      <c r="F59022">
        <v>63.110999999999997</v>
      </c>
      <c r="G59022">
        <f t="shared" si="7447"/>
        <v>0.53069999999999951</v>
      </c>
      <c r="H59022" s="4">
        <f t="shared" si="7448"/>
        <v>0.37390302053331337</v>
      </c>
      <c r="I59022" s="4">
        <f t="shared" si="7449"/>
        <v>4.3903020533313353E-2</v>
      </c>
      <c r="J59022">
        <f t="shared" si="7454"/>
        <v>5.4821882990576068E-2</v>
      </c>
      <c r="L59022">
        <f t="shared" si="7450"/>
        <v>2022</v>
      </c>
      <c r="M59022">
        <f t="shared" si="7451"/>
        <v>12</v>
      </c>
      <c r="N59022">
        <f t="shared" si="7452"/>
        <v>5</v>
      </c>
      <c r="O59022">
        <f t="shared" si="7453"/>
        <v>5.4821882990576068E-2</v>
      </c>
    </row>
    <row r="59023" spans="2:15" x14ac:dyDescent="0.25">
      <c r="B59023" s="3">
        <v>44900.354166666664</v>
      </c>
      <c r="C59023">
        <v>15.298999999999999</v>
      </c>
      <c r="D59023">
        <v>64.825000000000003</v>
      </c>
      <c r="E59023">
        <v>14.764699999999999</v>
      </c>
      <c r="F59023">
        <v>62.94</v>
      </c>
      <c r="G59023">
        <f t="shared" si="7447"/>
        <v>0.5343</v>
      </c>
      <c r="H59023" s="4">
        <f t="shared" si="7448"/>
        <v>0.37643938924241477</v>
      </c>
      <c r="I59023" s="4">
        <f t="shared" si="7449"/>
        <v>4.6439389242414753E-2</v>
      </c>
      <c r="J59023">
        <f t="shared" si="7454"/>
        <v>6.7360020884536423E-2</v>
      </c>
      <c r="L59023">
        <f t="shared" si="7450"/>
        <v>2022</v>
      </c>
      <c r="M59023">
        <f t="shared" si="7451"/>
        <v>12</v>
      </c>
      <c r="N59023">
        <f t="shared" si="7452"/>
        <v>5</v>
      </c>
      <c r="O59023">
        <f t="shared" si="7453"/>
        <v>6.7360020884536423E-2</v>
      </c>
    </row>
    <row r="59024" spans="2:15" x14ac:dyDescent="0.25">
      <c r="B59024" s="3">
        <v>44900.364583333336</v>
      </c>
      <c r="C59024">
        <v>15.297599999999999</v>
      </c>
      <c r="D59024">
        <v>64.825000000000003</v>
      </c>
      <c r="E59024">
        <v>14.763199999999999</v>
      </c>
      <c r="F59024">
        <v>62.94</v>
      </c>
      <c r="G59024">
        <f t="shared" si="7447"/>
        <v>0.53439999999999976</v>
      </c>
      <c r="H59024" s="4">
        <f t="shared" si="7448"/>
        <v>0.37650984392877851</v>
      </c>
      <c r="I59024" s="4">
        <f t="shared" si="7449"/>
        <v>4.6509843928778494E-2</v>
      </c>
      <c r="J59024">
        <f t="shared" si="7454"/>
        <v>6.7735535510305533E-2</v>
      </c>
      <c r="L59024">
        <f t="shared" si="7450"/>
        <v>2022</v>
      </c>
      <c r="M59024">
        <f t="shared" si="7451"/>
        <v>12</v>
      </c>
      <c r="N59024">
        <f t="shared" si="7452"/>
        <v>5</v>
      </c>
      <c r="O59024">
        <f t="shared" si="7453"/>
        <v>6.7735535510305533E-2</v>
      </c>
    </row>
    <row r="59025" spans="2:15" x14ac:dyDescent="0.25">
      <c r="B59025" s="3">
        <v>44900.375</v>
      </c>
      <c r="C59025">
        <v>15.300599999999999</v>
      </c>
      <c r="D59025">
        <v>64.825000000000003</v>
      </c>
      <c r="E59025">
        <v>14.7638</v>
      </c>
      <c r="F59025">
        <v>63.110999999999997</v>
      </c>
      <c r="G59025">
        <f t="shared" ref="G59025:G59088" si="7455">C59025-E59025</f>
        <v>0.5367999999999995</v>
      </c>
      <c r="H59025" s="4">
        <f t="shared" ref="H59025:H59088" si="7456">1000*G59025/2.2/(2.54^2)/100</f>
        <v>0.37820075640151241</v>
      </c>
      <c r="I59025" s="4">
        <f t="shared" ref="I59025:I59088" si="7457">H59025-($Y$3-$Y$4)/100</f>
        <v>4.820075640151239E-2</v>
      </c>
      <c r="J59025">
        <f t="shared" si="7454"/>
        <v>7.7212838381647136E-2</v>
      </c>
      <c r="L59025">
        <f t="shared" si="7450"/>
        <v>2022</v>
      </c>
      <c r="M59025">
        <f t="shared" si="7451"/>
        <v>12</v>
      </c>
      <c r="N59025">
        <f t="shared" si="7452"/>
        <v>5</v>
      </c>
      <c r="O59025">
        <f t="shared" si="7453"/>
        <v>7.7212838381647136E-2</v>
      </c>
    </row>
    <row r="59026" spans="2:15" x14ac:dyDescent="0.25">
      <c r="B59026" s="3">
        <v>44900.385416666664</v>
      </c>
      <c r="C59026">
        <v>15.302199999999999</v>
      </c>
      <c r="D59026">
        <v>64.825000000000003</v>
      </c>
      <c r="E59026">
        <v>14.7653</v>
      </c>
      <c r="F59026">
        <v>63.110999999999997</v>
      </c>
      <c r="G59026">
        <f t="shared" si="7455"/>
        <v>0.53689999999999927</v>
      </c>
      <c r="H59026" s="4">
        <f t="shared" si="7456"/>
        <v>0.37827121108787615</v>
      </c>
      <c r="I59026" s="4">
        <f t="shared" si="7457"/>
        <v>4.8271211087876131E-2</v>
      </c>
      <c r="J59026">
        <f t="shared" si="7454"/>
        <v>7.7627519928418667E-2</v>
      </c>
      <c r="L59026">
        <f t="shared" si="7450"/>
        <v>2022</v>
      </c>
      <c r="M59026">
        <f t="shared" si="7451"/>
        <v>12</v>
      </c>
      <c r="N59026">
        <f t="shared" si="7452"/>
        <v>5</v>
      </c>
      <c r="O59026">
        <f t="shared" si="7453"/>
        <v>7.7627519928418667E-2</v>
      </c>
    </row>
    <row r="59027" spans="2:15" x14ac:dyDescent="0.25">
      <c r="B59027" s="3">
        <v>44900.395833333336</v>
      </c>
      <c r="C59027">
        <v>15.302199999999999</v>
      </c>
      <c r="D59027">
        <v>64.825000000000003</v>
      </c>
      <c r="E59027">
        <v>14.767200000000001</v>
      </c>
      <c r="F59027">
        <v>63.281999999999996</v>
      </c>
      <c r="G59027">
        <f t="shared" si="7455"/>
        <v>0.53499999999999837</v>
      </c>
      <c r="H59027" s="4">
        <f t="shared" si="7456"/>
        <v>0.37693257204696118</v>
      </c>
      <c r="I59027" s="4">
        <f t="shared" si="7457"/>
        <v>4.6932572046961163E-2</v>
      </c>
      <c r="J59027">
        <f t="shared" si="7454"/>
        <v>7.0020682626334388E-2</v>
      </c>
      <c r="L59027">
        <f t="shared" si="7450"/>
        <v>2022</v>
      </c>
      <c r="M59027">
        <f t="shared" si="7451"/>
        <v>12</v>
      </c>
      <c r="N59027">
        <f t="shared" si="7452"/>
        <v>5</v>
      </c>
      <c r="O59027">
        <f t="shared" si="7453"/>
        <v>7.0020682626334388E-2</v>
      </c>
    </row>
    <row r="59028" spans="2:15" x14ac:dyDescent="0.25">
      <c r="B59028" s="3">
        <v>44900.40625</v>
      </c>
      <c r="C59028">
        <v>15.305300000000001</v>
      </c>
      <c r="D59028">
        <v>64.825000000000003</v>
      </c>
      <c r="E59028">
        <v>14.7677</v>
      </c>
      <c r="F59028">
        <v>63.454999999999998</v>
      </c>
      <c r="G59028">
        <f t="shared" si="7455"/>
        <v>0.53760000000000119</v>
      </c>
      <c r="H59028" s="4">
        <f t="shared" si="7456"/>
        <v>0.37876439389242494</v>
      </c>
      <c r="I59028" s="4">
        <f t="shared" si="7457"/>
        <v>4.8764393892424929E-2</v>
      </c>
      <c r="J59028">
        <f t="shared" si="7454"/>
        <v>8.0575799116907737E-2</v>
      </c>
      <c r="L59028">
        <f t="shared" si="7450"/>
        <v>2022</v>
      </c>
      <c r="M59028">
        <f t="shared" si="7451"/>
        <v>12</v>
      </c>
      <c r="N59028">
        <f t="shared" si="7452"/>
        <v>5</v>
      </c>
      <c r="O59028">
        <f t="shared" si="7453"/>
        <v>8.0575799116907737E-2</v>
      </c>
    </row>
    <row r="59029" spans="2:15" x14ac:dyDescent="0.25">
      <c r="B59029" s="3">
        <v>44900.416666666664</v>
      </c>
      <c r="C59029">
        <v>15.308299999999999</v>
      </c>
      <c r="D59029">
        <v>64.825000000000003</v>
      </c>
      <c r="E59029">
        <v>14.7744</v>
      </c>
      <c r="F59029">
        <v>63.796999999999997</v>
      </c>
      <c r="G59029">
        <f t="shared" si="7455"/>
        <v>0.53389999999999915</v>
      </c>
      <c r="H59029" s="4">
        <f t="shared" si="7456"/>
        <v>0.37615757049695858</v>
      </c>
      <c r="I59029" s="4">
        <f t="shared" si="7457"/>
        <v>4.6157570496958567E-2</v>
      </c>
      <c r="J59029">
        <f t="shared" si="7454"/>
        <v>6.5873087975243036E-2</v>
      </c>
      <c r="L59029">
        <f t="shared" si="7450"/>
        <v>2022</v>
      </c>
      <c r="M59029">
        <f t="shared" si="7451"/>
        <v>12</v>
      </c>
      <c r="N59029">
        <f t="shared" si="7452"/>
        <v>5</v>
      </c>
      <c r="O59029">
        <f t="shared" si="7453"/>
        <v>6.5873087975243036E-2</v>
      </c>
    </row>
    <row r="59030" spans="2:15" x14ac:dyDescent="0.25">
      <c r="B59030" s="3">
        <v>44900.427083333336</v>
      </c>
      <c r="C59030">
        <v>15.312799999999999</v>
      </c>
      <c r="D59030">
        <v>64.825000000000003</v>
      </c>
      <c r="E59030">
        <v>14.775</v>
      </c>
      <c r="F59030">
        <v>63.968000000000004</v>
      </c>
      <c r="G59030">
        <f t="shared" si="7455"/>
        <v>0.53779999999999895</v>
      </c>
      <c r="H59030" s="4">
        <f t="shared" si="7456"/>
        <v>0.37890530326515121</v>
      </c>
      <c r="I59030" s="4">
        <f t="shared" si="7457"/>
        <v>4.890530326515119E-2</v>
      </c>
      <c r="J59030">
        <f t="shared" si="7454"/>
        <v>8.1432910783648185E-2</v>
      </c>
      <c r="L59030">
        <f t="shared" si="7450"/>
        <v>2022</v>
      </c>
      <c r="M59030">
        <f t="shared" si="7451"/>
        <v>12</v>
      </c>
      <c r="N59030">
        <f t="shared" si="7452"/>
        <v>5</v>
      </c>
      <c r="O59030">
        <f t="shared" si="7453"/>
        <v>8.1432910783648185E-2</v>
      </c>
    </row>
    <row r="59031" spans="2:15" x14ac:dyDescent="0.25">
      <c r="B59031" s="3">
        <v>44900.4375</v>
      </c>
      <c r="C59031">
        <v>15.318899999999999</v>
      </c>
      <c r="D59031">
        <v>64.825000000000003</v>
      </c>
      <c r="E59031">
        <v>14.7798</v>
      </c>
      <c r="F59031">
        <v>64.138999999999996</v>
      </c>
      <c r="G59031">
        <f t="shared" si="7455"/>
        <v>0.53909999999999947</v>
      </c>
      <c r="H59031" s="4">
        <f t="shared" si="7456"/>
        <v>0.37982121418788251</v>
      </c>
      <c r="I59031" s="4">
        <f t="shared" si="7457"/>
        <v>4.982121418788249E-2</v>
      </c>
      <c r="J59031">
        <f t="shared" si="7454"/>
        <v>8.7166726820244386E-2</v>
      </c>
      <c r="L59031">
        <f t="shared" si="7450"/>
        <v>2022</v>
      </c>
      <c r="M59031">
        <f t="shared" si="7451"/>
        <v>12</v>
      </c>
      <c r="N59031">
        <f t="shared" si="7452"/>
        <v>5</v>
      </c>
      <c r="O59031">
        <f t="shared" si="7453"/>
        <v>8.7166726820244386E-2</v>
      </c>
    </row>
    <row r="59032" spans="2:15" x14ac:dyDescent="0.25">
      <c r="B59032" s="3">
        <v>44900.447916666664</v>
      </c>
      <c r="C59032">
        <v>15.318899999999999</v>
      </c>
      <c r="D59032">
        <v>64.825000000000003</v>
      </c>
      <c r="E59032">
        <v>14.7812</v>
      </c>
      <c r="F59032">
        <v>64.652000000000001</v>
      </c>
      <c r="G59032">
        <f t="shared" si="7455"/>
        <v>0.53769999999999918</v>
      </c>
      <c r="H59032" s="4">
        <f t="shared" si="7456"/>
        <v>0.37883484857878741</v>
      </c>
      <c r="I59032" s="4">
        <f t="shared" si="7457"/>
        <v>4.8834848578787393E-2</v>
      </c>
      <c r="J59032">
        <f t="shared" si="7454"/>
        <v>8.1003530439814952E-2</v>
      </c>
      <c r="L59032">
        <f t="shared" si="7450"/>
        <v>2022</v>
      </c>
      <c r="M59032">
        <f t="shared" si="7451"/>
        <v>12</v>
      </c>
      <c r="N59032">
        <f t="shared" si="7452"/>
        <v>5</v>
      </c>
      <c r="O59032">
        <f t="shared" si="7453"/>
        <v>8.1003530439814952E-2</v>
      </c>
    </row>
    <row r="59033" spans="2:15" x14ac:dyDescent="0.25">
      <c r="B59033" s="3">
        <v>44900.458333333336</v>
      </c>
      <c r="C59033">
        <v>15.320499999999999</v>
      </c>
      <c r="D59033">
        <v>64.825000000000003</v>
      </c>
      <c r="E59033">
        <v>14.783300000000001</v>
      </c>
      <c r="F59033">
        <v>65.337999999999994</v>
      </c>
      <c r="G59033">
        <f t="shared" si="7455"/>
        <v>0.53719999999999857</v>
      </c>
      <c r="H59033" s="4">
        <f t="shared" si="7456"/>
        <v>0.37848257514696743</v>
      </c>
      <c r="I59033" s="4">
        <f t="shared" si="7457"/>
        <v>4.848257514696741E-2</v>
      </c>
      <c r="J59033">
        <f t="shared" si="7454"/>
        <v>7.8881284807137811E-2</v>
      </c>
      <c r="L59033">
        <f t="shared" si="7450"/>
        <v>2022</v>
      </c>
      <c r="M59033">
        <f t="shared" si="7451"/>
        <v>12</v>
      </c>
      <c r="N59033">
        <f t="shared" si="7452"/>
        <v>5</v>
      </c>
      <c r="O59033">
        <f t="shared" si="7453"/>
        <v>7.8881284807137811E-2</v>
      </c>
    </row>
    <row r="59034" spans="2:15" x14ac:dyDescent="0.25">
      <c r="B59034" s="3">
        <v>44900.46875</v>
      </c>
      <c r="C59034">
        <v>15.317399999999999</v>
      </c>
      <c r="D59034">
        <v>64.825000000000003</v>
      </c>
      <c r="E59034">
        <v>14.780799999999999</v>
      </c>
      <c r="F59034">
        <v>66.022000000000006</v>
      </c>
      <c r="G59034">
        <f t="shared" si="7455"/>
        <v>0.53659999999999997</v>
      </c>
      <c r="H59034" s="4">
        <f t="shared" si="7456"/>
        <v>0.37805984702878492</v>
      </c>
      <c r="I59034" s="4">
        <f t="shared" si="7457"/>
        <v>4.8059847028784908E-2</v>
      </c>
      <c r="J59034">
        <f t="shared" si="7454"/>
        <v>7.638831179981137E-2</v>
      </c>
      <c r="L59034">
        <f t="shared" si="7450"/>
        <v>2022</v>
      </c>
      <c r="M59034">
        <f t="shared" si="7451"/>
        <v>12</v>
      </c>
      <c r="N59034">
        <f t="shared" si="7452"/>
        <v>5</v>
      </c>
      <c r="O59034">
        <f t="shared" si="7453"/>
        <v>7.638831179981137E-2</v>
      </c>
    </row>
    <row r="59035" spans="2:15" x14ac:dyDescent="0.25">
      <c r="B59035" s="3">
        <v>44900.479166666664</v>
      </c>
      <c r="C59035">
        <v>15.3179</v>
      </c>
      <c r="D59035">
        <v>64.995999999999995</v>
      </c>
      <c r="E59035">
        <v>14.7827</v>
      </c>
      <c r="F59035">
        <v>66.707999999999998</v>
      </c>
      <c r="G59035">
        <f t="shared" si="7455"/>
        <v>0.53519999999999968</v>
      </c>
      <c r="H59035" s="4">
        <f t="shared" si="7456"/>
        <v>0.37707348141968988</v>
      </c>
      <c r="I59035" s="4">
        <f t="shared" si="7457"/>
        <v>4.7073481419689867E-2</v>
      </c>
      <c r="J59035">
        <f t="shared" si="7454"/>
        <v>7.0794703863684555E-2</v>
      </c>
      <c r="L59035">
        <f t="shared" si="7450"/>
        <v>2022</v>
      </c>
      <c r="M59035">
        <f t="shared" si="7451"/>
        <v>12</v>
      </c>
      <c r="N59035">
        <f t="shared" si="7452"/>
        <v>5</v>
      </c>
      <c r="O59035">
        <f t="shared" si="7453"/>
        <v>7.0794703863684555E-2</v>
      </c>
    </row>
    <row r="59036" spans="2:15" x14ac:dyDescent="0.25">
      <c r="B59036" s="3">
        <v>44900.489583333336</v>
      </c>
      <c r="C59036">
        <v>15.3179</v>
      </c>
      <c r="D59036">
        <v>64.995999999999995</v>
      </c>
      <c r="E59036">
        <v>14.781700000000001</v>
      </c>
      <c r="F59036">
        <v>67.391999999999996</v>
      </c>
      <c r="G59036">
        <f t="shared" si="7455"/>
        <v>0.53619999999999912</v>
      </c>
      <c r="H59036" s="4">
        <f t="shared" si="7456"/>
        <v>0.37777802828332868</v>
      </c>
      <c r="I59036" s="4">
        <f t="shared" si="7457"/>
        <v>4.7778028283328666E-2</v>
      </c>
      <c r="J59036">
        <f t="shared" si="7454"/>
        <v>7.475849478309482E-2</v>
      </c>
      <c r="L59036">
        <f t="shared" si="7450"/>
        <v>2022</v>
      </c>
      <c r="M59036">
        <f t="shared" si="7451"/>
        <v>12</v>
      </c>
      <c r="N59036">
        <f t="shared" si="7452"/>
        <v>5</v>
      </c>
      <c r="O59036">
        <f t="shared" si="7453"/>
        <v>7.475849478309482E-2</v>
      </c>
    </row>
    <row r="59037" spans="2:15" x14ac:dyDescent="0.25">
      <c r="B59037" s="3">
        <v>44900.5</v>
      </c>
      <c r="C59037">
        <v>15.3164</v>
      </c>
      <c r="D59037">
        <v>64.995999999999995</v>
      </c>
      <c r="E59037">
        <v>14.7812</v>
      </c>
      <c r="F59037">
        <v>68.248000000000005</v>
      </c>
      <c r="G59037">
        <f t="shared" si="7455"/>
        <v>0.53519999999999968</v>
      </c>
      <c r="H59037" s="4">
        <f t="shared" si="7456"/>
        <v>0.37707348141968988</v>
      </c>
      <c r="I59037" s="4">
        <f t="shared" si="7457"/>
        <v>4.7073481419689867E-2</v>
      </c>
      <c r="J59037">
        <f t="shared" si="7454"/>
        <v>7.0794703863684555E-2</v>
      </c>
      <c r="L59037">
        <f t="shared" si="7450"/>
        <v>2022</v>
      </c>
      <c r="M59037">
        <f t="shared" si="7451"/>
        <v>12</v>
      </c>
      <c r="N59037">
        <f t="shared" si="7452"/>
        <v>5</v>
      </c>
      <c r="O59037">
        <f t="shared" si="7453"/>
        <v>7.0794703863684555E-2</v>
      </c>
    </row>
    <row r="59038" spans="2:15" x14ac:dyDescent="0.25">
      <c r="B59038" s="3">
        <v>44900.510416666664</v>
      </c>
      <c r="C59038">
        <v>15.3118</v>
      </c>
      <c r="D59038">
        <v>64.995999999999995</v>
      </c>
      <c r="E59038">
        <v>14.7812</v>
      </c>
      <c r="F59038">
        <v>68.763000000000005</v>
      </c>
      <c r="G59038">
        <f t="shared" si="7455"/>
        <v>0.53059999999999974</v>
      </c>
      <c r="H59038" s="4">
        <f t="shared" si="7456"/>
        <v>0.37383256584694963</v>
      </c>
      <c r="I59038" s="4">
        <f t="shared" si="7457"/>
        <v>4.3832565846949612E-2</v>
      </c>
      <c r="J59038">
        <f t="shared" si="7454"/>
        <v>5.4499952132377044E-2</v>
      </c>
      <c r="L59038">
        <f t="shared" si="7450"/>
        <v>2022</v>
      </c>
      <c r="M59038">
        <f t="shared" si="7451"/>
        <v>12</v>
      </c>
      <c r="N59038">
        <f t="shared" si="7452"/>
        <v>5</v>
      </c>
      <c r="O59038">
        <f t="shared" si="7453"/>
        <v>5.4499952132377044E-2</v>
      </c>
    </row>
    <row r="59039" spans="2:15" x14ac:dyDescent="0.25">
      <c r="B59039" s="3">
        <v>44900.520833333336</v>
      </c>
      <c r="C59039">
        <v>15.3134</v>
      </c>
      <c r="D59039">
        <v>64.995999999999995</v>
      </c>
      <c r="E59039">
        <v>14.7783</v>
      </c>
      <c r="F59039">
        <v>69.278000000000006</v>
      </c>
      <c r="G59039">
        <f t="shared" si="7455"/>
        <v>0.53509999999999991</v>
      </c>
      <c r="H59039" s="4">
        <f t="shared" si="7456"/>
        <v>0.37700302673332609</v>
      </c>
      <c r="I59039" s="4">
        <f t="shared" si="7457"/>
        <v>4.700302673332607E-2</v>
      </c>
      <c r="J59039">
        <f t="shared" si="7454"/>
        <v>7.040691964652275E-2</v>
      </c>
      <c r="L59039">
        <f t="shared" si="7450"/>
        <v>2022</v>
      </c>
      <c r="M59039">
        <f t="shared" si="7451"/>
        <v>12</v>
      </c>
      <c r="N59039">
        <f t="shared" si="7452"/>
        <v>5</v>
      </c>
      <c r="O59039">
        <f t="shared" si="7453"/>
        <v>7.040691964652275E-2</v>
      </c>
    </row>
    <row r="59040" spans="2:15" x14ac:dyDescent="0.25">
      <c r="B59040" s="3">
        <v>44900.53125</v>
      </c>
      <c r="C59040">
        <v>15.3103</v>
      </c>
      <c r="D59040">
        <v>64.995999999999995</v>
      </c>
      <c r="E59040">
        <v>14.776300000000001</v>
      </c>
      <c r="F59040">
        <v>69.622</v>
      </c>
      <c r="G59040">
        <f t="shared" si="7455"/>
        <v>0.53399999999999892</v>
      </c>
      <c r="H59040" s="4">
        <f t="shared" si="7456"/>
        <v>0.37622802518332221</v>
      </c>
      <c r="I59040" s="4">
        <f t="shared" si="7457"/>
        <v>4.6228025183322197E-2</v>
      </c>
      <c r="J59040">
        <f t="shared" si="7454"/>
        <v>6.6242560022387251E-2</v>
      </c>
      <c r="L59040">
        <f t="shared" si="7450"/>
        <v>2022</v>
      </c>
      <c r="M59040">
        <f t="shared" si="7451"/>
        <v>12</v>
      </c>
      <c r="N59040">
        <f t="shared" si="7452"/>
        <v>5</v>
      </c>
      <c r="O59040">
        <f t="shared" si="7453"/>
        <v>6.6242560022387251E-2</v>
      </c>
    </row>
    <row r="59041" spans="2:15" x14ac:dyDescent="0.25">
      <c r="B59041" s="3">
        <v>44900.541666666664</v>
      </c>
      <c r="C59041">
        <v>15.3103</v>
      </c>
      <c r="D59041">
        <v>64.995999999999995</v>
      </c>
      <c r="E59041">
        <v>14.773</v>
      </c>
      <c r="F59041">
        <v>70.48</v>
      </c>
      <c r="G59041">
        <f t="shared" si="7455"/>
        <v>0.53730000000000011</v>
      </c>
      <c r="H59041" s="4">
        <f t="shared" si="7456"/>
        <v>0.37855302983333244</v>
      </c>
      <c r="I59041" s="4">
        <f t="shared" si="7457"/>
        <v>4.8553029833332428E-2</v>
      </c>
      <c r="J59041">
        <f t="shared" si="7454"/>
        <v>7.9302459650474708E-2</v>
      </c>
      <c r="L59041">
        <f t="shared" si="7450"/>
        <v>2022</v>
      </c>
      <c r="M59041">
        <f t="shared" si="7451"/>
        <v>12</v>
      </c>
      <c r="N59041">
        <f t="shared" si="7452"/>
        <v>5</v>
      </c>
      <c r="O59041">
        <f t="shared" si="7453"/>
        <v>7.9302459650474708E-2</v>
      </c>
    </row>
    <row r="59042" spans="2:15" x14ac:dyDescent="0.25">
      <c r="B59042" s="3">
        <v>44900.552083333336</v>
      </c>
      <c r="C59042">
        <v>15.3026</v>
      </c>
      <c r="D59042">
        <v>64.995999999999995</v>
      </c>
      <c r="E59042">
        <v>14.769500000000001</v>
      </c>
      <c r="F59042">
        <v>71.338999999999999</v>
      </c>
      <c r="G59042">
        <f t="shared" si="7455"/>
        <v>0.53309999999999924</v>
      </c>
      <c r="H59042" s="4">
        <f t="shared" si="7456"/>
        <v>0.37559393300604726</v>
      </c>
      <c r="I59042" s="4">
        <f t="shared" si="7457"/>
        <v>4.5593933006047249E-2</v>
      </c>
      <c r="J59042">
        <f t="shared" si="7454"/>
        <v>6.2971030302043582E-2</v>
      </c>
      <c r="L59042">
        <f t="shared" si="7450"/>
        <v>2022</v>
      </c>
      <c r="M59042">
        <f t="shared" si="7451"/>
        <v>12</v>
      </c>
      <c r="N59042">
        <f t="shared" si="7452"/>
        <v>5</v>
      </c>
      <c r="O59042">
        <f t="shared" si="7453"/>
        <v>6.2971030302043582E-2</v>
      </c>
    </row>
    <row r="59043" spans="2:15" x14ac:dyDescent="0.25">
      <c r="B59043" s="3">
        <v>44900.5625</v>
      </c>
      <c r="C59043">
        <v>15.295500000000001</v>
      </c>
      <c r="D59043">
        <v>65.167000000000002</v>
      </c>
      <c r="E59043">
        <v>14.764699999999999</v>
      </c>
      <c r="F59043">
        <v>72.198999999999998</v>
      </c>
      <c r="G59043">
        <f t="shared" si="7455"/>
        <v>0.53080000000000105</v>
      </c>
      <c r="H59043" s="4">
        <f t="shared" si="7456"/>
        <v>0.37397347521967844</v>
      </c>
      <c r="I59043" s="4">
        <f t="shared" si="7457"/>
        <v>4.3973475219678426E-2</v>
      </c>
      <c r="J59043">
        <f t="shared" si="7454"/>
        <v>5.5145194700595347E-2</v>
      </c>
      <c r="L59043">
        <f t="shared" si="7450"/>
        <v>2022</v>
      </c>
      <c r="M59043">
        <f t="shared" si="7451"/>
        <v>12</v>
      </c>
      <c r="N59043">
        <f t="shared" si="7452"/>
        <v>5</v>
      </c>
      <c r="O59043">
        <f t="shared" si="7453"/>
        <v>5.5145194700595347E-2</v>
      </c>
    </row>
    <row r="59044" spans="2:15" x14ac:dyDescent="0.25">
      <c r="B59044" s="3">
        <v>44900.572916666664</v>
      </c>
      <c r="C59044">
        <v>15.2925</v>
      </c>
      <c r="D59044">
        <v>65.167000000000002</v>
      </c>
      <c r="E59044">
        <v>14.7593</v>
      </c>
      <c r="F59044">
        <v>72.891000000000005</v>
      </c>
      <c r="G59044">
        <f t="shared" si="7455"/>
        <v>0.53320000000000078</v>
      </c>
      <c r="H59044" s="4">
        <f t="shared" si="7456"/>
        <v>0.37566438769241223</v>
      </c>
      <c r="I59044" s="4">
        <f t="shared" si="7457"/>
        <v>4.5664387692412212E-2</v>
      </c>
      <c r="J59044">
        <f t="shared" si="7454"/>
        <v>6.3328600383029454E-2</v>
      </c>
      <c r="L59044">
        <f t="shared" si="7450"/>
        <v>2022</v>
      </c>
      <c r="M59044">
        <f t="shared" si="7451"/>
        <v>12</v>
      </c>
      <c r="N59044">
        <f t="shared" si="7452"/>
        <v>5</v>
      </c>
      <c r="O59044">
        <f t="shared" si="7453"/>
        <v>6.3328600383029454E-2</v>
      </c>
    </row>
    <row r="59045" spans="2:15" x14ac:dyDescent="0.25">
      <c r="B59045" s="3">
        <v>44900.583333333336</v>
      </c>
      <c r="C59045">
        <v>15.289400000000001</v>
      </c>
      <c r="D59045">
        <v>65.167000000000002</v>
      </c>
      <c r="E59045">
        <v>14.757400000000001</v>
      </c>
      <c r="F59045">
        <v>73.753</v>
      </c>
      <c r="G59045">
        <f t="shared" si="7455"/>
        <v>0.53200000000000003</v>
      </c>
      <c r="H59045" s="4">
        <f t="shared" si="7456"/>
        <v>0.37481893145604467</v>
      </c>
      <c r="I59045" s="4">
        <f t="shared" si="7457"/>
        <v>4.4818931456044653E-2</v>
      </c>
      <c r="J59045">
        <f t="shared" si="7454"/>
        <v>5.9133991034611616E-2</v>
      </c>
      <c r="L59045">
        <f t="shared" si="7450"/>
        <v>2022</v>
      </c>
      <c r="M59045">
        <f t="shared" si="7451"/>
        <v>12</v>
      </c>
      <c r="N59045">
        <f t="shared" si="7452"/>
        <v>5</v>
      </c>
      <c r="O59045">
        <f t="shared" si="7453"/>
        <v>5.9133991034611616E-2</v>
      </c>
    </row>
    <row r="59046" spans="2:15" x14ac:dyDescent="0.25">
      <c r="B59046" s="3">
        <v>44900.59375</v>
      </c>
      <c r="C59046">
        <v>15.287800000000001</v>
      </c>
      <c r="D59046">
        <v>65.167000000000002</v>
      </c>
      <c r="E59046">
        <v>14.7545</v>
      </c>
      <c r="F59046">
        <v>74.271000000000001</v>
      </c>
      <c r="G59046">
        <f t="shared" si="7455"/>
        <v>0.53330000000000055</v>
      </c>
      <c r="H59046" s="4">
        <f t="shared" si="7456"/>
        <v>0.37573484237877602</v>
      </c>
      <c r="I59046" s="4">
        <f t="shared" si="7457"/>
        <v>4.5734842378776008E-2</v>
      </c>
      <c r="J59046">
        <f t="shared" si="7454"/>
        <v>6.3687644902069129E-2</v>
      </c>
      <c r="L59046">
        <f t="shared" si="7450"/>
        <v>2022</v>
      </c>
      <c r="M59046">
        <f t="shared" si="7451"/>
        <v>12</v>
      </c>
      <c r="N59046">
        <f t="shared" si="7452"/>
        <v>5</v>
      </c>
      <c r="O59046">
        <f t="shared" si="7453"/>
        <v>6.3687644902069129E-2</v>
      </c>
    </row>
    <row r="59047" spans="2:15" x14ac:dyDescent="0.25">
      <c r="B59047" s="3">
        <v>44900.604166666664</v>
      </c>
      <c r="C59047">
        <v>15.2864</v>
      </c>
      <c r="D59047">
        <v>65.167000000000002</v>
      </c>
      <c r="E59047">
        <v>14.753500000000001</v>
      </c>
      <c r="F59047">
        <v>74.445999999999998</v>
      </c>
      <c r="G59047">
        <f t="shared" si="7455"/>
        <v>0.53289999999999971</v>
      </c>
      <c r="H59047" s="4">
        <f t="shared" si="7456"/>
        <v>0.37545302363331978</v>
      </c>
      <c r="I59047" s="4">
        <f t="shared" si="7457"/>
        <v>4.5453023633319767E-2</v>
      </c>
      <c r="J59047">
        <f t="shared" si="7454"/>
        <v>6.2260298296160713E-2</v>
      </c>
      <c r="L59047">
        <f t="shared" si="7450"/>
        <v>2022</v>
      </c>
      <c r="M59047">
        <f t="shared" si="7451"/>
        <v>12</v>
      </c>
      <c r="N59047">
        <f t="shared" si="7452"/>
        <v>5</v>
      </c>
      <c r="O59047">
        <f t="shared" si="7453"/>
        <v>6.2260298296160713E-2</v>
      </c>
    </row>
    <row r="59048" spans="2:15" x14ac:dyDescent="0.25">
      <c r="B59048" s="3">
        <v>44900.614583333336</v>
      </c>
      <c r="C59048">
        <v>15.284800000000001</v>
      </c>
      <c r="D59048">
        <v>65.167000000000002</v>
      </c>
      <c r="E59048">
        <v>14.7516</v>
      </c>
      <c r="F59048">
        <v>74.271000000000001</v>
      </c>
      <c r="G59048">
        <f t="shared" si="7455"/>
        <v>0.53320000000000078</v>
      </c>
      <c r="H59048" s="4">
        <f t="shared" si="7456"/>
        <v>0.37566438769241223</v>
      </c>
      <c r="I59048" s="4">
        <f t="shared" si="7457"/>
        <v>4.5664387692412212E-2</v>
      </c>
      <c r="J59048">
        <f t="shared" si="7454"/>
        <v>6.3328600383029454E-2</v>
      </c>
      <c r="L59048">
        <f t="shared" si="7450"/>
        <v>2022</v>
      </c>
      <c r="M59048">
        <f t="shared" si="7451"/>
        <v>12</v>
      </c>
      <c r="N59048">
        <f t="shared" si="7452"/>
        <v>5</v>
      </c>
      <c r="O59048">
        <f t="shared" si="7453"/>
        <v>6.3328600383029454E-2</v>
      </c>
    </row>
    <row r="59049" spans="2:15" x14ac:dyDescent="0.25">
      <c r="B59049" s="3">
        <v>44900.625</v>
      </c>
      <c r="C59049">
        <v>15.284800000000001</v>
      </c>
      <c r="D59049">
        <v>65.167000000000002</v>
      </c>
      <c r="E59049">
        <v>14.751099999999999</v>
      </c>
      <c r="F59049">
        <v>74.097999999999999</v>
      </c>
      <c r="G59049">
        <f t="shared" si="7455"/>
        <v>0.5337000000000014</v>
      </c>
      <c r="H59049" s="4">
        <f t="shared" si="7456"/>
        <v>0.37601666112423232</v>
      </c>
      <c r="I59049" s="4">
        <f t="shared" si="7457"/>
        <v>4.6016661124232305E-2</v>
      </c>
      <c r="J59049">
        <f t="shared" si="7454"/>
        <v>6.5138643305445595E-2</v>
      </c>
      <c r="L59049">
        <f t="shared" si="7450"/>
        <v>2022</v>
      </c>
      <c r="M59049">
        <f t="shared" si="7451"/>
        <v>12</v>
      </c>
      <c r="N59049">
        <f t="shared" si="7452"/>
        <v>5</v>
      </c>
      <c r="O59049">
        <f t="shared" si="7453"/>
        <v>6.5138643305445595E-2</v>
      </c>
    </row>
    <row r="59050" spans="2:15" x14ac:dyDescent="0.25">
      <c r="B59050" s="3">
        <v>44900.635416666664</v>
      </c>
      <c r="C59050">
        <v>15.278700000000001</v>
      </c>
      <c r="D59050">
        <v>65.167000000000002</v>
      </c>
      <c r="E59050">
        <v>14.7471</v>
      </c>
      <c r="F59050">
        <v>73.753</v>
      </c>
      <c r="G59050">
        <f t="shared" si="7455"/>
        <v>0.53160000000000096</v>
      </c>
      <c r="H59050" s="4">
        <f t="shared" si="7456"/>
        <v>0.3745371127105897</v>
      </c>
      <c r="I59050" s="4">
        <f t="shared" si="7457"/>
        <v>4.4537112710589688E-2</v>
      </c>
      <c r="J59050">
        <f t="shared" si="7454"/>
        <v>5.7781843420568878E-2</v>
      </c>
      <c r="L59050">
        <f t="shared" si="7450"/>
        <v>2022</v>
      </c>
      <c r="M59050">
        <f t="shared" si="7451"/>
        <v>12</v>
      </c>
      <c r="N59050">
        <f t="shared" si="7452"/>
        <v>5</v>
      </c>
      <c r="O59050">
        <f t="shared" si="7453"/>
        <v>5.7781843420568878E-2</v>
      </c>
    </row>
    <row r="59051" spans="2:15" x14ac:dyDescent="0.25">
      <c r="B59051" s="3">
        <v>44900.645833333336</v>
      </c>
      <c r="C59051">
        <v>15.278700000000001</v>
      </c>
      <c r="D59051">
        <v>65.167000000000002</v>
      </c>
      <c r="E59051">
        <v>14.7453</v>
      </c>
      <c r="F59051">
        <v>73.58</v>
      </c>
      <c r="G59051">
        <f t="shared" si="7455"/>
        <v>0.53340000000000032</v>
      </c>
      <c r="H59051" s="4">
        <f t="shared" si="7456"/>
        <v>0.37580529706513977</v>
      </c>
      <c r="I59051" s="4">
        <f t="shared" si="7457"/>
        <v>4.580529706513975E-2</v>
      </c>
      <c r="J59051">
        <f t="shared" si="7454"/>
        <v>6.404816765357349E-2</v>
      </c>
      <c r="L59051">
        <f t="shared" si="7450"/>
        <v>2022</v>
      </c>
      <c r="M59051">
        <f t="shared" si="7451"/>
        <v>12</v>
      </c>
      <c r="N59051">
        <f t="shared" si="7452"/>
        <v>5</v>
      </c>
      <c r="O59051">
        <f t="shared" si="7453"/>
        <v>6.404816765357349E-2</v>
      </c>
    </row>
    <row r="59052" spans="2:15" x14ac:dyDescent="0.25">
      <c r="B59052" s="3">
        <v>44900.65625</v>
      </c>
      <c r="C59052">
        <v>15.275700000000001</v>
      </c>
      <c r="D59052">
        <v>65.167000000000002</v>
      </c>
      <c r="E59052">
        <v>14.745699999999999</v>
      </c>
      <c r="F59052">
        <v>73.753</v>
      </c>
      <c r="G59052">
        <f t="shared" si="7455"/>
        <v>0.53000000000000114</v>
      </c>
      <c r="H59052" s="4">
        <f t="shared" si="7456"/>
        <v>0.37340983772876718</v>
      </c>
      <c r="I59052" s="4">
        <f t="shared" si="7457"/>
        <v>4.3409837728767164E-2</v>
      </c>
      <c r="J59052">
        <f t="shared" si="7454"/>
        <v>5.2597158382186315E-2</v>
      </c>
      <c r="L59052">
        <f t="shared" si="7450"/>
        <v>2022</v>
      </c>
      <c r="M59052">
        <f t="shared" si="7451"/>
        <v>12</v>
      </c>
      <c r="N59052">
        <f t="shared" si="7452"/>
        <v>5</v>
      </c>
      <c r="O59052">
        <f t="shared" si="7453"/>
        <v>5.2597158382186315E-2</v>
      </c>
    </row>
    <row r="59053" spans="2:15" x14ac:dyDescent="0.25">
      <c r="B59053" s="3">
        <v>44900.666666666664</v>
      </c>
      <c r="C59053">
        <v>15.275700000000001</v>
      </c>
      <c r="D59053">
        <v>65.167000000000002</v>
      </c>
      <c r="E59053">
        <v>14.744199999999999</v>
      </c>
      <c r="F59053">
        <v>73.753</v>
      </c>
      <c r="G59053">
        <f t="shared" si="7455"/>
        <v>0.53150000000000119</v>
      </c>
      <c r="H59053" s="4">
        <f t="shared" si="7456"/>
        <v>0.37446665802422585</v>
      </c>
      <c r="I59053" s="4">
        <f t="shared" si="7457"/>
        <v>4.4466658024225836E-2</v>
      </c>
      <c r="J59053">
        <f t="shared" si="7454"/>
        <v>5.744735150077409E-2</v>
      </c>
      <c r="L59053">
        <f t="shared" si="7450"/>
        <v>2022</v>
      </c>
      <c r="M59053">
        <f t="shared" si="7451"/>
        <v>12</v>
      </c>
      <c r="N59053">
        <f t="shared" si="7452"/>
        <v>5</v>
      </c>
      <c r="O59053">
        <f t="shared" si="7453"/>
        <v>5.744735150077409E-2</v>
      </c>
    </row>
    <row r="59054" spans="2:15" x14ac:dyDescent="0.25">
      <c r="B59054" s="3">
        <v>44900.677083333336</v>
      </c>
      <c r="C59054">
        <v>15.2761</v>
      </c>
      <c r="D59054">
        <v>65.337999999999994</v>
      </c>
      <c r="E59054">
        <v>14.7463</v>
      </c>
      <c r="F59054">
        <v>73.926000000000002</v>
      </c>
      <c r="G59054">
        <f t="shared" si="7455"/>
        <v>0.52979999999999983</v>
      </c>
      <c r="H59054" s="4">
        <f t="shared" si="7456"/>
        <v>0.37326892835603837</v>
      </c>
      <c r="I59054" s="4">
        <f t="shared" si="7457"/>
        <v>4.326892835603835E-2</v>
      </c>
      <c r="J59054">
        <f t="shared" si="7454"/>
        <v>5.1973773693158344E-2</v>
      </c>
      <c r="L59054">
        <f t="shared" si="7450"/>
        <v>2022</v>
      </c>
      <c r="M59054">
        <f t="shared" si="7451"/>
        <v>12</v>
      </c>
      <c r="N59054">
        <f t="shared" si="7452"/>
        <v>5</v>
      </c>
      <c r="O59054">
        <f t="shared" si="7453"/>
        <v>5.1973773693158344E-2</v>
      </c>
    </row>
    <row r="59055" spans="2:15" x14ac:dyDescent="0.25">
      <c r="B59055" s="3">
        <v>44900.6875</v>
      </c>
      <c r="C59055">
        <v>15.2746</v>
      </c>
      <c r="D59055">
        <v>65.337999999999994</v>
      </c>
      <c r="E59055">
        <v>14.745699999999999</v>
      </c>
      <c r="F59055">
        <v>73.753</v>
      </c>
      <c r="G59055">
        <f t="shared" si="7455"/>
        <v>0.52890000000000015</v>
      </c>
      <c r="H59055" s="4">
        <f t="shared" si="7456"/>
        <v>0.37263483617876331</v>
      </c>
      <c r="I59055" s="4">
        <f t="shared" si="7457"/>
        <v>4.2634836178763291E-2</v>
      </c>
      <c r="J59055">
        <f t="shared" si="7454"/>
        <v>4.9234835438833884E-2</v>
      </c>
      <c r="L59055">
        <f t="shared" si="7450"/>
        <v>2022</v>
      </c>
      <c r="M59055">
        <f t="shared" si="7451"/>
        <v>12</v>
      </c>
      <c r="N59055">
        <f t="shared" si="7452"/>
        <v>5</v>
      </c>
      <c r="O59055">
        <f t="shared" si="7453"/>
        <v>4.9234835438833884E-2</v>
      </c>
    </row>
    <row r="59056" spans="2:15" x14ac:dyDescent="0.25">
      <c r="B59056" s="3">
        <v>44900.697916666664</v>
      </c>
      <c r="C59056">
        <v>15.2761</v>
      </c>
      <c r="D59056">
        <v>65.337999999999994</v>
      </c>
      <c r="E59056">
        <v>14.7461</v>
      </c>
      <c r="F59056">
        <v>73.406999999999996</v>
      </c>
      <c r="G59056">
        <f t="shared" si="7455"/>
        <v>0.52999999999999936</v>
      </c>
      <c r="H59056" s="4">
        <f t="shared" si="7456"/>
        <v>0.37340983772876585</v>
      </c>
      <c r="I59056" s="4">
        <f t="shared" si="7457"/>
        <v>4.3409837728765832E-2</v>
      </c>
      <c r="J59056">
        <f t="shared" si="7454"/>
        <v>5.2597158382180334E-2</v>
      </c>
      <c r="L59056">
        <f t="shared" si="7450"/>
        <v>2022</v>
      </c>
      <c r="M59056">
        <f t="shared" si="7451"/>
        <v>12</v>
      </c>
      <c r="N59056">
        <f t="shared" si="7452"/>
        <v>5</v>
      </c>
      <c r="O59056">
        <f t="shared" si="7453"/>
        <v>5.2597158382180334E-2</v>
      </c>
    </row>
    <row r="59057" spans="2:15" x14ac:dyDescent="0.25">
      <c r="B59057" s="3">
        <v>44900.708333333336</v>
      </c>
      <c r="C59057">
        <v>15.2746</v>
      </c>
      <c r="D59057">
        <v>65.337999999999994</v>
      </c>
      <c r="E59057">
        <v>14.7476</v>
      </c>
      <c r="F59057">
        <v>73.406999999999996</v>
      </c>
      <c r="G59057">
        <f t="shared" si="7455"/>
        <v>0.52699999999999925</v>
      </c>
      <c r="H59057" s="4">
        <f t="shared" si="7456"/>
        <v>0.37129619713784817</v>
      </c>
      <c r="I59057" s="4">
        <f t="shared" si="7457"/>
        <v>4.1296197137848156E-2</v>
      </c>
      <c r="J59057">
        <f t="shared" si="7454"/>
        <v>4.3799233854902045E-2</v>
      </c>
      <c r="L59057">
        <f t="shared" si="7450"/>
        <v>2022</v>
      </c>
      <c r="M59057">
        <f t="shared" si="7451"/>
        <v>12</v>
      </c>
      <c r="N59057">
        <f t="shared" si="7452"/>
        <v>5</v>
      </c>
      <c r="O59057">
        <f t="shared" si="7453"/>
        <v>4.3799233854902045E-2</v>
      </c>
    </row>
    <row r="59058" spans="2:15" x14ac:dyDescent="0.25">
      <c r="B59058" s="3">
        <v>44900.71875</v>
      </c>
      <c r="C59058">
        <v>15.2746</v>
      </c>
      <c r="D59058">
        <v>65.337999999999994</v>
      </c>
      <c r="E59058">
        <v>14.746700000000001</v>
      </c>
      <c r="F59058">
        <v>73.58</v>
      </c>
      <c r="G59058">
        <f t="shared" si="7455"/>
        <v>0.52789999999999893</v>
      </c>
      <c r="H59058" s="4">
        <f t="shared" si="7456"/>
        <v>0.37193028931512329</v>
      </c>
      <c r="I59058" s="4">
        <f t="shared" si="7457"/>
        <v>4.193028931512327E-2</v>
      </c>
      <c r="J59058">
        <f t="shared" si="7454"/>
        <v>4.6316383688140443E-2</v>
      </c>
      <c r="L59058">
        <f t="shared" si="7450"/>
        <v>2022</v>
      </c>
      <c r="M59058">
        <f t="shared" si="7451"/>
        <v>12</v>
      </c>
      <c r="N59058">
        <f t="shared" si="7452"/>
        <v>5</v>
      </c>
      <c r="O59058">
        <f t="shared" si="7453"/>
        <v>4.6316383688140443E-2</v>
      </c>
    </row>
    <row r="59059" spans="2:15" x14ac:dyDescent="0.25">
      <c r="B59059" s="3">
        <v>44900.729166666664</v>
      </c>
      <c r="C59059">
        <v>15.2746</v>
      </c>
      <c r="D59059">
        <v>65.337999999999994</v>
      </c>
      <c r="E59059">
        <v>14.745100000000001</v>
      </c>
      <c r="F59059">
        <v>73.061999999999998</v>
      </c>
      <c r="G59059">
        <f t="shared" si="7455"/>
        <v>0.52949999999999875</v>
      </c>
      <c r="H59059" s="4">
        <f t="shared" si="7456"/>
        <v>0.37305756429694581</v>
      </c>
      <c r="I59059" s="4">
        <f t="shared" si="7457"/>
        <v>4.3057564296945794E-2</v>
      </c>
      <c r="J59059">
        <f t="shared" si="7454"/>
        <v>5.1048795759359084E-2</v>
      </c>
      <c r="L59059">
        <f t="shared" si="7450"/>
        <v>2022</v>
      </c>
      <c r="M59059">
        <f t="shared" si="7451"/>
        <v>12</v>
      </c>
      <c r="N59059">
        <f t="shared" si="7452"/>
        <v>5</v>
      </c>
      <c r="O59059">
        <f t="shared" si="7453"/>
        <v>5.1048795759359084E-2</v>
      </c>
    </row>
    <row r="59060" spans="2:15" x14ac:dyDescent="0.25">
      <c r="B59060" s="3">
        <v>44900.739583333336</v>
      </c>
      <c r="C59060">
        <v>15.2761</v>
      </c>
      <c r="D59060">
        <v>65.337999999999994</v>
      </c>
      <c r="E59060">
        <v>14.7461</v>
      </c>
      <c r="F59060">
        <v>72.372</v>
      </c>
      <c r="G59060">
        <f t="shared" si="7455"/>
        <v>0.52999999999999936</v>
      </c>
      <c r="H59060" s="4">
        <f t="shared" si="7456"/>
        <v>0.37340983772876585</v>
      </c>
      <c r="I59060" s="4">
        <f t="shared" si="7457"/>
        <v>4.3409837728765832E-2</v>
      </c>
      <c r="J59060">
        <f t="shared" si="7454"/>
        <v>5.2597158382180334E-2</v>
      </c>
      <c r="L59060">
        <f t="shared" si="7450"/>
        <v>2022</v>
      </c>
      <c r="M59060">
        <f t="shared" si="7451"/>
        <v>12</v>
      </c>
      <c r="N59060">
        <f t="shared" si="7452"/>
        <v>5</v>
      </c>
      <c r="O59060">
        <f t="shared" si="7453"/>
        <v>5.2597158382180334E-2</v>
      </c>
    </row>
    <row r="59061" spans="2:15" x14ac:dyDescent="0.25">
      <c r="B59061" s="3">
        <v>44900.75</v>
      </c>
      <c r="C59061">
        <v>15.2761</v>
      </c>
      <c r="D59061">
        <v>65.337999999999994</v>
      </c>
      <c r="E59061">
        <v>14.7476</v>
      </c>
      <c r="F59061">
        <v>71.855999999999995</v>
      </c>
      <c r="G59061">
        <f t="shared" si="7455"/>
        <v>0.5284999999999993</v>
      </c>
      <c r="H59061" s="4">
        <f t="shared" si="7456"/>
        <v>0.37235301743330707</v>
      </c>
      <c r="I59061" s="4">
        <f t="shared" si="7457"/>
        <v>4.235301743330705E-2</v>
      </c>
      <c r="J59061">
        <f t="shared" si="7454"/>
        <v>4.8051877008954878E-2</v>
      </c>
      <c r="L59061">
        <f t="shared" si="7450"/>
        <v>2022</v>
      </c>
      <c r="M59061">
        <f t="shared" si="7451"/>
        <v>12</v>
      </c>
      <c r="N59061">
        <f t="shared" si="7452"/>
        <v>5</v>
      </c>
      <c r="O59061">
        <f t="shared" si="7453"/>
        <v>4.8051877008954878E-2</v>
      </c>
    </row>
    <row r="59062" spans="2:15" x14ac:dyDescent="0.25">
      <c r="B59062" s="3">
        <v>44900.760416666664</v>
      </c>
      <c r="C59062">
        <v>15.277699999999999</v>
      </c>
      <c r="D59062">
        <v>65.337999999999994</v>
      </c>
      <c r="E59062">
        <v>14.7476</v>
      </c>
      <c r="F59062">
        <v>71.338999999999999</v>
      </c>
      <c r="G59062">
        <f t="shared" si="7455"/>
        <v>0.53009999999999913</v>
      </c>
      <c r="H59062" s="4">
        <f t="shared" si="7456"/>
        <v>0.37348029241512959</v>
      </c>
      <c r="I59062" s="4">
        <f t="shared" si="7457"/>
        <v>4.3480292415129573E-2</v>
      </c>
      <c r="J59062">
        <f t="shared" si="7454"/>
        <v>5.2910881528251172E-2</v>
      </c>
      <c r="L59062">
        <f t="shared" si="7450"/>
        <v>2022</v>
      </c>
      <c r="M59062">
        <f t="shared" si="7451"/>
        <v>12</v>
      </c>
      <c r="N59062">
        <f t="shared" si="7452"/>
        <v>5</v>
      </c>
      <c r="O59062">
        <f t="shared" si="7453"/>
        <v>5.2910881528251172E-2</v>
      </c>
    </row>
    <row r="59063" spans="2:15" x14ac:dyDescent="0.25">
      <c r="B59063" s="3">
        <v>44900.770833333336</v>
      </c>
      <c r="C59063">
        <v>15.2791</v>
      </c>
      <c r="D59063">
        <v>65.337999999999994</v>
      </c>
      <c r="E59063">
        <v>14.75</v>
      </c>
      <c r="F59063">
        <v>70.650999999999996</v>
      </c>
      <c r="G59063">
        <f t="shared" si="7455"/>
        <v>0.52909999999999968</v>
      </c>
      <c r="H59063" s="4">
        <f t="shared" si="7456"/>
        <v>0.37277574555149084</v>
      </c>
      <c r="I59063" s="4">
        <f t="shared" si="7457"/>
        <v>4.2775745551490829E-2</v>
      </c>
      <c r="J59063">
        <f t="shared" si="7454"/>
        <v>4.9834190175417313E-2</v>
      </c>
      <c r="L59063">
        <f t="shared" si="7450"/>
        <v>2022</v>
      </c>
      <c r="M59063">
        <f t="shared" si="7451"/>
        <v>12</v>
      </c>
      <c r="N59063">
        <f t="shared" si="7452"/>
        <v>5</v>
      </c>
      <c r="O59063">
        <f t="shared" si="7453"/>
        <v>4.9834190175417313E-2</v>
      </c>
    </row>
    <row r="59064" spans="2:15" x14ac:dyDescent="0.25">
      <c r="B59064" s="3">
        <v>44900.78125</v>
      </c>
      <c r="C59064">
        <v>15.2812</v>
      </c>
      <c r="D59064">
        <v>65.509</v>
      </c>
      <c r="E59064">
        <v>14.749499999999999</v>
      </c>
      <c r="F59064">
        <v>69.963999999999999</v>
      </c>
      <c r="G59064">
        <f t="shared" si="7455"/>
        <v>0.53170000000000073</v>
      </c>
      <c r="H59064" s="4">
        <f t="shared" si="7456"/>
        <v>0.3746075673969535</v>
      </c>
      <c r="I59064" s="4">
        <f t="shared" si="7457"/>
        <v>4.4607567396953485E-2</v>
      </c>
      <c r="J59064">
        <f t="shared" si="7454"/>
        <v>5.8117749600175427E-2</v>
      </c>
      <c r="L59064">
        <f t="shared" si="7450"/>
        <v>2022</v>
      </c>
      <c r="M59064">
        <f t="shared" si="7451"/>
        <v>12</v>
      </c>
      <c r="N59064">
        <f t="shared" si="7452"/>
        <v>5</v>
      </c>
      <c r="O59064">
        <f t="shared" si="7453"/>
        <v>5.8117749600175427E-2</v>
      </c>
    </row>
    <row r="59065" spans="2:15" x14ac:dyDescent="0.25">
      <c r="B59065" s="3">
        <v>44900.791666666664</v>
      </c>
      <c r="C59065">
        <v>15.2812</v>
      </c>
      <c r="D59065">
        <v>65.509</v>
      </c>
      <c r="E59065">
        <v>14.7509</v>
      </c>
      <c r="F59065">
        <v>69.448999999999998</v>
      </c>
      <c r="G59065">
        <f t="shared" si="7455"/>
        <v>0.53030000000000044</v>
      </c>
      <c r="H59065" s="4">
        <f t="shared" si="7456"/>
        <v>0.37362120178785835</v>
      </c>
      <c r="I59065" s="4">
        <f t="shared" si="7457"/>
        <v>4.3621201787858332E-2</v>
      </c>
      <c r="J59065">
        <f t="shared" si="7454"/>
        <v>5.3542407765915553E-2</v>
      </c>
      <c r="L59065">
        <f t="shared" si="7450"/>
        <v>2022</v>
      </c>
      <c r="M59065">
        <f t="shared" si="7451"/>
        <v>12</v>
      </c>
      <c r="N59065">
        <f t="shared" si="7452"/>
        <v>5</v>
      </c>
      <c r="O59065">
        <f t="shared" si="7453"/>
        <v>5.3542407765915553E-2</v>
      </c>
    </row>
    <row r="59066" spans="2:15" x14ac:dyDescent="0.25">
      <c r="B59066" s="3">
        <v>44900.802083333336</v>
      </c>
      <c r="C59066">
        <v>15.2828</v>
      </c>
      <c r="D59066">
        <v>65.509</v>
      </c>
      <c r="E59066">
        <v>14.7544</v>
      </c>
      <c r="F59066">
        <v>69.106999999999999</v>
      </c>
      <c r="G59066">
        <f t="shared" si="7455"/>
        <v>0.52839999999999954</v>
      </c>
      <c r="H59066" s="4">
        <f t="shared" si="7456"/>
        <v>0.37228256274694332</v>
      </c>
      <c r="I59066" s="4">
        <f t="shared" si="7457"/>
        <v>4.2282562746943309E-2</v>
      </c>
      <c r="J59066">
        <f t="shared" si="7454"/>
        <v>4.7759397777236298E-2</v>
      </c>
      <c r="L59066">
        <f t="shared" si="7450"/>
        <v>2022</v>
      </c>
      <c r="M59066">
        <f t="shared" si="7451"/>
        <v>12</v>
      </c>
      <c r="N59066">
        <f t="shared" si="7452"/>
        <v>5</v>
      </c>
      <c r="O59066">
        <f t="shared" si="7453"/>
        <v>4.7759397777236298E-2</v>
      </c>
    </row>
    <row r="59067" spans="2:15" x14ac:dyDescent="0.25">
      <c r="B59067" s="3">
        <v>44900.8125</v>
      </c>
      <c r="C59067">
        <v>15.2842</v>
      </c>
      <c r="D59067">
        <v>65.509</v>
      </c>
      <c r="E59067">
        <v>14.7577</v>
      </c>
      <c r="F59067">
        <v>68.763000000000005</v>
      </c>
      <c r="G59067">
        <f t="shared" si="7455"/>
        <v>0.52650000000000041</v>
      </c>
      <c r="H59067" s="4">
        <f t="shared" si="7456"/>
        <v>0.37094392370602952</v>
      </c>
      <c r="I59067" s="4">
        <f t="shared" si="7457"/>
        <v>4.0943923706029506E-2</v>
      </c>
      <c r="J59067">
        <f t="shared" si="7454"/>
        <v>4.244462465543769E-2</v>
      </c>
      <c r="L59067">
        <f t="shared" si="7450"/>
        <v>2022</v>
      </c>
      <c r="M59067">
        <f t="shared" si="7451"/>
        <v>12</v>
      </c>
      <c r="N59067">
        <f t="shared" si="7452"/>
        <v>5</v>
      </c>
      <c r="O59067">
        <f t="shared" si="7453"/>
        <v>4.244462465543769E-2</v>
      </c>
    </row>
    <row r="59068" spans="2:15" x14ac:dyDescent="0.25">
      <c r="B59068" s="3">
        <v>44900.822916666664</v>
      </c>
      <c r="C59068">
        <v>15.2873</v>
      </c>
      <c r="D59068">
        <v>65.509</v>
      </c>
      <c r="E59068">
        <v>14.7577</v>
      </c>
      <c r="F59068">
        <v>68.248000000000005</v>
      </c>
      <c r="G59068">
        <f t="shared" si="7455"/>
        <v>0.52960000000000029</v>
      </c>
      <c r="H59068" s="4">
        <f t="shared" si="7456"/>
        <v>0.37312801898331088</v>
      </c>
      <c r="I59068" s="4">
        <f t="shared" si="7457"/>
        <v>4.3128018983310867E-2</v>
      </c>
      <c r="J59068">
        <f t="shared" si="7454"/>
        <v>5.135578006475712E-2</v>
      </c>
      <c r="L59068">
        <f t="shared" si="7450"/>
        <v>2022</v>
      </c>
      <c r="M59068">
        <f t="shared" si="7451"/>
        <v>12</v>
      </c>
      <c r="N59068">
        <f t="shared" si="7452"/>
        <v>5</v>
      </c>
      <c r="O59068">
        <f t="shared" si="7453"/>
        <v>5.135578006475712E-2</v>
      </c>
    </row>
    <row r="59069" spans="2:15" x14ac:dyDescent="0.25">
      <c r="B59069" s="3">
        <v>44900.833333333336</v>
      </c>
      <c r="C59069">
        <v>15.2858</v>
      </c>
      <c r="D59069">
        <v>65.509</v>
      </c>
      <c r="E59069">
        <v>14.7577</v>
      </c>
      <c r="F59069">
        <v>67.734999999999999</v>
      </c>
      <c r="G59069">
        <f t="shared" si="7455"/>
        <v>0.52810000000000024</v>
      </c>
      <c r="H59069" s="4">
        <f t="shared" si="7456"/>
        <v>0.37207119868785204</v>
      </c>
      <c r="I59069" s="4">
        <f t="shared" si="7457"/>
        <v>4.2071198687852029E-2</v>
      </c>
      <c r="J59069">
        <f t="shared" si="7454"/>
        <v>4.6889727292636414E-2</v>
      </c>
      <c r="L59069">
        <f t="shared" ref="L59069:L59132" si="7458">YEAR(B59069)</f>
        <v>2022</v>
      </c>
      <c r="M59069">
        <f t="shared" ref="M59069:M59132" si="7459">MONTH(B59069)</f>
        <v>12</v>
      </c>
      <c r="N59069">
        <f t="shared" ref="N59069:N59132" si="7460">DAY(B59069)</f>
        <v>5</v>
      </c>
      <c r="O59069">
        <f t="shared" ref="O59069:O59132" si="7461">J59069</f>
        <v>4.6889727292636414E-2</v>
      </c>
    </row>
    <row r="59070" spans="2:15" x14ac:dyDescent="0.25">
      <c r="B59070" s="3">
        <v>44900.84375</v>
      </c>
      <c r="C59070">
        <v>15.2858</v>
      </c>
      <c r="D59070">
        <v>65.509</v>
      </c>
      <c r="E59070">
        <v>14.758800000000001</v>
      </c>
      <c r="F59070">
        <v>67.05</v>
      </c>
      <c r="G59070">
        <f t="shared" si="7455"/>
        <v>0.52699999999999925</v>
      </c>
      <c r="H59070" s="4">
        <f t="shared" si="7456"/>
        <v>0.37129619713784817</v>
      </c>
      <c r="I59070" s="4">
        <f t="shared" si="7457"/>
        <v>4.1296197137848156E-2</v>
      </c>
      <c r="J59070">
        <f t="shared" si="7454"/>
        <v>4.3799233854902045E-2</v>
      </c>
      <c r="L59070">
        <f t="shared" si="7458"/>
        <v>2022</v>
      </c>
      <c r="M59070">
        <f t="shared" si="7459"/>
        <v>12</v>
      </c>
      <c r="N59070">
        <f t="shared" si="7460"/>
        <v>5</v>
      </c>
      <c r="O59070">
        <f t="shared" si="7461"/>
        <v>4.3799233854902045E-2</v>
      </c>
    </row>
    <row r="59071" spans="2:15" x14ac:dyDescent="0.25">
      <c r="B59071" s="3">
        <v>44900.854166666664</v>
      </c>
      <c r="C59071">
        <v>15.2889</v>
      </c>
      <c r="D59071">
        <v>65.509</v>
      </c>
      <c r="E59071">
        <v>14.760199999999999</v>
      </c>
      <c r="F59071">
        <v>66.537000000000006</v>
      </c>
      <c r="G59071">
        <f t="shared" si="7455"/>
        <v>0.52870000000000061</v>
      </c>
      <c r="H59071" s="4">
        <f t="shared" si="7456"/>
        <v>0.37249392680603582</v>
      </c>
      <c r="I59071" s="4">
        <f t="shared" si="7457"/>
        <v>4.2493926806035809E-2</v>
      </c>
      <c r="J59071">
        <f t="shared" si="7454"/>
        <v>4.8640740699885665E-2</v>
      </c>
      <c r="L59071">
        <f t="shared" si="7458"/>
        <v>2022</v>
      </c>
      <c r="M59071">
        <f t="shared" si="7459"/>
        <v>12</v>
      </c>
      <c r="N59071">
        <f t="shared" si="7460"/>
        <v>5</v>
      </c>
      <c r="O59071">
        <f t="shared" si="7461"/>
        <v>4.8640740699885665E-2</v>
      </c>
    </row>
    <row r="59072" spans="2:15" x14ac:dyDescent="0.25">
      <c r="B59072" s="3">
        <v>44900.864583333336</v>
      </c>
      <c r="C59072">
        <v>15.289300000000001</v>
      </c>
      <c r="D59072">
        <v>65.680000000000007</v>
      </c>
      <c r="E59072">
        <v>14.761200000000001</v>
      </c>
      <c r="F59072">
        <v>65.850999999999999</v>
      </c>
      <c r="G59072">
        <f t="shared" si="7455"/>
        <v>0.52810000000000024</v>
      </c>
      <c r="H59072" s="4">
        <f t="shared" si="7456"/>
        <v>0.37207119868785204</v>
      </c>
      <c r="I59072" s="4">
        <f t="shared" si="7457"/>
        <v>4.2071198687852029E-2</v>
      </c>
      <c r="J59072">
        <f t="shared" si="7454"/>
        <v>4.6889727292636414E-2</v>
      </c>
      <c r="L59072">
        <f t="shared" si="7458"/>
        <v>2022</v>
      </c>
      <c r="M59072">
        <f t="shared" si="7459"/>
        <v>12</v>
      </c>
      <c r="N59072">
        <f t="shared" si="7460"/>
        <v>5</v>
      </c>
      <c r="O59072">
        <f t="shared" si="7461"/>
        <v>4.6889727292636414E-2</v>
      </c>
    </row>
    <row r="59073" spans="2:15" x14ac:dyDescent="0.25">
      <c r="B59073" s="3">
        <v>44900.875</v>
      </c>
      <c r="C59073">
        <v>15.290900000000001</v>
      </c>
      <c r="D59073">
        <v>65.680000000000007</v>
      </c>
      <c r="E59073">
        <v>14.7593</v>
      </c>
      <c r="F59073">
        <v>65.167000000000002</v>
      </c>
      <c r="G59073">
        <f t="shared" si="7455"/>
        <v>0.53160000000000096</v>
      </c>
      <c r="H59073" s="4">
        <f t="shared" si="7456"/>
        <v>0.3745371127105897</v>
      </c>
      <c r="I59073" s="4">
        <f t="shared" si="7457"/>
        <v>4.4537112710589688E-2</v>
      </c>
      <c r="J59073">
        <f t="shared" si="7454"/>
        <v>5.7781843420568878E-2</v>
      </c>
      <c r="L59073">
        <f t="shared" si="7458"/>
        <v>2022</v>
      </c>
      <c r="M59073">
        <f t="shared" si="7459"/>
        <v>12</v>
      </c>
      <c r="N59073">
        <f t="shared" si="7460"/>
        <v>5</v>
      </c>
      <c r="O59073">
        <f t="shared" si="7461"/>
        <v>5.7781843420568878E-2</v>
      </c>
    </row>
    <row r="59074" spans="2:15" x14ac:dyDescent="0.25">
      <c r="B59074" s="3">
        <v>44900.885416666664</v>
      </c>
      <c r="C59074">
        <v>15.292299999999999</v>
      </c>
      <c r="D59074">
        <v>65.680000000000007</v>
      </c>
      <c r="E59074">
        <v>14.7622</v>
      </c>
      <c r="F59074">
        <v>64.652000000000001</v>
      </c>
      <c r="G59074">
        <f t="shared" si="7455"/>
        <v>0.53009999999999913</v>
      </c>
      <c r="H59074" s="4">
        <f t="shared" si="7456"/>
        <v>0.37348029241512959</v>
      </c>
      <c r="I59074" s="4">
        <f t="shared" si="7457"/>
        <v>4.3480292415129573E-2</v>
      </c>
      <c r="J59074">
        <f t="shared" si="7454"/>
        <v>5.2910881528251172E-2</v>
      </c>
      <c r="L59074">
        <f t="shared" si="7458"/>
        <v>2022</v>
      </c>
      <c r="M59074">
        <f t="shared" si="7459"/>
        <v>12</v>
      </c>
      <c r="N59074">
        <f t="shared" si="7460"/>
        <v>5</v>
      </c>
      <c r="O59074">
        <f t="shared" si="7461"/>
        <v>5.2910881528251172E-2</v>
      </c>
    </row>
    <row r="59075" spans="2:15" x14ac:dyDescent="0.25">
      <c r="B59075" s="3">
        <v>44900.895833333336</v>
      </c>
      <c r="C59075">
        <v>15.292299999999999</v>
      </c>
      <c r="D59075">
        <v>65.680000000000007</v>
      </c>
      <c r="E59075">
        <v>14.7622</v>
      </c>
      <c r="F59075">
        <v>64.138999999999996</v>
      </c>
      <c r="G59075">
        <f t="shared" si="7455"/>
        <v>0.53009999999999913</v>
      </c>
      <c r="H59075" s="4">
        <f t="shared" si="7456"/>
        <v>0.37348029241512959</v>
      </c>
      <c r="I59075" s="4">
        <f t="shared" si="7457"/>
        <v>4.3480292415129573E-2</v>
      </c>
      <c r="J59075">
        <f t="shared" si="7454"/>
        <v>5.2910881528251172E-2</v>
      </c>
      <c r="L59075">
        <f t="shared" si="7458"/>
        <v>2022</v>
      </c>
      <c r="M59075">
        <f t="shared" si="7459"/>
        <v>12</v>
      </c>
      <c r="N59075">
        <f t="shared" si="7460"/>
        <v>5</v>
      </c>
      <c r="O59075">
        <f t="shared" si="7461"/>
        <v>5.2910881528251172E-2</v>
      </c>
    </row>
    <row r="59076" spans="2:15" x14ac:dyDescent="0.25">
      <c r="B59076" s="3">
        <v>44900.90625</v>
      </c>
      <c r="C59076">
        <v>15.293900000000001</v>
      </c>
      <c r="D59076">
        <v>65.680000000000007</v>
      </c>
      <c r="E59076">
        <v>14.7628</v>
      </c>
      <c r="F59076">
        <v>63.796999999999997</v>
      </c>
      <c r="G59076">
        <f t="shared" si="7455"/>
        <v>0.53110000000000035</v>
      </c>
      <c r="H59076" s="4">
        <f t="shared" si="7456"/>
        <v>0.37418483927876972</v>
      </c>
      <c r="I59076" s="4">
        <f t="shared" si="7457"/>
        <v>4.4184839278769705E-2</v>
      </c>
      <c r="J59076">
        <f t="shared" si="7454"/>
        <v>5.6123451923365132E-2</v>
      </c>
      <c r="L59076">
        <f t="shared" si="7458"/>
        <v>2022</v>
      </c>
      <c r="M59076">
        <f t="shared" si="7459"/>
        <v>12</v>
      </c>
      <c r="N59076">
        <f t="shared" si="7460"/>
        <v>5</v>
      </c>
      <c r="O59076">
        <f t="shared" si="7461"/>
        <v>5.6123451923365132E-2</v>
      </c>
    </row>
    <row r="59077" spans="2:15" x14ac:dyDescent="0.25">
      <c r="B59077" s="3">
        <v>44900.916666666664</v>
      </c>
      <c r="C59077">
        <v>15.295400000000001</v>
      </c>
      <c r="D59077">
        <v>65.680000000000007</v>
      </c>
      <c r="E59077">
        <v>14.765700000000001</v>
      </c>
      <c r="F59077">
        <v>63.281999999999996</v>
      </c>
      <c r="G59077">
        <f t="shared" si="7455"/>
        <v>0.52970000000000006</v>
      </c>
      <c r="H59077" s="4">
        <f t="shared" si="7456"/>
        <v>0.37319847366967468</v>
      </c>
      <c r="I59077" s="4">
        <f t="shared" si="7457"/>
        <v>4.3198473669674664E-2</v>
      </c>
      <c r="J59077">
        <f t="shared" ref="J59077:J59140" si="7462">IF(I59077&lt;0,0,5212.7*I59077^3.6671)</f>
        <v>5.1664104825159089E-2</v>
      </c>
      <c r="L59077">
        <f t="shared" si="7458"/>
        <v>2022</v>
      </c>
      <c r="M59077">
        <f t="shared" si="7459"/>
        <v>12</v>
      </c>
      <c r="N59077">
        <f t="shared" si="7460"/>
        <v>5</v>
      </c>
      <c r="O59077">
        <f t="shared" si="7461"/>
        <v>5.1664104825159089E-2</v>
      </c>
    </row>
    <row r="59078" spans="2:15" x14ac:dyDescent="0.25">
      <c r="B59078" s="3">
        <v>44900.927083333336</v>
      </c>
      <c r="C59078">
        <v>15.297000000000001</v>
      </c>
      <c r="D59078">
        <v>65.680000000000007</v>
      </c>
      <c r="E59078">
        <v>14.7677</v>
      </c>
      <c r="F59078">
        <v>62.94</v>
      </c>
      <c r="G59078">
        <f t="shared" si="7455"/>
        <v>0.52930000000000099</v>
      </c>
      <c r="H59078" s="4">
        <f t="shared" si="7456"/>
        <v>0.3729166549242196</v>
      </c>
      <c r="I59078" s="4">
        <f t="shared" si="7457"/>
        <v>4.2916654924219588E-2</v>
      </c>
      <c r="J59078">
        <f t="shared" si="7462"/>
        <v>5.0438833923151655E-2</v>
      </c>
      <c r="L59078">
        <f t="shared" si="7458"/>
        <v>2022</v>
      </c>
      <c r="M59078">
        <f t="shared" si="7459"/>
        <v>12</v>
      </c>
      <c r="N59078">
        <f t="shared" si="7460"/>
        <v>5</v>
      </c>
      <c r="O59078">
        <f t="shared" si="7461"/>
        <v>5.0438833923151655E-2</v>
      </c>
    </row>
    <row r="59079" spans="2:15" x14ac:dyDescent="0.25">
      <c r="B59079" s="3">
        <v>44900.9375</v>
      </c>
      <c r="C59079">
        <v>15.293900000000001</v>
      </c>
      <c r="D59079">
        <v>65.680000000000007</v>
      </c>
      <c r="E59079">
        <v>14.765700000000001</v>
      </c>
      <c r="F59079">
        <v>62.768999999999998</v>
      </c>
      <c r="G59079">
        <f t="shared" si="7455"/>
        <v>0.5282</v>
      </c>
      <c r="H59079" s="4">
        <f t="shared" si="7456"/>
        <v>0.37214165337421584</v>
      </c>
      <c r="I59079" s="4">
        <f t="shared" si="7457"/>
        <v>4.2141653374215826E-2</v>
      </c>
      <c r="J59079">
        <f t="shared" si="7462"/>
        <v>4.7178326517772443E-2</v>
      </c>
      <c r="L59079">
        <f t="shared" si="7458"/>
        <v>2022</v>
      </c>
      <c r="M59079">
        <f t="shared" si="7459"/>
        <v>12</v>
      </c>
      <c r="N59079">
        <f t="shared" si="7460"/>
        <v>5</v>
      </c>
      <c r="O59079">
        <f t="shared" si="7461"/>
        <v>4.7178326517772443E-2</v>
      </c>
    </row>
    <row r="59080" spans="2:15" x14ac:dyDescent="0.25">
      <c r="B59080" s="3">
        <v>44900.947916666664</v>
      </c>
      <c r="C59080">
        <v>15.295400000000001</v>
      </c>
      <c r="D59080">
        <v>65.680000000000007</v>
      </c>
      <c r="E59080">
        <v>14.7682</v>
      </c>
      <c r="F59080">
        <v>62.597999999999999</v>
      </c>
      <c r="G59080">
        <f t="shared" si="7455"/>
        <v>0.52720000000000056</v>
      </c>
      <c r="H59080" s="4">
        <f t="shared" si="7456"/>
        <v>0.37143710651057704</v>
      </c>
      <c r="I59080" s="4">
        <f t="shared" si="7457"/>
        <v>4.1437106510577026E-2</v>
      </c>
      <c r="J59080">
        <f t="shared" si="7462"/>
        <v>4.434978098605466E-2</v>
      </c>
      <c r="L59080">
        <f t="shared" si="7458"/>
        <v>2022</v>
      </c>
      <c r="M59080">
        <f t="shared" si="7459"/>
        <v>12</v>
      </c>
      <c r="N59080">
        <f t="shared" si="7460"/>
        <v>5</v>
      </c>
      <c r="O59080">
        <f t="shared" si="7461"/>
        <v>4.434978098605466E-2</v>
      </c>
    </row>
    <row r="59081" spans="2:15" x14ac:dyDescent="0.25">
      <c r="B59081" s="3">
        <v>44900.958333333336</v>
      </c>
      <c r="C59081">
        <v>15.297000000000001</v>
      </c>
      <c r="D59081">
        <v>65.680000000000007</v>
      </c>
      <c r="E59081">
        <v>14.7638</v>
      </c>
      <c r="F59081">
        <v>62.597999999999999</v>
      </c>
      <c r="G59081">
        <f t="shared" si="7455"/>
        <v>0.53320000000000078</v>
      </c>
      <c r="H59081" s="4">
        <f t="shared" si="7456"/>
        <v>0.37566438769241223</v>
      </c>
      <c r="I59081" s="4">
        <f t="shared" si="7457"/>
        <v>4.5664387692412212E-2</v>
      </c>
      <c r="J59081">
        <f t="shared" si="7462"/>
        <v>6.3328600383029454E-2</v>
      </c>
      <c r="L59081">
        <f t="shared" si="7458"/>
        <v>2022</v>
      </c>
      <c r="M59081">
        <f t="shared" si="7459"/>
        <v>12</v>
      </c>
      <c r="N59081">
        <f t="shared" si="7460"/>
        <v>5</v>
      </c>
      <c r="O59081">
        <f t="shared" si="7461"/>
        <v>6.3328600383029454E-2</v>
      </c>
    </row>
    <row r="59082" spans="2:15" x14ac:dyDescent="0.25">
      <c r="B59082" s="3">
        <v>44900.96875</v>
      </c>
      <c r="C59082">
        <v>15.298999999999999</v>
      </c>
      <c r="D59082">
        <v>65.850999999999999</v>
      </c>
      <c r="E59082">
        <v>14.771699999999999</v>
      </c>
      <c r="F59082">
        <v>62.768999999999998</v>
      </c>
      <c r="G59082">
        <f t="shared" si="7455"/>
        <v>0.52730000000000032</v>
      </c>
      <c r="H59082" s="4">
        <f t="shared" si="7456"/>
        <v>0.37150756119694073</v>
      </c>
      <c r="I59082" s="4">
        <f t="shared" si="7457"/>
        <v>4.1507561196940712E-2</v>
      </c>
      <c r="J59082">
        <f t="shared" si="7462"/>
        <v>4.4626933762575698E-2</v>
      </c>
      <c r="L59082">
        <f t="shared" si="7458"/>
        <v>2022</v>
      </c>
      <c r="M59082">
        <f t="shared" si="7459"/>
        <v>12</v>
      </c>
      <c r="N59082">
        <f t="shared" si="7460"/>
        <v>5</v>
      </c>
      <c r="O59082">
        <f t="shared" si="7461"/>
        <v>4.4626933762575698E-2</v>
      </c>
    </row>
    <row r="59083" spans="2:15" x14ac:dyDescent="0.25">
      <c r="B59083" s="3">
        <v>44900.979166666664</v>
      </c>
      <c r="C59083">
        <v>15.302099999999999</v>
      </c>
      <c r="D59083">
        <v>65.850999999999999</v>
      </c>
      <c r="E59083">
        <v>14.7735</v>
      </c>
      <c r="F59083">
        <v>62.94</v>
      </c>
      <c r="G59083">
        <f t="shared" si="7455"/>
        <v>0.52859999999999907</v>
      </c>
      <c r="H59083" s="4">
        <f t="shared" si="7456"/>
        <v>0.37242347211967086</v>
      </c>
      <c r="I59083" s="4">
        <f t="shared" si="7457"/>
        <v>4.2423472119670846E-2</v>
      </c>
      <c r="J59083">
        <f t="shared" si="7462"/>
        <v>4.8345656780267809E-2</v>
      </c>
      <c r="L59083">
        <f t="shared" si="7458"/>
        <v>2022</v>
      </c>
      <c r="M59083">
        <f t="shared" si="7459"/>
        <v>12</v>
      </c>
      <c r="N59083">
        <f t="shared" si="7460"/>
        <v>5</v>
      </c>
      <c r="O59083">
        <f t="shared" si="7461"/>
        <v>4.8345656780267809E-2</v>
      </c>
    </row>
    <row r="59084" spans="2:15" x14ac:dyDescent="0.25">
      <c r="B59084" s="3">
        <v>44900.989583333336</v>
      </c>
      <c r="C59084">
        <v>15.305099999999999</v>
      </c>
      <c r="D59084">
        <v>65.850999999999999</v>
      </c>
      <c r="E59084">
        <v>14.7746</v>
      </c>
      <c r="F59084">
        <v>63.281999999999996</v>
      </c>
      <c r="G59084">
        <f t="shared" si="7455"/>
        <v>0.53049999999999997</v>
      </c>
      <c r="H59084" s="4">
        <f t="shared" si="7456"/>
        <v>0.37376211116058594</v>
      </c>
      <c r="I59084" s="4">
        <f t="shared" si="7457"/>
        <v>4.3762111160585926E-2</v>
      </c>
      <c r="J59084">
        <f t="shared" si="7462"/>
        <v>5.4179398433738778E-2</v>
      </c>
      <c r="L59084">
        <f t="shared" si="7458"/>
        <v>2022</v>
      </c>
      <c r="M59084">
        <f t="shared" si="7459"/>
        <v>12</v>
      </c>
      <c r="N59084">
        <f t="shared" si="7460"/>
        <v>5</v>
      </c>
      <c r="O59084">
        <f t="shared" si="7461"/>
        <v>5.4179398433738778E-2</v>
      </c>
    </row>
    <row r="59085" spans="2:15" x14ac:dyDescent="0.25">
      <c r="B59085" s="3">
        <v>44901</v>
      </c>
      <c r="C59085">
        <v>15.3035</v>
      </c>
      <c r="D59085">
        <v>65.850999999999999</v>
      </c>
      <c r="E59085">
        <v>14.776400000000001</v>
      </c>
      <c r="F59085">
        <v>63.454999999999998</v>
      </c>
      <c r="G59085">
        <f t="shared" si="7455"/>
        <v>0.52709999999999901</v>
      </c>
      <c r="H59085" s="4">
        <f t="shared" si="7456"/>
        <v>0.37136665182421197</v>
      </c>
      <c r="I59085" s="4">
        <f t="shared" si="7457"/>
        <v>4.1366651824211953E-2</v>
      </c>
      <c r="J59085">
        <f t="shared" si="7462"/>
        <v>4.4073882200982566E-2</v>
      </c>
      <c r="L59085">
        <f t="shared" si="7458"/>
        <v>2022</v>
      </c>
      <c r="M59085">
        <f t="shared" si="7459"/>
        <v>12</v>
      </c>
      <c r="N59085">
        <f t="shared" si="7460"/>
        <v>6</v>
      </c>
      <c r="O59085">
        <f t="shared" si="7461"/>
        <v>4.4073882200982566E-2</v>
      </c>
    </row>
    <row r="59086" spans="2:15" x14ac:dyDescent="0.25">
      <c r="B59086" s="3">
        <v>44901.010416666664</v>
      </c>
      <c r="C59086">
        <v>15.305099999999999</v>
      </c>
      <c r="D59086">
        <v>65.850999999999999</v>
      </c>
      <c r="E59086">
        <v>14.773999999999999</v>
      </c>
      <c r="F59086">
        <v>63.625999999999998</v>
      </c>
      <c r="G59086">
        <f t="shared" si="7455"/>
        <v>0.53110000000000035</v>
      </c>
      <c r="H59086" s="4">
        <f t="shared" si="7456"/>
        <v>0.37418483927876972</v>
      </c>
      <c r="I59086" s="4">
        <f t="shared" si="7457"/>
        <v>4.4184839278769705E-2</v>
      </c>
      <c r="J59086">
        <f t="shared" si="7462"/>
        <v>5.6123451923365132E-2</v>
      </c>
      <c r="L59086">
        <f t="shared" si="7458"/>
        <v>2022</v>
      </c>
      <c r="M59086">
        <f t="shared" si="7459"/>
        <v>12</v>
      </c>
      <c r="N59086">
        <f t="shared" si="7460"/>
        <v>6</v>
      </c>
      <c r="O59086">
        <f t="shared" si="7461"/>
        <v>5.6123451923365132E-2</v>
      </c>
    </row>
    <row r="59087" spans="2:15" x14ac:dyDescent="0.25">
      <c r="B59087" s="3">
        <v>44901.020833333336</v>
      </c>
      <c r="C59087">
        <v>15.302099999999999</v>
      </c>
      <c r="D59087">
        <v>65.850999999999999</v>
      </c>
      <c r="E59087">
        <v>14.775</v>
      </c>
      <c r="F59087">
        <v>63.968000000000004</v>
      </c>
      <c r="G59087">
        <f t="shared" si="7455"/>
        <v>0.52709999999999901</v>
      </c>
      <c r="H59087" s="4">
        <f t="shared" si="7456"/>
        <v>0.37136665182421197</v>
      </c>
      <c r="I59087" s="4">
        <f t="shared" si="7457"/>
        <v>4.1366651824211953E-2</v>
      </c>
      <c r="J59087">
        <f t="shared" si="7462"/>
        <v>4.4073882200982566E-2</v>
      </c>
      <c r="L59087">
        <f t="shared" si="7458"/>
        <v>2022</v>
      </c>
      <c r="M59087">
        <f t="shared" si="7459"/>
        <v>12</v>
      </c>
      <c r="N59087">
        <f t="shared" si="7460"/>
        <v>6</v>
      </c>
      <c r="O59087">
        <f t="shared" si="7461"/>
        <v>4.4073882200982566E-2</v>
      </c>
    </row>
    <row r="59088" spans="2:15" x14ac:dyDescent="0.25">
      <c r="B59088" s="3">
        <v>44901.03125</v>
      </c>
      <c r="C59088">
        <v>15.302099999999999</v>
      </c>
      <c r="D59088">
        <v>65.850999999999999</v>
      </c>
      <c r="E59088">
        <v>14.775399999999999</v>
      </c>
      <c r="F59088">
        <v>64.138999999999996</v>
      </c>
      <c r="G59088">
        <f t="shared" si="7455"/>
        <v>0.52669999999999995</v>
      </c>
      <c r="H59088" s="4">
        <f t="shared" si="7456"/>
        <v>0.37108483307875695</v>
      </c>
      <c r="I59088" s="4">
        <f t="shared" si="7457"/>
        <v>4.1084833078756933E-2</v>
      </c>
      <c r="J59088">
        <f t="shared" si="7462"/>
        <v>4.2982755986427222E-2</v>
      </c>
      <c r="L59088">
        <f t="shared" si="7458"/>
        <v>2022</v>
      </c>
      <c r="M59088">
        <f t="shared" si="7459"/>
        <v>12</v>
      </c>
      <c r="N59088">
        <f t="shared" si="7460"/>
        <v>6</v>
      </c>
      <c r="O59088">
        <f t="shared" si="7461"/>
        <v>4.2982755986427222E-2</v>
      </c>
    </row>
    <row r="59089" spans="2:15" x14ac:dyDescent="0.25">
      <c r="B59089" s="3">
        <v>44901.041666666664</v>
      </c>
      <c r="C59089">
        <v>15.302099999999999</v>
      </c>
      <c r="D59089">
        <v>65.850999999999999</v>
      </c>
      <c r="E59089">
        <v>14.771100000000001</v>
      </c>
      <c r="F59089">
        <v>64.138999999999996</v>
      </c>
      <c r="G59089">
        <f t="shared" ref="G59089:G59152" si="7463">C59089-E59089</f>
        <v>0.53099999999999881</v>
      </c>
      <c r="H59089" s="4">
        <f t="shared" ref="H59089:H59152" si="7464">1000*G59089/2.2/(2.54^2)/100</f>
        <v>0.3741143845924047</v>
      </c>
      <c r="I59089" s="4">
        <f t="shared" ref="I59089:I59152" si="7465">H59089-($Y$3-$Y$4)/100</f>
        <v>4.4114384592404687E-2</v>
      </c>
      <c r="J59089">
        <f t="shared" si="7462"/>
        <v>5.5795975464844633E-2</v>
      </c>
      <c r="L59089">
        <f t="shared" si="7458"/>
        <v>2022</v>
      </c>
      <c r="M59089">
        <f t="shared" si="7459"/>
        <v>12</v>
      </c>
      <c r="N59089">
        <f t="shared" si="7460"/>
        <v>6</v>
      </c>
      <c r="O59089">
        <f t="shared" si="7461"/>
        <v>5.5795975464844633E-2</v>
      </c>
    </row>
    <row r="59090" spans="2:15" x14ac:dyDescent="0.25">
      <c r="B59090" s="3">
        <v>44901.052083333336</v>
      </c>
      <c r="C59090">
        <v>15.298999999999999</v>
      </c>
      <c r="D59090">
        <v>65.850999999999999</v>
      </c>
      <c r="E59090">
        <v>14.7715</v>
      </c>
      <c r="F59090">
        <v>64.31</v>
      </c>
      <c r="G59090">
        <f t="shared" si="7463"/>
        <v>0.52749999999999986</v>
      </c>
      <c r="H59090" s="4">
        <f t="shared" si="7464"/>
        <v>0.37164847056966827</v>
      </c>
      <c r="I59090" s="4">
        <f t="shared" si="7465"/>
        <v>4.164847056966825E-2</v>
      </c>
      <c r="J59090">
        <f t="shared" si="7462"/>
        <v>4.5185015520007983E-2</v>
      </c>
      <c r="L59090">
        <f t="shared" si="7458"/>
        <v>2022</v>
      </c>
      <c r="M59090">
        <f t="shared" si="7459"/>
        <v>12</v>
      </c>
      <c r="N59090">
        <f t="shared" si="7460"/>
        <v>6</v>
      </c>
      <c r="O59090">
        <f t="shared" si="7461"/>
        <v>4.5185015520007983E-2</v>
      </c>
    </row>
    <row r="59091" spans="2:15" x14ac:dyDescent="0.25">
      <c r="B59091" s="3">
        <v>44901.0625</v>
      </c>
      <c r="C59091">
        <v>15.3005</v>
      </c>
      <c r="D59091">
        <v>65.850999999999999</v>
      </c>
      <c r="E59091">
        <v>14.7715</v>
      </c>
      <c r="F59091">
        <v>64.31</v>
      </c>
      <c r="G59091">
        <f t="shared" si="7463"/>
        <v>0.52899999999999991</v>
      </c>
      <c r="H59091" s="4">
        <f t="shared" si="7464"/>
        <v>0.3727052908651271</v>
      </c>
      <c r="I59091" s="4">
        <f t="shared" si="7465"/>
        <v>4.2705290865127088E-2</v>
      </c>
      <c r="J59091">
        <f t="shared" si="7462"/>
        <v>4.9533853495573765E-2</v>
      </c>
      <c r="L59091">
        <f t="shared" si="7458"/>
        <v>2022</v>
      </c>
      <c r="M59091">
        <f t="shared" si="7459"/>
        <v>12</v>
      </c>
      <c r="N59091">
        <f t="shared" si="7460"/>
        <v>6</v>
      </c>
      <c r="O59091">
        <f t="shared" si="7461"/>
        <v>4.9533853495573765E-2</v>
      </c>
    </row>
    <row r="59092" spans="2:15" x14ac:dyDescent="0.25">
      <c r="B59092" s="3">
        <v>44901.072916666664</v>
      </c>
      <c r="C59092">
        <v>15.3005</v>
      </c>
      <c r="D59092">
        <v>65.850999999999999</v>
      </c>
      <c r="E59092">
        <v>14.773</v>
      </c>
      <c r="F59092">
        <v>64.31</v>
      </c>
      <c r="G59092">
        <f t="shared" si="7463"/>
        <v>0.52749999999999986</v>
      </c>
      <c r="H59092" s="4">
        <f t="shared" si="7464"/>
        <v>0.37164847056966827</v>
      </c>
      <c r="I59092" s="4">
        <f t="shared" si="7465"/>
        <v>4.164847056966825E-2</v>
      </c>
      <c r="J59092">
        <f t="shared" si="7462"/>
        <v>4.5185015520007983E-2</v>
      </c>
      <c r="L59092">
        <f t="shared" si="7458"/>
        <v>2022</v>
      </c>
      <c r="M59092">
        <f t="shared" si="7459"/>
        <v>12</v>
      </c>
      <c r="N59092">
        <f t="shared" si="7460"/>
        <v>6</v>
      </c>
      <c r="O59092">
        <f t="shared" si="7461"/>
        <v>4.5185015520007983E-2</v>
      </c>
    </row>
    <row r="59093" spans="2:15" x14ac:dyDescent="0.25">
      <c r="B59093" s="3">
        <v>44901.083333333336</v>
      </c>
      <c r="C59093">
        <v>15.298400000000001</v>
      </c>
      <c r="D59093">
        <v>65.680000000000007</v>
      </c>
      <c r="E59093">
        <v>14.768599999999999</v>
      </c>
      <c r="F59093">
        <v>64.31</v>
      </c>
      <c r="G59093">
        <f t="shared" si="7463"/>
        <v>0.5298000000000016</v>
      </c>
      <c r="H59093" s="4">
        <f t="shared" si="7464"/>
        <v>0.37326892835603959</v>
      </c>
      <c r="I59093" s="4">
        <f t="shared" si="7465"/>
        <v>4.3268928356039571E-2</v>
      </c>
      <c r="J59093">
        <f t="shared" si="7462"/>
        <v>5.1973773693163694E-2</v>
      </c>
      <c r="L59093">
        <f t="shared" si="7458"/>
        <v>2022</v>
      </c>
      <c r="M59093">
        <f t="shared" si="7459"/>
        <v>12</v>
      </c>
      <c r="N59093">
        <f t="shared" si="7460"/>
        <v>6</v>
      </c>
      <c r="O59093">
        <f t="shared" si="7461"/>
        <v>5.1973773693163694E-2</v>
      </c>
    </row>
    <row r="59094" spans="2:15" x14ac:dyDescent="0.25">
      <c r="B59094" s="3">
        <v>44901.09375</v>
      </c>
      <c r="C59094">
        <v>15.3</v>
      </c>
      <c r="D59094">
        <v>65.680000000000007</v>
      </c>
      <c r="E59094">
        <v>14.771100000000001</v>
      </c>
      <c r="F59094">
        <v>64.138999999999996</v>
      </c>
      <c r="G59094">
        <f t="shared" si="7463"/>
        <v>0.52890000000000015</v>
      </c>
      <c r="H59094" s="4">
        <f t="shared" si="7464"/>
        <v>0.37263483617876331</v>
      </c>
      <c r="I59094" s="4">
        <f t="shared" si="7465"/>
        <v>4.2634836178763291E-2</v>
      </c>
      <c r="J59094">
        <f t="shared" si="7462"/>
        <v>4.9234835438833884E-2</v>
      </c>
      <c r="L59094">
        <f t="shared" si="7458"/>
        <v>2022</v>
      </c>
      <c r="M59094">
        <f t="shared" si="7459"/>
        <v>12</v>
      </c>
      <c r="N59094">
        <f t="shared" si="7460"/>
        <v>6</v>
      </c>
      <c r="O59094">
        <f t="shared" si="7461"/>
        <v>4.9234835438833884E-2</v>
      </c>
    </row>
    <row r="59095" spans="2:15" x14ac:dyDescent="0.25">
      <c r="B59095" s="3">
        <v>44901.104166666664</v>
      </c>
      <c r="C59095">
        <v>15.298400000000001</v>
      </c>
      <c r="D59095">
        <v>65.680000000000007</v>
      </c>
      <c r="E59095">
        <v>14.771100000000001</v>
      </c>
      <c r="F59095">
        <v>64.138999999999996</v>
      </c>
      <c r="G59095">
        <f t="shared" si="7463"/>
        <v>0.52730000000000032</v>
      </c>
      <c r="H59095" s="4">
        <f t="shared" si="7464"/>
        <v>0.37150756119694073</v>
      </c>
      <c r="I59095" s="4">
        <f t="shared" si="7465"/>
        <v>4.1507561196940712E-2</v>
      </c>
      <c r="J59095">
        <f t="shared" si="7462"/>
        <v>4.4626933762575698E-2</v>
      </c>
      <c r="L59095">
        <f t="shared" si="7458"/>
        <v>2022</v>
      </c>
      <c r="M59095">
        <f t="shared" si="7459"/>
        <v>12</v>
      </c>
      <c r="N59095">
        <f t="shared" si="7460"/>
        <v>6</v>
      </c>
      <c r="O59095">
        <f t="shared" si="7461"/>
        <v>4.4626933762575698E-2</v>
      </c>
    </row>
    <row r="59096" spans="2:15" x14ac:dyDescent="0.25">
      <c r="B59096" s="3">
        <v>44901.114583333336</v>
      </c>
      <c r="C59096">
        <v>15.298400000000001</v>
      </c>
      <c r="D59096">
        <v>65.680000000000007</v>
      </c>
      <c r="E59096">
        <v>14.772500000000001</v>
      </c>
      <c r="F59096">
        <v>64.138999999999996</v>
      </c>
      <c r="G59096">
        <f t="shared" si="7463"/>
        <v>0.52590000000000003</v>
      </c>
      <c r="H59096" s="4">
        <f t="shared" si="7464"/>
        <v>0.37052119558784574</v>
      </c>
      <c r="I59096" s="4">
        <f t="shared" si="7465"/>
        <v>4.0521195587845726E-2</v>
      </c>
      <c r="J59096">
        <f t="shared" si="7462"/>
        <v>4.0859619057988114E-2</v>
      </c>
      <c r="L59096">
        <f t="shared" si="7458"/>
        <v>2022</v>
      </c>
      <c r="M59096">
        <f t="shared" si="7459"/>
        <v>12</v>
      </c>
      <c r="N59096">
        <f t="shared" si="7460"/>
        <v>6</v>
      </c>
      <c r="O59096">
        <f t="shared" si="7461"/>
        <v>4.0859619057988114E-2</v>
      </c>
    </row>
    <row r="59097" spans="2:15" x14ac:dyDescent="0.25">
      <c r="B59097" s="3">
        <v>44901.125</v>
      </c>
      <c r="C59097">
        <v>15.301600000000001</v>
      </c>
      <c r="D59097">
        <v>65.680000000000007</v>
      </c>
      <c r="E59097">
        <v>14.773999999999999</v>
      </c>
      <c r="F59097">
        <v>64.138999999999996</v>
      </c>
      <c r="G59097">
        <f t="shared" si="7463"/>
        <v>0.5276000000000014</v>
      </c>
      <c r="H59097" s="4">
        <f t="shared" si="7464"/>
        <v>0.37171892525603328</v>
      </c>
      <c r="I59097" s="4">
        <f t="shared" si="7465"/>
        <v>4.1718925256033268E-2</v>
      </c>
      <c r="J59097">
        <f t="shared" si="7462"/>
        <v>4.5465951626008902E-2</v>
      </c>
      <c r="L59097">
        <f t="shared" si="7458"/>
        <v>2022</v>
      </c>
      <c r="M59097">
        <f t="shared" si="7459"/>
        <v>12</v>
      </c>
      <c r="N59097">
        <f t="shared" si="7460"/>
        <v>6</v>
      </c>
      <c r="O59097">
        <f t="shared" si="7461"/>
        <v>4.5465951626008902E-2</v>
      </c>
    </row>
    <row r="59098" spans="2:15" x14ac:dyDescent="0.25">
      <c r="B59098" s="3">
        <v>44901.135416666664</v>
      </c>
      <c r="C59098">
        <v>15.303100000000001</v>
      </c>
      <c r="D59098">
        <v>65.680000000000007</v>
      </c>
      <c r="E59098">
        <v>14.773999999999999</v>
      </c>
      <c r="F59098">
        <v>64.138999999999996</v>
      </c>
      <c r="G59098">
        <f t="shared" si="7463"/>
        <v>0.52910000000000146</v>
      </c>
      <c r="H59098" s="4">
        <f t="shared" si="7464"/>
        <v>0.37277574555149218</v>
      </c>
      <c r="I59098" s="4">
        <f t="shared" si="7465"/>
        <v>4.2775745551492161E-2</v>
      </c>
      <c r="J59098">
        <f t="shared" si="7462"/>
        <v>4.9834190175423065E-2</v>
      </c>
      <c r="L59098">
        <f t="shared" si="7458"/>
        <v>2022</v>
      </c>
      <c r="M59098">
        <f t="shared" si="7459"/>
        <v>12</v>
      </c>
      <c r="N59098">
        <f t="shared" si="7460"/>
        <v>6</v>
      </c>
      <c r="O59098">
        <f t="shared" si="7461"/>
        <v>4.9834190175423065E-2</v>
      </c>
    </row>
    <row r="59099" spans="2:15" x14ac:dyDescent="0.25">
      <c r="B59099" s="3">
        <v>44901.145833333336</v>
      </c>
      <c r="C59099">
        <v>15.3</v>
      </c>
      <c r="D59099">
        <v>65.680000000000007</v>
      </c>
      <c r="E59099">
        <v>14.775399999999999</v>
      </c>
      <c r="F59099">
        <v>64.138999999999996</v>
      </c>
      <c r="G59099">
        <f t="shared" si="7463"/>
        <v>0.52460000000000129</v>
      </c>
      <c r="H59099" s="4">
        <f t="shared" si="7464"/>
        <v>0.36960528466511561</v>
      </c>
      <c r="I59099" s="4">
        <f t="shared" si="7465"/>
        <v>3.9605284665115592E-2</v>
      </c>
      <c r="J59099">
        <f t="shared" si="7462"/>
        <v>3.7573639811790287E-2</v>
      </c>
      <c r="L59099">
        <f t="shared" si="7458"/>
        <v>2022</v>
      </c>
      <c r="M59099">
        <f t="shared" si="7459"/>
        <v>12</v>
      </c>
      <c r="N59099">
        <f t="shared" si="7460"/>
        <v>6</v>
      </c>
      <c r="O59099">
        <f t="shared" si="7461"/>
        <v>3.7573639811790287E-2</v>
      </c>
    </row>
    <row r="59100" spans="2:15" x14ac:dyDescent="0.25">
      <c r="B59100" s="3">
        <v>44901.15625</v>
      </c>
      <c r="C59100">
        <v>15.3</v>
      </c>
      <c r="D59100">
        <v>65.680000000000007</v>
      </c>
      <c r="E59100">
        <v>14.773999999999999</v>
      </c>
      <c r="F59100">
        <v>64.138999999999996</v>
      </c>
      <c r="G59100">
        <f t="shared" si="7463"/>
        <v>0.52600000000000158</v>
      </c>
      <c r="H59100" s="4">
        <f t="shared" si="7464"/>
        <v>0.37059165027421076</v>
      </c>
      <c r="I59100" s="4">
        <f t="shared" si="7465"/>
        <v>4.0591650274210744E-2</v>
      </c>
      <c r="J59100">
        <f t="shared" si="7462"/>
        <v>4.1120745882724664E-2</v>
      </c>
      <c r="L59100">
        <f t="shared" si="7458"/>
        <v>2022</v>
      </c>
      <c r="M59100">
        <f t="shared" si="7459"/>
        <v>12</v>
      </c>
      <c r="N59100">
        <f t="shared" si="7460"/>
        <v>6</v>
      </c>
      <c r="O59100">
        <f t="shared" si="7461"/>
        <v>4.1120745882724664E-2</v>
      </c>
    </row>
    <row r="59101" spans="2:15" x14ac:dyDescent="0.25">
      <c r="B59101" s="3">
        <v>44901.166666666664</v>
      </c>
      <c r="C59101">
        <v>15.3</v>
      </c>
      <c r="D59101">
        <v>65.680000000000007</v>
      </c>
      <c r="E59101">
        <v>14.773999999999999</v>
      </c>
      <c r="F59101">
        <v>64.138999999999996</v>
      </c>
      <c r="G59101">
        <f t="shared" si="7463"/>
        <v>0.52600000000000158</v>
      </c>
      <c r="H59101" s="4">
        <f t="shared" si="7464"/>
        <v>0.37059165027421076</v>
      </c>
      <c r="I59101" s="4">
        <f t="shared" si="7465"/>
        <v>4.0591650274210744E-2</v>
      </c>
      <c r="J59101">
        <f t="shared" si="7462"/>
        <v>4.1120745882724664E-2</v>
      </c>
      <c r="L59101">
        <f t="shared" si="7458"/>
        <v>2022</v>
      </c>
      <c r="M59101">
        <f t="shared" si="7459"/>
        <v>12</v>
      </c>
      <c r="N59101">
        <f t="shared" si="7460"/>
        <v>6</v>
      </c>
      <c r="O59101">
        <f t="shared" si="7461"/>
        <v>4.1120745882724664E-2</v>
      </c>
    </row>
    <row r="59102" spans="2:15" x14ac:dyDescent="0.25">
      <c r="B59102" s="3">
        <v>44901.177083333336</v>
      </c>
      <c r="C59102">
        <v>15.3</v>
      </c>
      <c r="D59102">
        <v>65.680000000000007</v>
      </c>
      <c r="E59102">
        <v>14.773999999999999</v>
      </c>
      <c r="F59102">
        <v>64.138999999999996</v>
      </c>
      <c r="G59102">
        <f t="shared" si="7463"/>
        <v>0.52600000000000158</v>
      </c>
      <c r="H59102" s="4">
        <f t="shared" si="7464"/>
        <v>0.37059165027421076</v>
      </c>
      <c r="I59102" s="4">
        <f t="shared" si="7465"/>
        <v>4.0591650274210744E-2</v>
      </c>
      <c r="J59102">
        <f t="shared" si="7462"/>
        <v>4.1120745882724664E-2</v>
      </c>
      <c r="L59102">
        <f t="shared" si="7458"/>
        <v>2022</v>
      </c>
      <c r="M59102">
        <f t="shared" si="7459"/>
        <v>12</v>
      </c>
      <c r="N59102">
        <f t="shared" si="7460"/>
        <v>6</v>
      </c>
      <c r="O59102">
        <f t="shared" si="7461"/>
        <v>4.1120745882724664E-2</v>
      </c>
    </row>
    <row r="59103" spans="2:15" x14ac:dyDescent="0.25">
      <c r="B59103" s="3">
        <v>44901.1875</v>
      </c>
      <c r="C59103">
        <v>15.3</v>
      </c>
      <c r="D59103">
        <v>65.680000000000007</v>
      </c>
      <c r="E59103">
        <v>14.772500000000001</v>
      </c>
      <c r="F59103">
        <v>64.138999999999996</v>
      </c>
      <c r="G59103">
        <f t="shared" si="7463"/>
        <v>0.52749999999999986</v>
      </c>
      <c r="H59103" s="4">
        <f t="shared" si="7464"/>
        <v>0.37164847056966827</v>
      </c>
      <c r="I59103" s="4">
        <f t="shared" si="7465"/>
        <v>4.164847056966825E-2</v>
      </c>
      <c r="J59103">
        <f t="shared" si="7462"/>
        <v>4.5185015520007983E-2</v>
      </c>
      <c r="L59103">
        <f t="shared" si="7458"/>
        <v>2022</v>
      </c>
      <c r="M59103">
        <f t="shared" si="7459"/>
        <v>12</v>
      </c>
      <c r="N59103">
        <f t="shared" si="7460"/>
        <v>6</v>
      </c>
      <c r="O59103">
        <f t="shared" si="7461"/>
        <v>4.5185015520007983E-2</v>
      </c>
    </row>
    <row r="59104" spans="2:15" x14ac:dyDescent="0.25">
      <c r="B59104" s="3">
        <v>44901.197916666664</v>
      </c>
      <c r="C59104">
        <v>15.298400000000001</v>
      </c>
      <c r="D59104">
        <v>65.680000000000007</v>
      </c>
      <c r="E59104">
        <v>14.771100000000001</v>
      </c>
      <c r="F59104">
        <v>64.138999999999996</v>
      </c>
      <c r="G59104">
        <f t="shared" si="7463"/>
        <v>0.52730000000000032</v>
      </c>
      <c r="H59104" s="4">
        <f t="shared" si="7464"/>
        <v>0.37150756119694073</v>
      </c>
      <c r="I59104" s="4">
        <f t="shared" si="7465"/>
        <v>4.1507561196940712E-2</v>
      </c>
      <c r="J59104">
        <f t="shared" si="7462"/>
        <v>4.4626933762575698E-2</v>
      </c>
      <c r="L59104">
        <f t="shared" si="7458"/>
        <v>2022</v>
      </c>
      <c r="M59104">
        <f t="shared" si="7459"/>
        <v>12</v>
      </c>
      <c r="N59104">
        <f t="shared" si="7460"/>
        <v>6</v>
      </c>
      <c r="O59104">
        <f t="shared" si="7461"/>
        <v>4.4626933762575698E-2</v>
      </c>
    </row>
    <row r="59105" spans="2:15" x14ac:dyDescent="0.25">
      <c r="B59105" s="3">
        <v>44901.208333333336</v>
      </c>
      <c r="C59105">
        <v>15.301600000000001</v>
      </c>
      <c r="D59105">
        <v>65.680000000000007</v>
      </c>
      <c r="E59105">
        <v>14.772500000000001</v>
      </c>
      <c r="F59105">
        <v>64.138999999999996</v>
      </c>
      <c r="G59105">
        <f t="shared" si="7463"/>
        <v>0.52909999999999968</v>
      </c>
      <c r="H59105" s="4">
        <f t="shared" si="7464"/>
        <v>0.37277574555149084</v>
      </c>
      <c r="I59105" s="4">
        <f t="shared" si="7465"/>
        <v>4.2775745551490829E-2</v>
      </c>
      <c r="J59105">
        <f t="shared" si="7462"/>
        <v>4.9834190175417313E-2</v>
      </c>
      <c r="L59105">
        <f t="shared" si="7458"/>
        <v>2022</v>
      </c>
      <c r="M59105">
        <f t="shared" si="7459"/>
        <v>12</v>
      </c>
      <c r="N59105">
        <f t="shared" si="7460"/>
        <v>6</v>
      </c>
      <c r="O59105">
        <f t="shared" si="7461"/>
        <v>4.9834190175417313E-2</v>
      </c>
    </row>
    <row r="59106" spans="2:15" x14ac:dyDescent="0.25">
      <c r="B59106" s="3">
        <v>44901.21875</v>
      </c>
      <c r="C59106">
        <v>15.3</v>
      </c>
      <c r="D59106">
        <v>65.680000000000007</v>
      </c>
      <c r="E59106">
        <v>14.773</v>
      </c>
      <c r="F59106">
        <v>64.31</v>
      </c>
      <c r="G59106">
        <f t="shared" si="7463"/>
        <v>0.52700000000000102</v>
      </c>
      <c r="H59106" s="4">
        <f t="shared" si="7464"/>
        <v>0.37129619713784945</v>
      </c>
      <c r="I59106" s="4">
        <f t="shared" si="7465"/>
        <v>4.1296197137849433E-2</v>
      </c>
      <c r="J59106">
        <f t="shared" si="7462"/>
        <v>4.3799233854906951E-2</v>
      </c>
      <c r="L59106">
        <f t="shared" si="7458"/>
        <v>2022</v>
      </c>
      <c r="M59106">
        <f t="shared" si="7459"/>
        <v>12</v>
      </c>
      <c r="N59106">
        <f t="shared" si="7460"/>
        <v>6</v>
      </c>
      <c r="O59106">
        <f t="shared" si="7461"/>
        <v>4.3799233854906951E-2</v>
      </c>
    </row>
    <row r="59107" spans="2:15" x14ac:dyDescent="0.25">
      <c r="B59107" s="3">
        <v>44901.229166666664</v>
      </c>
      <c r="C59107">
        <v>15.303100000000001</v>
      </c>
      <c r="D59107">
        <v>65.680000000000007</v>
      </c>
      <c r="E59107">
        <v>14.775399999999999</v>
      </c>
      <c r="F59107">
        <v>64.138999999999996</v>
      </c>
      <c r="G59107">
        <f t="shared" si="7463"/>
        <v>0.52770000000000117</v>
      </c>
      <c r="H59107" s="4">
        <f t="shared" si="7464"/>
        <v>0.37178937994239702</v>
      </c>
      <c r="I59107" s="4">
        <f t="shared" si="7465"/>
        <v>4.1789379942397009E-2</v>
      </c>
      <c r="J59107">
        <f t="shared" si="7462"/>
        <v>4.5748155973623805E-2</v>
      </c>
      <c r="L59107">
        <f t="shared" si="7458"/>
        <v>2022</v>
      </c>
      <c r="M59107">
        <f t="shared" si="7459"/>
        <v>12</v>
      </c>
      <c r="N59107">
        <f t="shared" si="7460"/>
        <v>6</v>
      </c>
      <c r="O59107">
        <f t="shared" si="7461"/>
        <v>4.5748155973623805E-2</v>
      </c>
    </row>
    <row r="59108" spans="2:15" x14ac:dyDescent="0.25">
      <c r="B59108" s="3">
        <v>44901.239583333336</v>
      </c>
      <c r="C59108">
        <v>15.303100000000001</v>
      </c>
      <c r="D59108">
        <v>65.680000000000007</v>
      </c>
      <c r="E59108">
        <v>14.7744</v>
      </c>
      <c r="F59108">
        <v>63.796999999999997</v>
      </c>
      <c r="G59108">
        <f t="shared" si="7463"/>
        <v>0.52870000000000061</v>
      </c>
      <c r="H59108" s="4">
        <f t="shared" si="7464"/>
        <v>0.37249392680603582</v>
      </c>
      <c r="I59108" s="4">
        <f t="shared" si="7465"/>
        <v>4.2493926806035809E-2</v>
      </c>
      <c r="J59108">
        <f t="shared" si="7462"/>
        <v>4.8640740699885665E-2</v>
      </c>
      <c r="L59108">
        <f t="shared" si="7458"/>
        <v>2022</v>
      </c>
      <c r="M59108">
        <f t="shared" si="7459"/>
        <v>12</v>
      </c>
      <c r="N59108">
        <f t="shared" si="7460"/>
        <v>6</v>
      </c>
      <c r="O59108">
        <f t="shared" si="7461"/>
        <v>4.8640740699885665E-2</v>
      </c>
    </row>
    <row r="59109" spans="2:15" x14ac:dyDescent="0.25">
      <c r="B59109" s="3">
        <v>44901.25</v>
      </c>
      <c r="C59109">
        <v>15.303100000000001</v>
      </c>
      <c r="D59109">
        <v>65.680000000000007</v>
      </c>
      <c r="E59109">
        <v>14.776</v>
      </c>
      <c r="F59109">
        <v>63.281999999999996</v>
      </c>
      <c r="G59109">
        <f t="shared" si="7463"/>
        <v>0.52710000000000079</v>
      </c>
      <c r="H59109" s="4">
        <f t="shared" si="7464"/>
        <v>0.37136665182421325</v>
      </c>
      <c r="I59109" s="4">
        <f t="shared" si="7465"/>
        <v>4.136665182421323E-2</v>
      </c>
      <c r="J59109">
        <f t="shared" si="7462"/>
        <v>4.4073882200987576E-2</v>
      </c>
      <c r="L59109">
        <f t="shared" si="7458"/>
        <v>2022</v>
      </c>
      <c r="M59109">
        <f t="shared" si="7459"/>
        <v>12</v>
      </c>
      <c r="N59109">
        <f t="shared" si="7460"/>
        <v>6</v>
      </c>
      <c r="O59109">
        <f t="shared" si="7461"/>
        <v>4.4073882200987576E-2</v>
      </c>
    </row>
    <row r="59110" spans="2:15" x14ac:dyDescent="0.25">
      <c r="B59110" s="3">
        <v>44901.260416666664</v>
      </c>
      <c r="C59110">
        <v>15.3026</v>
      </c>
      <c r="D59110">
        <v>65.509</v>
      </c>
      <c r="E59110">
        <v>14.7746</v>
      </c>
      <c r="F59110">
        <v>62.768999999999998</v>
      </c>
      <c r="G59110">
        <f t="shared" si="7463"/>
        <v>0.52800000000000047</v>
      </c>
      <c r="H59110" s="4">
        <f t="shared" si="7464"/>
        <v>0.3720007440014883</v>
      </c>
      <c r="I59110" s="4">
        <f t="shared" si="7465"/>
        <v>4.2000744001488288E-2</v>
      </c>
      <c r="J59110">
        <f t="shared" si="7462"/>
        <v>4.6602414212317977E-2</v>
      </c>
      <c r="L59110">
        <f t="shared" si="7458"/>
        <v>2022</v>
      </c>
      <c r="M59110">
        <f t="shared" si="7459"/>
        <v>12</v>
      </c>
      <c r="N59110">
        <f t="shared" si="7460"/>
        <v>6</v>
      </c>
      <c r="O59110">
        <f t="shared" si="7461"/>
        <v>4.6602414212317977E-2</v>
      </c>
    </row>
    <row r="59111" spans="2:15" x14ac:dyDescent="0.25">
      <c r="B59111" s="3">
        <v>44901.270833333336</v>
      </c>
      <c r="C59111">
        <v>15.3057</v>
      </c>
      <c r="D59111">
        <v>65.509</v>
      </c>
      <c r="E59111">
        <v>14.775600000000001</v>
      </c>
      <c r="F59111">
        <v>62.082999999999998</v>
      </c>
      <c r="G59111">
        <f t="shared" si="7463"/>
        <v>0.53009999999999913</v>
      </c>
      <c r="H59111" s="4">
        <f t="shared" si="7464"/>
        <v>0.37348029241512959</v>
      </c>
      <c r="I59111" s="4">
        <f t="shared" si="7465"/>
        <v>4.3480292415129573E-2</v>
      </c>
      <c r="J59111">
        <f t="shared" si="7462"/>
        <v>5.2910881528251172E-2</v>
      </c>
      <c r="L59111">
        <f t="shared" si="7458"/>
        <v>2022</v>
      </c>
      <c r="M59111">
        <f t="shared" si="7459"/>
        <v>12</v>
      </c>
      <c r="N59111">
        <f t="shared" si="7460"/>
        <v>6</v>
      </c>
      <c r="O59111">
        <f t="shared" si="7461"/>
        <v>5.2910881528251172E-2</v>
      </c>
    </row>
    <row r="59112" spans="2:15" x14ac:dyDescent="0.25">
      <c r="B59112" s="3">
        <v>44901.28125</v>
      </c>
      <c r="C59112">
        <v>15.3057</v>
      </c>
      <c r="D59112">
        <v>65.509</v>
      </c>
      <c r="E59112">
        <v>14.778499999999999</v>
      </c>
      <c r="F59112">
        <v>61.569000000000003</v>
      </c>
      <c r="G59112">
        <f t="shared" si="7463"/>
        <v>0.52720000000000056</v>
      </c>
      <c r="H59112" s="4">
        <f t="shared" si="7464"/>
        <v>0.37143710651057704</v>
      </c>
      <c r="I59112" s="4">
        <f t="shared" si="7465"/>
        <v>4.1437106510577026E-2</v>
      </c>
      <c r="J59112">
        <f t="shared" si="7462"/>
        <v>4.434978098605466E-2</v>
      </c>
      <c r="L59112">
        <f t="shared" si="7458"/>
        <v>2022</v>
      </c>
      <c r="M59112">
        <f t="shared" si="7459"/>
        <v>12</v>
      </c>
      <c r="N59112">
        <f t="shared" si="7460"/>
        <v>6</v>
      </c>
      <c r="O59112">
        <f t="shared" si="7461"/>
        <v>4.434978098605466E-2</v>
      </c>
    </row>
    <row r="59113" spans="2:15" x14ac:dyDescent="0.25">
      <c r="B59113" s="3">
        <v>44901.291666666664</v>
      </c>
      <c r="C59113">
        <v>15.3057</v>
      </c>
      <c r="D59113">
        <v>65.509</v>
      </c>
      <c r="E59113">
        <v>14.778499999999999</v>
      </c>
      <c r="F59113">
        <v>61.054000000000002</v>
      </c>
      <c r="G59113">
        <f t="shared" si="7463"/>
        <v>0.52720000000000056</v>
      </c>
      <c r="H59113" s="4">
        <f t="shared" si="7464"/>
        <v>0.37143710651057704</v>
      </c>
      <c r="I59113" s="4">
        <f t="shared" si="7465"/>
        <v>4.1437106510577026E-2</v>
      </c>
      <c r="J59113">
        <f t="shared" si="7462"/>
        <v>4.434978098605466E-2</v>
      </c>
      <c r="L59113">
        <f t="shared" si="7458"/>
        <v>2022</v>
      </c>
      <c r="M59113">
        <f t="shared" si="7459"/>
        <v>12</v>
      </c>
      <c r="N59113">
        <f t="shared" si="7460"/>
        <v>6</v>
      </c>
      <c r="O59113">
        <f t="shared" si="7461"/>
        <v>4.434978098605466E-2</v>
      </c>
    </row>
    <row r="59114" spans="2:15" x14ac:dyDescent="0.25">
      <c r="B59114" s="3">
        <v>44901.302083333336</v>
      </c>
      <c r="C59114">
        <v>15.3071</v>
      </c>
      <c r="D59114">
        <v>65.509</v>
      </c>
      <c r="E59114">
        <v>14.7791</v>
      </c>
      <c r="F59114">
        <v>60.712000000000003</v>
      </c>
      <c r="G59114">
        <f t="shared" si="7463"/>
        <v>0.52800000000000047</v>
      </c>
      <c r="H59114" s="4">
        <f t="shared" si="7464"/>
        <v>0.3720007440014883</v>
      </c>
      <c r="I59114" s="4">
        <f t="shared" si="7465"/>
        <v>4.2000744001488288E-2</v>
      </c>
      <c r="J59114">
        <f t="shared" si="7462"/>
        <v>4.6602414212317977E-2</v>
      </c>
      <c r="L59114">
        <f t="shared" si="7458"/>
        <v>2022</v>
      </c>
      <c r="M59114">
        <f t="shared" si="7459"/>
        <v>12</v>
      </c>
      <c r="N59114">
        <f t="shared" si="7460"/>
        <v>6</v>
      </c>
      <c r="O59114">
        <f t="shared" si="7461"/>
        <v>4.6602414212317977E-2</v>
      </c>
    </row>
    <row r="59115" spans="2:15" x14ac:dyDescent="0.25">
      <c r="B59115" s="3">
        <v>44901.3125</v>
      </c>
      <c r="C59115">
        <v>15.3102</v>
      </c>
      <c r="D59115">
        <v>65.509</v>
      </c>
      <c r="E59115">
        <v>14.7791</v>
      </c>
      <c r="F59115">
        <v>60.195</v>
      </c>
      <c r="G59115">
        <f t="shared" si="7463"/>
        <v>0.53110000000000035</v>
      </c>
      <c r="H59115" s="4">
        <f t="shared" si="7464"/>
        <v>0.37418483927876972</v>
      </c>
      <c r="I59115" s="4">
        <f t="shared" si="7465"/>
        <v>4.4184839278769705E-2</v>
      </c>
      <c r="J59115">
        <f t="shared" si="7462"/>
        <v>5.6123451923365132E-2</v>
      </c>
      <c r="L59115">
        <f t="shared" si="7458"/>
        <v>2022</v>
      </c>
      <c r="M59115">
        <f t="shared" si="7459"/>
        <v>12</v>
      </c>
      <c r="N59115">
        <f t="shared" si="7460"/>
        <v>6</v>
      </c>
      <c r="O59115">
        <f t="shared" si="7461"/>
        <v>5.6123451923365132E-2</v>
      </c>
    </row>
    <row r="59116" spans="2:15" x14ac:dyDescent="0.25">
      <c r="B59116" s="3">
        <v>44901.322916666664</v>
      </c>
      <c r="C59116">
        <v>15.309699999999999</v>
      </c>
      <c r="D59116">
        <v>65.337999999999994</v>
      </c>
      <c r="E59116">
        <v>14.784000000000001</v>
      </c>
      <c r="F59116">
        <v>59.850999999999999</v>
      </c>
      <c r="G59116">
        <f t="shared" si="7463"/>
        <v>0.52569999999999872</v>
      </c>
      <c r="H59116" s="4">
        <f t="shared" si="7464"/>
        <v>0.37038028621511693</v>
      </c>
      <c r="I59116" s="4">
        <f t="shared" si="7465"/>
        <v>4.0380286215116912E-2</v>
      </c>
      <c r="J59116">
        <f t="shared" si="7462"/>
        <v>4.0340986282725172E-2</v>
      </c>
      <c r="L59116">
        <f t="shared" si="7458"/>
        <v>2022</v>
      </c>
      <c r="M59116">
        <f t="shared" si="7459"/>
        <v>12</v>
      </c>
      <c r="N59116">
        <f t="shared" si="7460"/>
        <v>6</v>
      </c>
      <c r="O59116">
        <f t="shared" si="7461"/>
        <v>4.0340986282725172E-2</v>
      </c>
    </row>
    <row r="59117" spans="2:15" x14ac:dyDescent="0.25">
      <c r="B59117" s="3">
        <v>44901.333333333336</v>
      </c>
      <c r="C59117">
        <v>15.3142</v>
      </c>
      <c r="D59117">
        <v>65.337999999999994</v>
      </c>
      <c r="E59117">
        <v>14.7834</v>
      </c>
      <c r="F59117">
        <v>59.68</v>
      </c>
      <c r="G59117">
        <f t="shared" si="7463"/>
        <v>0.53079999999999927</v>
      </c>
      <c r="H59117" s="4">
        <f t="shared" si="7464"/>
        <v>0.37397347521967716</v>
      </c>
      <c r="I59117" s="4">
        <f t="shared" si="7465"/>
        <v>4.3973475219677149E-2</v>
      </c>
      <c r="J59117">
        <f t="shared" si="7462"/>
        <v>5.5145194700589567E-2</v>
      </c>
      <c r="L59117">
        <f t="shared" si="7458"/>
        <v>2022</v>
      </c>
      <c r="M59117">
        <f t="shared" si="7459"/>
        <v>12</v>
      </c>
      <c r="N59117">
        <f t="shared" si="7460"/>
        <v>6</v>
      </c>
      <c r="O59117">
        <f t="shared" si="7461"/>
        <v>5.5145194700589567E-2</v>
      </c>
    </row>
    <row r="59118" spans="2:15" x14ac:dyDescent="0.25">
      <c r="B59118" s="3">
        <v>44901.34375</v>
      </c>
      <c r="C59118">
        <v>15.3142</v>
      </c>
      <c r="D59118">
        <v>65.337999999999994</v>
      </c>
      <c r="E59118">
        <v>14.784000000000001</v>
      </c>
      <c r="F59118">
        <v>59.337000000000003</v>
      </c>
      <c r="G59118">
        <f t="shared" si="7463"/>
        <v>0.53019999999999889</v>
      </c>
      <c r="H59118" s="4">
        <f t="shared" si="7464"/>
        <v>0.37355074710149339</v>
      </c>
      <c r="I59118" s="4">
        <f t="shared" si="7465"/>
        <v>4.355074710149337E-2</v>
      </c>
      <c r="J59118">
        <f t="shared" si="7462"/>
        <v>5.3225963432012205E-2</v>
      </c>
      <c r="L59118">
        <f t="shared" si="7458"/>
        <v>2022</v>
      </c>
      <c r="M59118">
        <f t="shared" si="7459"/>
        <v>12</v>
      </c>
      <c r="N59118">
        <f t="shared" si="7460"/>
        <v>6</v>
      </c>
      <c r="O59118">
        <f t="shared" si="7461"/>
        <v>5.3225963432012205E-2</v>
      </c>
    </row>
    <row r="59119" spans="2:15" x14ac:dyDescent="0.25">
      <c r="B59119" s="3">
        <v>44901.354166666664</v>
      </c>
      <c r="C59119">
        <v>15.318899999999999</v>
      </c>
      <c r="D59119">
        <v>65.337999999999994</v>
      </c>
      <c r="E59119">
        <v>14.786899999999999</v>
      </c>
      <c r="F59119">
        <v>59.337000000000003</v>
      </c>
      <c r="G59119">
        <f t="shared" si="7463"/>
        <v>0.53200000000000003</v>
      </c>
      <c r="H59119" s="4">
        <f t="shared" si="7464"/>
        <v>0.37481893145604467</v>
      </c>
      <c r="I59119" s="4">
        <f t="shared" si="7465"/>
        <v>4.4818931456044653E-2</v>
      </c>
      <c r="J59119">
        <f t="shared" si="7462"/>
        <v>5.9133991034611616E-2</v>
      </c>
      <c r="L59119">
        <f t="shared" si="7458"/>
        <v>2022</v>
      </c>
      <c r="M59119">
        <f t="shared" si="7459"/>
        <v>12</v>
      </c>
      <c r="N59119">
        <f t="shared" si="7460"/>
        <v>6</v>
      </c>
      <c r="O59119">
        <f t="shared" si="7461"/>
        <v>5.9133991034611616E-2</v>
      </c>
    </row>
    <row r="59120" spans="2:15" x14ac:dyDescent="0.25">
      <c r="B59120" s="3">
        <v>44901.364583333336</v>
      </c>
      <c r="C59120">
        <v>15.320499999999999</v>
      </c>
      <c r="D59120">
        <v>65.337999999999994</v>
      </c>
      <c r="E59120">
        <v>14.7898</v>
      </c>
      <c r="F59120">
        <v>59.337000000000003</v>
      </c>
      <c r="G59120">
        <f t="shared" si="7463"/>
        <v>0.53069999999999951</v>
      </c>
      <c r="H59120" s="4">
        <f t="shared" si="7464"/>
        <v>0.37390302053331337</v>
      </c>
      <c r="I59120" s="4">
        <f t="shared" si="7465"/>
        <v>4.3903020533313353E-2</v>
      </c>
      <c r="J59120">
        <f t="shared" si="7462"/>
        <v>5.4821882990576068E-2</v>
      </c>
      <c r="L59120">
        <f t="shared" si="7458"/>
        <v>2022</v>
      </c>
      <c r="M59120">
        <f t="shared" si="7459"/>
        <v>12</v>
      </c>
      <c r="N59120">
        <f t="shared" si="7460"/>
        <v>6</v>
      </c>
      <c r="O59120">
        <f t="shared" si="7461"/>
        <v>5.4821882990576068E-2</v>
      </c>
    </row>
    <row r="59121" spans="2:15" x14ac:dyDescent="0.25">
      <c r="B59121" s="3">
        <v>44901.375</v>
      </c>
      <c r="C59121">
        <v>15.3245</v>
      </c>
      <c r="D59121">
        <v>65.167000000000002</v>
      </c>
      <c r="E59121">
        <v>14.7933</v>
      </c>
      <c r="F59121">
        <v>59.508000000000003</v>
      </c>
      <c r="G59121">
        <f t="shared" si="7463"/>
        <v>0.53120000000000012</v>
      </c>
      <c r="H59121" s="4">
        <f t="shared" si="7464"/>
        <v>0.37425529396513346</v>
      </c>
      <c r="I59121" s="4">
        <f t="shared" si="7465"/>
        <v>4.4255293965133446E-2</v>
      </c>
      <c r="J59121">
        <f t="shared" si="7462"/>
        <v>5.6452324042235616E-2</v>
      </c>
      <c r="L59121">
        <f t="shared" si="7458"/>
        <v>2022</v>
      </c>
      <c r="M59121">
        <f t="shared" si="7459"/>
        <v>12</v>
      </c>
      <c r="N59121">
        <f t="shared" si="7460"/>
        <v>6</v>
      </c>
      <c r="O59121">
        <f t="shared" si="7461"/>
        <v>5.6452324042235616E-2</v>
      </c>
    </row>
    <row r="59122" spans="2:15" x14ac:dyDescent="0.25">
      <c r="B59122" s="3">
        <v>44901.385416666664</v>
      </c>
      <c r="C59122">
        <v>15.3245</v>
      </c>
      <c r="D59122">
        <v>65.167000000000002</v>
      </c>
      <c r="E59122">
        <v>14.796200000000001</v>
      </c>
      <c r="F59122">
        <v>60.024000000000001</v>
      </c>
      <c r="G59122">
        <f t="shared" si="7463"/>
        <v>0.52829999999999977</v>
      </c>
      <c r="H59122" s="4">
        <f t="shared" si="7464"/>
        <v>0.37221210806057953</v>
      </c>
      <c r="I59122" s="4">
        <f t="shared" si="7465"/>
        <v>4.2212108060579512E-2</v>
      </c>
      <c r="J59122">
        <f t="shared" si="7462"/>
        <v>4.74682154804082E-2</v>
      </c>
      <c r="L59122">
        <f t="shared" si="7458"/>
        <v>2022</v>
      </c>
      <c r="M59122">
        <f t="shared" si="7459"/>
        <v>12</v>
      </c>
      <c r="N59122">
        <f t="shared" si="7460"/>
        <v>6</v>
      </c>
      <c r="O59122">
        <f t="shared" si="7461"/>
        <v>4.74682154804082E-2</v>
      </c>
    </row>
    <row r="59123" spans="2:15" x14ac:dyDescent="0.25">
      <c r="B59123" s="3">
        <v>44901.395833333336</v>
      </c>
      <c r="C59123">
        <v>15.3306</v>
      </c>
      <c r="D59123">
        <v>65.167000000000002</v>
      </c>
      <c r="E59123">
        <v>14.799899999999999</v>
      </c>
      <c r="F59123">
        <v>60.883000000000003</v>
      </c>
      <c r="G59123">
        <f t="shared" si="7463"/>
        <v>0.53070000000000128</v>
      </c>
      <c r="H59123" s="4">
        <f t="shared" si="7464"/>
        <v>0.3739030205333147</v>
      </c>
      <c r="I59123" s="4">
        <f t="shared" si="7465"/>
        <v>4.3903020533314685E-2</v>
      </c>
      <c r="J59123">
        <f t="shared" si="7462"/>
        <v>5.4821882990582292E-2</v>
      </c>
      <c r="L59123">
        <f t="shared" si="7458"/>
        <v>2022</v>
      </c>
      <c r="M59123">
        <f t="shared" si="7459"/>
        <v>12</v>
      </c>
      <c r="N59123">
        <f t="shared" si="7460"/>
        <v>6</v>
      </c>
      <c r="O59123">
        <f t="shared" si="7461"/>
        <v>5.4821882990582292E-2</v>
      </c>
    </row>
    <row r="59124" spans="2:15" x14ac:dyDescent="0.25">
      <c r="B59124" s="3">
        <v>44901.40625</v>
      </c>
      <c r="C59124">
        <v>15.332100000000001</v>
      </c>
      <c r="D59124">
        <v>65.167000000000002</v>
      </c>
      <c r="E59124">
        <v>14.8043</v>
      </c>
      <c r="F59124">
        <v>61.911999999999999</v>
      </c>
      <c r="G59124">
        <f t="shared" si="7463"/>
        <v>0.52780000000000094</v>
      </c>
      <c r="H59124" s="4">
        <f t="shared" si="7464"/>
        <v>0.37185983462876082</v>
      </c>
      <c r="I59124" s="4">
        <f t="shared" si="7465"/>
        <v>4.1859834628760806E-2</v>
      </c>
      <c r="J59124">
        <f t="shared" si="7462"/>
        <v>4.6031632135461548E-2</v>
      </c>
      <c r="L59124">
        <f t="shared" si="7458"/>
        <v>2022</v>
      </c>
      <c r="M59124">
        <f t="shared" si="7459"/>
        <v>12</v>
      </c>
      <c r="N59124">
        <f t="shared" si="7460"/>
        <v>6</v>
      </c>
      <c r="O59124">
        <f t="shared" si="7461"/>
        <v>4.6031632135461548E-2</v>
      </c>
    </row>
    <row r="59125" spans="2:15" x14ac:dyDescent="0.25">
      <c r="B59125" s="3">
        <v>44901.416666666664</v>
      </c>
      <c r="C59125">
        <v>15.338200000000001</v>
      </c>
      <c r="D59125">
        <v>65.167000000000002</v>
      </c>
      <c r="E59125">
        <v>14.809100000000001</v>
      </c>
      <c r="F59125">
        <v>64.138999999999996</v>
      </c>
      <c r="G59125">
        <f t="shared" si="7463"/>
        <v>0.52909999999999968</v>
      </c>
      <c r="H59125" s="4">
        <f t="shared" si="7464"/>
        <v>0.37277574555149084</v>
      </c>
      <c r="I59125" s="4">
        <f t="shared" si="7465"/>
        <v>4.2775745551490829E-2</v>
      </c>
      <c r="J59125">
        <f t="shared" si="7462"/>
        <v>4.9834190175417313E-2</v>
      </c>
      <c r="L59125">
        <f t="shared" si="7458"/>
        <v>2022</v>
      </c>
      <c r="M59125">
        <f t="shared" si="7459"/>
        <v>12</v>
      </c>
      <c r="N59125">
        <f t="shared" si="7460"/>
        <v>6</v>
      </c>
      <c r="O59125">
        <f t="shared" si="7461"/>
        <v>4.9834190175417313E-2</v>
      </c>
    </row>
    <row r="59126" spans="2:15" x14ac:dyDescent="0.25">
      <c r="B59126" s="3">
        <v>44901.427083333336</v>
      </c>
      <c r="C59126">
        <v>15.3367</v>
      </c>
      <c r="D59126">
        <v>65.167000000000002</v>
      </c>
      <c r="E59126">
        <v>14.811999999999999</v>
      </c>
      <c r="F59126">
        <v>67.221000000000004</v>
      </c>
      <c r="G59126">
        <f t="shared" si="7463"/>
        <v>0.52470000000000105</v>
      </c>
      <c r="H59126" s="4">
        <f t="shared" si="7464"/>
        <v>0.3696757393514794</v>
      </c>
      <c r="I59126" s="4">
        <f t="shared" si="7465"/>
        <v>3.9675739351479389E-2</v>
      </c>
      <c r="J59126">
        <f t="shared" si="7462"/>
        <v>3.7819332839560356E-2</v>
      </c>
      <c r="L59126">
        <f t="shared" si="7458"/>
        <v>2022</v>
      </c>
      <c r="M59126">
        <f t="shared" si="7459"/>
        <v>12</v>
      </c>
      <c r="N59126">
        <f t="shared" si="7460"/>
        <v>6</v>
      </c>
      <c r="O59126">
        <f t="shared" si="7461"/>
        <v>3.7819332839560356E-2</v>
      </c>
    </row>
    <row r="59127" spans="2:15" x14ac:dyDescent="0.25">
      <c r="B59127" s="3">
        <v>44901.4375</v>
      </c>
      <c r="C59127">
        <v>15.3367</v>
      </c>
      <c r="D59127">
        <v>65.167000000000002</v>
      </c>
      <c r="E59127">
        <v>14.815899999999999</v>
      </c>
      <c r="F59127">
        <v>71.168000000000006</v>
      </c>
      <c r="G59127">
        <f t="shared" si="7463"/>
        <v>0.52080000000000126</v>
      </c>
      <c r="H59127" s="4">
        <f t="shared" si="7464"/>
        <v>0.36692800658328678</v>
      </c>
      <c r="I59127" s="4">
        <f t="shared" si="7465"/>
        <v>3.6928006583286765E-2</v>
      </c>
      <c r="J59127">
        <f t="shared" si="7462"/>
        <v>2.9067884252604956E-2</v>
      </c>
      <c r="L59127">
        <f t="shared" si="7458"/>
        <v>2022</v>
      </c>
      <c r="M59127">
        <f t="shared" si="7459"/>
        <v>12</v>
      </c>
      <c r="N59127">
        <f t="shared" si="7460"/>
        <v>6</v>
      </c>
      <c r="O59127">
        <f t="shared" si="7461"/>
        <v>2.9067884252604956E-2</v>
      </c>
    </row>
    <row r="59128" spans="2:15" x14ac:dyDescent="0.25">
      <c r="B59128" s="3">
        <v>44901.447916666664</v>
      </c>
      <c r="C59128">
        <v>15.340199999999999</v>
      </c>
      <c r="D59128">
        <v>65.337999999999994</v>
      </c>
      <c r="E59128">
        <v>14.821</v>
      </c>
      <c r="F59128">
        <v>74.445999999999998</v>
      </c>
      <c r="G59128">
        <f t="shared" si="7463"/>
        <v>0.51919999999999966</v>
      </c>
      <c r="H59128" s="4">
        <f t="shared" si="7464"/>
        <v>0.36580073160146298</v>
      </c>
      <c r="I59128" s="4">
        <f t="shared" si="7465"/>
        <v>3.5800731601462965E-2</v>
      </c>
      <c r="J59128">
        <f t="shared" si="7462"/>
        <v>2.5944166570020518E-2</v>
      </c>
      <c r="L59128">
        <f t="shared" si="7458"/>
        <v>2022</v>
      </c>
      <c r="M59128">
        <f t="shared" si="7459"/>
        <v>12</v>
      </c>
      <c r="N59128">
        <f t="shared" si="7460"/>
        <v>6</v>
      </c>
      <c r="O59128">
        <f t="shared" si="7461"/>
        <v>2.5944166570020518E-2</v>
      </c>
    </row>
    <row r="59129" spans="2:15" x14ac:dyDescent="0.25">
      <c r="B59129" s="3">
        <v>44901.458333333336</v>
      </c>
      <c r="C59129">
        <v>15.343299999999999</v>
      </c>
      <c r="D59129">
        <v>65.337999999999994</v>
      </c>
      <c r="E59129">
        <v>14.821099999999999</v>
      </c>
      <c r="F59129">
        <v>74.963999999999999</v>
      </c>
      <c r="G59129">
        <f t="shared" si="7463"/>
        <v>0.52219999999999978</v>
      </c>
      <c r="H59129" s="4">
        <f t="shared" si="7464"/>
        <v>0.36791437219238055</v>
      </c>
      <c r="I59129" s="4">
        <f t="shared" si="7465"/>
        <v>3.791437219238053E-2</v>
      </c>
      <c r="J59129">
        <f t="shared" si="7462"/>
        <v>3.2018014692392772E-2</v>
      </c>
      <c r="L59129">
        <f t="shared" si="7458"/>
        <v>2022</v>
      </c>
      <c r="M59129">
        <f t="shared" si="7459"/>
        <v>12</v>
      </c>
      <c r="N59129">
        <f t="shared" si="7460"/>
        <v>6</v>
      </c>
      <c r="O59129">
        <f t="shared" si="7461"/>
        <v>3.2018014692392772E-2</v>
      </c>
    </row>
    <row r="59130" spans="2:15" x14ac:dyDescent="0.25">
      <c r="B59130" s="3">
        <v>44901.46875</v>
      </c>
      <c r="C59130">
        <v>15.346299999999999</v>
      </c>
      <c r="D59130">
        <v>65.337999999999994</v>
      </c>
      <c r="E59130">
        <v>14.8224</v>
      </c>
      <c r="F59130">
        <v>74.445999999999998</v>
      </c>
      <c r="G59130">
        <f t="shared" si="7463"/>
        <v>0.52389999999999937</v>
      </c>
      <c r="H59130" s="4">
        <f t="shared" si="7464"/>
        <v>0.36911210186056692</v>
      </c>
      <c r="I59130" s="4">
        <f t="shared" si="7465"/>
        <v>3.9112101860566906E-2</v>
      </c>
      <c r="J59130">
        <f t="shared" si="7462"/>
        <v>3.5886158324353865E-2</v>
      </c>
      <c r="L59130">
        <f t="shared" si="7458"/>
        <v>2022</v>
      </c>
      <c r="M59130">
        <f t="shared" si="7459"/>
        <v>12</v>
      </c>
      <c r="N59130">
        <f t="shared" si="7460"/>
        <v>6</v>
      </c>
      <c r="O59130">
        <f t="shared" si="7461"/>
        <v>3.5886158324353865E-2</v>
      </c>
    </row>
    <row r="59131" spans="2:15" x14ac:dyDescent="0.25">
      <c r="B59131" s="3">
        <v>44901.479166666664</v>
      </c>
      <c r="C59131">
        <v>15.346299999999999</v>
      </c>
      <c r="D59131">
        <v>65.337999999999994</v>
      </c>
      <c r="E59131">
        <v>14.8239</v>
      </c>
      <c r="F59131">
        <v>73.926000000000002</v>
      </c>
      <c r="G59131">
        <f t="shared" si="7463"/>
        <v>0.52239999999999931</v>
      </c>
      <c r="H59131" s="4">
        <f t="shared" si="7464"/>
        <v>0.36805528156510808</v>
      </c>
      <c r="I59131" s="4">
        <f t="shared" si="7465"/>
        <v>3.8055281565108068E-2</v>
      </c>
      <c r="J59131">
        <f t="shared" si="7462"/>
        <v>3.2456550144052375E-2</v>
      </c>
      <c r="L59131">
        <f t="shared" si="7458"/>
        <v>2022</v>
      </c>
      <c r="M59131">
        <f t="shared" si="7459"/>
        <v>12</v>
      </c>
      <c r="N59131">
        <f t="shared" si="7460"/>
        <v>6</v>
      </c>
      <c r="O59131">
        <f t="shared" si="7461"/>
        <v>3.2456550144052375E-2</v>
      </c>
    </row>
    <row r="59132" spans="2:15" x14ac:dyDescent="0.25">
      <c r="B59132" s="3">
        <v>44901.489583333336</v>
      </c>
      <c r="C59132">
        <v>15.3453</v>
      </c>
      <c r="D59132">
        <v>65.509</v>
      </c>
      <c r="E59132">
        <v>14.821400000000001</v>
      </c>
      <c r="F59132">
        <v>73.58</v>
      </c>
      <c r="G59132">
        <f t="shared" si="7463"/>
        <v>0.52389999999999937</v>
      </c>
      <c r="H59132" s="4">
        <f t="shared" si="7464"/>
        <v>0.36911210186056692</v>
      </c>
      <c r="I59132" s="4">
        <f t="shared" si="7465"/>
        <v>3.9112101860566906E-2</v>
      </c>
      <c r="J59132">
        <f t="shared" si="7462"/>
        <v>3.5886158324353865E-2</v>
      </c>
      <c r="L59132">
        <f t="shared" si="7458"/>
        <v>2022</v>
      </c>
      <c r="M59132">
        <f t="shared" si="7459"/>
        <v>12</v>
      </c>
      <c r="N59132">
        <f t="shared" si="7460"/>
        <v>6</v>
      </c>
      <c r="O59132">
        <f t="shared" si="7461"/>
        <v>3.5886158324353865E-2</v>
      </c>
    </row>
    <row r="59133" spans="2:15" x14ac:dyDescent="0.25">
      <c r="B59133" s="3">
        <v>44901.5</v>
      </c>
      <c r="C59133">
        <v>15.3453</v>
      </c>
      <c r="D59133">
        <v>65.509</v>
      </c>
      <c r="E59133">
        <v>14.82</v>
      </c>
      <c r="F59133">
        <v>73.58</v>
      </c>
      <c r="G59133">
        <f t="shared" si="7463"/>
        <v>0.52529999999999966</v>
      </c>
      <c r="H59133" s="4">
        <f t="shared" si="7464"/>
        <v>0.37009846746966191</v>
      </c>
      <c r="I59133" s="4">
        <f t="shared" si="7465"/>
        <v>4.0098467469661891E-2</v>
      </c>
      <c r="J59133">
        <f t="shared" si="7462"/>
        <v>3.9318106375643591E-2</v>
      </c>
      <c r="L59133">
        <f t="shared" ref="L59133:L59196" si="7466">YEAR(B59133)</f>
        <v>2022</v>
      </c>
      <c r="M59133">
        <f t="shared" ref="M59133:M59196" si="7467">MONTH(B59133)</f>
        <v>12</v>
      </c>
      <c r="N59133">
        <f t="shared" ref="N59133:N59196" si="7468">DAY(B59133)</f>
        <v>6</v>
      </c>
      <c r="O59133">
        <f t="shared" ref="O59133:O59196" si="7469">J59133</f>
        <v>3.9318106375643591E-2</v>
      </c>
    </row>
    <row r="59134" spans="2:15" x14ac:dyDescent="0.25">
      <c r="B59134" s="3">
        <v>44901.510416666664</v>
      </c>
      <c r="C59134">
        <v>15.3422</v>
      </c>
      <c r="D59134">
        <v>65.509</v>
      </c>
      <c r="E59134">
        <v>14.817600000000001</v>
      </c>
      <c r="F59134">
        <v>74.271000000000001</v>
      </c>
      <c r="G59134">
        <f t="shared" si="7463"/>
        <v>0.52459999999999951</v>
      </c>
      <c r="H59134" s="4">
        <f t="shared" si="7464"/>
        <v>0.36960528466511433</v>
      </c>
      <c r="I59134" s="4">
        <f t="shared" si="7465"/>
        <v>3.9605284665114315E-2</v>
      </c>
      <c r="J59134">
        <f t="shared" si="7462"/>
        <v>3.7573639811785887E-2</v>
      </c>
      <c r="L59134">
        <f t="shared" si="7466"/>
        <v>2022</v>
      </c>
      <c r="M59134">
        <f t="shared" si="7467"/>
        <v>12</v>
      </c>
      <c r="N59134">
        <f t="shared" si="7468"/>
        <v>6</v>
      </c>
      <c r="O59134">
        <f t="shared" si="7469"/>
        <v>3.7573639811785887E-2</v>
      </c>
    </row>
    <row r="59135" spans="2:15" x14ac:dyDescent="0.25">
      <c r="B59135" s="3">
        <v>44901.520833333336</v>
      </c>
      <c r="C59135">
        <v>15.3377</v>
      </c>
      <c r="D59135">
        <v>65.509</v>
      </c>
      <c r="E59135">
        <v>14.818199999999999</v>
      </c>
      <c r="F59135">
        <v>75.483999999999995</v>
      </c>
      <c r="G59135">
        <f t="shared" si="7463"/>
        <v>0.51950000000000074</v>
      </c>
      <c r="H59135" s="4">
        <f t="shared" si="7464"/>
        <v>0.36601209566055543</v>
      </c>
      <c r="I59135" s="4">
        <f t="shared" si="7465"/>
        <v>3.601209566055541E-2</v>
      </c>
      <c r="J59135">
        <f t="shared" si="7462"/>
        <v>2.6510299911821123E-2</v>
      </c>
      <c r="L59135">
        <f t="shared" si="7466"/>
        <v>2022</v>
      </c>
      <c r="M59135">
        <f t="shared" si="7467"/>
        <v>12</v>
      </c>
      <c r="N59135">
        <f t="shared" si="7468"/>
        <v>6</v>
      </c>
      <c r="O59135">
        <f t="shared" si="7469"/>
        <v>2.6510299911821123E-2</v>
      </c>
    </row>
    <row r="59136" spans="2:15" x14ac:dyDescent="0.25">
      <c r="B59136" s="3">
        <v>44901.53125</v>
      </c>
      <c r="C59136">
        <v>15.3377</v>
      </c>
      <c r="D59136">
        <v>65.509</v>
      </c>
      <c r="E59136">
        <v>14.815300000000001</v>
      </c>
      <c r="F59136">
        <v>76.528000000000006</v>
      </c>
      <c r="G59136">
        <f t="shared" si="7463"/>
        <v>0.52239999999999931</v>
      </c>
      <c r="H59136" s="4">
        <f t="shared" si="7464"/>
        <v>0.36805528156510808</v>
      </c>
      <c r="I59136" s="4">
        <f t="shared" si="7465"/>
        <v>3.8055281565108068E-2</v>
      </c>
      <c r="J59136">
        <f t="shared" si="7462"/>
        <v>3.2456550144052375E-2</v>
      </c>
      <c r="L59136">
        <f t="shared" si="7466"/>
        <v>2022</v>
      </c>
      <c r="M59136">
        <f t="shared" si="7467"/>
        <v>12</v>
      </c>
      <c r="N59136">
        <f t="shared" si="7468"/>
        <v>6</v>
      </c>
      <c r="O59136">
        <f t="shared" si="7469"/>
        <v>3.2456550144052375E-2</v>
      </c>
    </row>
    <row r="59137" spans="2:15" x14ac:dyDescent="0.25">
      <c r="B59137" s="3">
        <v>44901.541666666664</v>
      </c>
      <c r="C59137">
        <v>15.3347</v>
      </c>
      <c r="D59137">
        <v>65.509</v>
      </c>
      <c r="E59137">
        <v>14.815</v>
      </c>
      <c r="F59137">
        <v>77.400000000000006</v>
      </c>
      <c r="G59137">
        <f t="shared" si="7463"/>
        <v>0.51970000000000027</v>
      </c>
      <c r="H59137" s="4">
        <f t="shared" si="7464"/>
        <v>0.36615300503328291</v>
      </c>
      <c r="I59137" s="4">
        <f t="shared" si="7465"/>
        <v>3.6153005033282892E-2</v>
      </c>
      <c r="J59137">
        <f t="shared" si="7462"/>
        <v>2.6892678904870571E-2</v>
      </c>
      <c r="L59137">
        <f t="shared" si="7466"/>
        <v>2022</v>
      </c>
      <c r="M59137">
        <f t="shared" si="7467"/>
        <v>12</v>
      </c>
      <c r="N59137">
        <f t="shared" si="7468"/>
        <v>6</v>
      </c>
      <c r="O59137">
        <f t="shared" si="7469"/>
        <v>2.6892678904870571E-2</v>
      </c>
    </row>
    <row r="59138" spans="2:15" x14ac:dyDescent="0.25">
      <c r="B59138" s="3">
        <v>44901.552083333336</v>
      </c>
      <c r="C59138">
        <v>15.3337</v>
      </c>
      <c r="D59138">
        <v>65.680000000000007</v>
      </c>
      <c r="E59138">
        <v>14.811</v>
      </c>
      <c r="F59138">
        <v>77.05</v>
      </c>
      <c r="G59138">
        <f t="shared" si="7463"/>
        <v>0.52270000000000039</v>
      </c>
      <c r="H59138" s="4">
        <f t="shared" si="7464"/>
        <v>0.36826664562420058</v>
      </c>
      <c r="I59138" s="4">
        <f t="shared" si="7465"/>
        <v>3.8266645624200568E-2</v>
      </c>
      <c r="J59138">
        <f t="shared" si="7462"/>
        <v>3.3122522212641087E-2</v>
      </c>
      <c r="L59138">
        <f t="shared" si="7466"/>
        <v>2022</v>
      </c>
      <c r="M59138">
        <f t="shared" si="7467"/>
        <v>12</v>
      </c>
      <c r="N59138">
        <f t="shared" si="7468"/>
        <v>6</v>
      </c>
      <c r="O59138">
        <f t="shared" si="7469"/>
        <v>3.3122522212641087E-2</v>
      </c>
    </row>
    <row r="59139" spans="2:15" x14ac:dyDescent="0.25">
      <c r="B59139" s="3">
        <v>44901.5625</v>
      </c>
      <c r="C59139">
        <v>15.330500000000001</v>
      </c>
      <c r="D59139">
        <v>65.680000000000007</v>
      </c>
      <c r="E59139">
        <v>14.811</v>
      </c>
      <c r="F59139">
        <v>76.528000000000006</v>
      </c>
      <c r="G59139">
        <f t="shared" si="7463"/>
        <v>0.51950000000000074</v>
      </c>
      <c r="H59139" s="4">
        <f t="shared" si="7464"/>
        <v>0.36601209566055543</v>
      </c>
      <c r="I59139" s="4">
        <f t="shared" si="7465"/>
        <v>3.601209566055541E-2</v>
      </c>
      <c r="J59139">
        <f t="shared" si="7462"/>
        <v>2.6510299911821123E-2</v>
      </c>
      <c r="L59139">
        <f t="shared" si="7466"/>
        <v>2022</v>
      </c>
      <c r="M59139">
        <f t="shared" si="7467"/>
        <v>12</v>
      </c>
      <c r="N59139">
        <f t="shared" si="7468"/>
        <v>6</v>
      </c>
      <c r="O59139">
        <f t="shared" si="7469"/>
        <v>2.6510299911821123E-2</v>
      </c>
    </row>
    <row r="59140" spans="2:15" x14ac:dyDescent="0.25">
      <c r="B59140" s="3">
        <v>44901.572916666664</v>
      </c>
      <c r="C59140">
        <v>15.326000000000001</v>
      </c>
      <c r="D59140">
        <v>65.680000000000007</v>
      </c>
      <c r="E59140">
        <v>14.8081</v>
      </c>
      <c r="F59140">
        <v>76.528000000000006</v>
      </c>
      <c r="G59140">
        <f t="shared" si="7463"/>
        <v>0.51790000000000092</v>
      </c>
      <c r="H59140" s="4">
        <f t="shared" si="7464"/>
        <v>0.36488482067873285</v>
      </c>
      <c r="I59140" s="4">
        <f t="shared" si="7465"/>
        <v>3.4884820678732831E-2</v>
      </c>
      <c r="J59140">
        <f t="shared" si="7462"/>
        <v>2.3592014236693038E-2</v>
      </c>
      <c r="L59140">
        <f t="shared" si="7466"/>
        <v>2022</v>
      </c>
      <c r="M59140">
        <f t="shared" si="7467"/>
        <v>12</v>
      </c>
      <c r="N59140">
        <f t="shared" si="7468"/>
        <v>6</v>
      </c>
      <c r="O59140">
        <f t="shared" si="7469"/>
        <v>2.3592014236693038E-2</v>
      </c>
    </row>
    <row r="59141" spans="2:15" x14ac:dyDescent="0.25">
      <c r="B59141" s="3">
        <v>44901.583333333336</v>
      </c>
      <c r="C59141">
        <v>15.322900000000001</v>
      </c>
      <c r="D59141">
        <v>65.680000000000007</v>
      </c>
      <c r="E59141">
        <v>14.803599999999999</v>
      </c>
      <c r="F59141">
        <v>76.528000000000006</v>
      </c>
      <c r="G59141">
        <f t="shared" si="7463"/>
        <v>0.51930000000000121</v>
      </c>
      <c r="H59141" s="4">
        <f t="shared" si="7464"/>
        <v>0.36587118628782794</v>
      </c>
      <c r="I59141" s="4">
        <f t="shared" si="7465"/>
        <v>3.5871186287827928E-2</v>
      </c>
      <c r="J59141">
        <f t="shared" ref="J59141:J59204" si="7470">IF(I59141&lt;0,0,5212.7*I59141^3.6671)</f>
        <v>2.6131890642494847E-2</v>
      </c>
      <c r="L59141">
        <f t="shared" si="7466"/>
        <v>2022</v>
      </c>
      <c r="M59141">
        <f t="shared" si="7467"/>
        <v>12</v>
      </c>
      <c r="N59141">
        <f t="shared" si="7468"/>
        <v>6</v>
      </c>
      <c r="O59141">
        <f t="shared" si="7469"/>
        <v>2.6131890642494847E-2</v>
      </c>
    </row>
    <row r="59142" spans="2:15" x14ac:dyDescent="0.25">
      <c r="B59142" s="3">
        <v>44901.59375</v>
      </c>
      <c r="C59142">
        <v>15.319900000000001</v>
      </c>
      <c r="D59142">
        <v>65.680000000000007</v>
      </c>
      <c r="E59142">
        <v>14.8027</v>
      </c>
      <c r="F59142">
        <v>77.224999999999994</v>
      </c>
      <c r="G59142">
        <f t="shared" si="7463"/>
        <v>0.51720000000000077</v>
      </c>
      <c r="H59142" s="4">
        <f t="shared" si="7464"/>
        <v>0.36439163787418527</v>
      </c>
      <c r="I59142" s="4">
        <f t="shared" si="7465"/>
        <v>3.4391637874185255E-2</v>
      </c>
      <c r="J59142">
        <f t="shared" si="7470"/>
        <v>2.2391800254511075E-2</v>
      </c>
      <c r="L59142">
        <f t="shared" si="7466"/>
        <v>2022</v>
      </c>
      <c r="M59142">
        <f t="shared" si="7467"/>
        <v>12</v>
      </c>
      <c r="N59142">
        <f t="shared" si="7468"/>
        <v>6</v>
      </c>
      <c r="O59142">
        <f t="shared" si="7469"/>
        <v>2.2391800254511075E-2</v>
      </c>
    </row>
    <row r="59143" spans="2:15" x14ac:dyDescent="0.25">
      <c r="B59143" s="3">
        <v>44901.604166666664</v>
      </c>
      <c r="C59143">
        <v>15.318300000000001</v>
      </c>
      <c r="D59143">
        <v>65.680000000000007</v>
      </c>
      <c r="E59143">
        <v>14.799200000000001</v>
      </c>
      <c r="F59143">
        <v>77.05</v>
      </c>
      <c r="G59143">
        <f t="shared" si="7463"/>
        <v>0.51909999999999989</v>
      </c>
      <c r="H59143" s="4">
        <f t="shared" si="7464"/>
        <v>0.36573027691509913</v>
      </c>
      <c r="I59143" s="4">
        <f t="shared" si="7465"/>
        <v>3.5730276915099113E-2</v>
      </c>
      <c r="J59143">
        <f t="shared" si="7470"/>
        <v>2.5757425235891758E-2</v>
      </c>
      <c r="L59143">
        <f t="shared" si="7466"/>
        <v>2022</v>
      </c>
      <c r="M59143">
        <f t="shared" si="7467"/>
        <v>12</v>
      </c>
      <c r="N59143">
        <f t="shared" si="7468"/>
        <v>6</v>
      </c>
      <c r="O59143">
        <f t="shared" si="7469"/>
        <v>2.5757425235891758E-2</v>
      </c>
    </row>
    <row r="59144" spans="2:15" x14ac:dyDescent="0.25">
      <c r="B59144" s="3">
        <v>44901.614583333336</v>
      </c>
      <c r="C59144">
        <v>15.318300000000001</v>
      </c>
      <c r="D59144">
        <v>65.680000000000007</v>
      </c>
      <c r="E59144">
        <v>14.797800000000001</v>
      </c>
      <c r="F59144">
        <v>77.05</v>
      </c>
      <c r="G59144">
        <f t="shared" si="7463"/>
        <v>0.52050000000000018</v>
      </c>
      <c r="H59144" s="4">
        <f t="shared" si="7464"/>
        <v>0.36671664252419428</v>
      </c>
      <c r="I59144" s="4">
        <f t="shared" si="7465"/>
        <v>3.6716642524194265E-2</v>
      </c>
      <c r="J59144">
        <f t="shared" si="7470"/>
        <v>2.8462411698114823E-2</v>
      </c>
      <c r="L59144">
        <f t="shared" si="7466"/>
        <v>2022</v>
      </c>
      <c r="M59144">
        <f t="shared" si="7467"/>
        <v>12</v>
      </c>
      <c r="N59144">
        <f t="shared" si="7468"/>
        <v>6</v>
      </c>
      <c r="O59144">
        <f t="shared" si="7469"/>
        <v>2.8462411698114823E-2</v>
      </c>
    </row>
    <row r="59145" spans="2:15" x14ac:dyDescent="0.25">
      <c r="B59145" s="3">
        <v>44901.625</v>
      </c>
      <c r="C59145">
        <v>15.313800000000001</v>
      </c>
      <c r="D59145">
        <v>65.680000000000007</v>
      </c>
      <c r="E59145">
        <v>14.7963</v>
      </c>
      <c r="F59145">
        <v>77.05</v>
      </c>
      <c r="G59145">
        <f t="shared" si="7463"/>
        <v>0.51750000000000007</v>
      </c>
      <c r="H59145" s="4">
        <f t="shared" si="7464"/>
        <v>0.3646030019332766</v>
      </c>
      <c r="I59145" s="4">
        <f t="shared" si="7465"/>
        <v>3.4603001933276589E-2</v>
      </c>
      <c r="J59145">
        <f t="shared" si="7470"/>
        <v>2.2900600097401441E-2</v>
      </c>
      <c r="L59145">
        <f t="shared" si="7466"/>
        <v>2022</v>
      </c>
      <c r="M59145">
        <f t="shared" si="7467"/>
        <v>12</v>
      </c>
      <c r="N59145">
        <f t="shared" si="7468"/>
        <v>6</v>
      </c>
      <c r="O59145">
        <f t="shared" si="7469"/>
        <v>2.2900600097401441E-2</v>
      </c>
    </row>
    <row r="59146" spans="2:15" x14ac:dyDescent="0.25">
      <c r="B59146" s="3">
        <v>44901.635416666664</v>
      </c>
      <c r="C59146">
        <v>15.3108</v>
      </c>
      <c r="D59146">
        <v>65.680000000000007</v>
      </c>
      <c r="E59146">
        <v>14.796900000000001</v>
      </c>
      <c r="F59146">
        <v>77.748999999999995</v>
      </c>
      <c r="G59146">
        <f t="shared" si="7463"/>
        <v>0.51389999999999958</v>
      </c>
      <c r="H59146" s="4">
        <f t="shared" si="7464"/>
        <v>0.36206663322417526</v>
      </c>
      <c r="I59146" s="4">
        <f t="shared" si="7465"/>
        <v>3.2066633224175245E-2</v>
      </c>
      <c r="J59146">
        <f t="shared" si="7470"/>
        <v>1.7322518100053596E-2</v>
      </c>
      <c r="L59146">
        <f t="shared" si="7466"/>
        <v>2022</v>
      </c>
      <c r="M59146">
        <f t="shared" si="7467"/>
        <v>12</v>
      </c>
      <c r="N59146">
        <f t="shared" si="7468"/>
        <v>6</v>
      </c>
      <c r="O59146">
        <f t="shared" si="7469"/>
        <v>1.7322518100053596E-2</v>
      </c>
    </row>
    <row r="59147" spans="2:15" x14ac:dyDescent="0.25">
      <c r="B59147" s="3">
        <v>44901.645833333336</v>
      </c>
      <c r="C59147">
        <v>15.3108</v>
      </c>
      <c r="D59147">
        <v>65.680000000000007</v>
      </c>
      <c r="E59147">
        <v>14.794</v>
      </c>
      <c r="F59147">
        <v>77.748999999999995</v>
      </c>
      <c r="G59147">
        <f t="shared" si="7463"/>
        <v>0.51679999999999993</v>
      </c>
      <c r="H59147" s="4">
        <f t="shared" si="7464"/>
        <v>0.36410981912872914</v>
      </c>
      <c r="I59147" s="4">
        <f t="shared" si="7465"/>
        <v>3.4109819128729124E-2</v>
      </c>
      <c r="J59147">
        <f t="shared" si="7470"/>
        <v>2.1726253350314445E-2</v>
      </c>
      <c r="L59147">
        <f t="shared" si="7466"/>
        <v>2022</v>
      </c>
      <c r="M59147">
        <f t="shared" si="7467"/>
        <v>12</v>
      </c>
      <c r="N59147">
        <f t="shared" si="7468"/>
        <v>6</v>
      </c>
      <c r="O59147">
        <f t="shared" si="7469"/>
        <v>2.1726253350314445E-2</v>
      </c>
    </row>
    <row r="59148" spans="2:15" x14ac:dyDescent="0.25">
      <c r="B59148" s="3">
        <v>44901.65625</v>
      </c>
      <c r="C59148">
        <v>15.309699999999999</v>
      </c>
      <c r="D59148">
        <v>65.850999999999999</v>
      </c>
      <c r="E59148">
        <v>14.792999999999999</v>
      </c>
      <c r="F59148">
        <v>77.400000000000006</v>
      </c>
      <c r="G59148">
        <f t="shared" si="7463"/>
        <v>0.51670000000000016</v>
      </c>
      <c r="H59148" s="4">
        <f t="shared" si="7464"/>
        <v>0.36403936444236534</v>
      </c>
      <c r="I59148" s="4">
        <f t="shared" si="7465"/>
        <v>3.4039364442365327E-2</v>
      </c>
      <c r="J59148">
        <f t="shared" si="7470"/>
        <v>2.1562140899173646E-2</v>
      </c>
      <c r="L59148">
        <f t="shared" si="7466"/>
        <v>2022</v>
      </c>
      <c r="M59148">
        <f t="shared" si="7467"/>
        <v>12</v>
      </c>
      <c r="N59148">
        <f t="shared" si="7468"/>
        <v>6</v>
      </c>
      <c r="O59148">
        <f t="shared" si="7469"/>
        <v>2.1562140899173646E-2</v>
      </c>
    </row>
    <row r="59149" spans="2:15" x14ac:dyDescent="0.25">
      <c r="B59149" s="3">
        <v>44901.666666666664</v>
      </c>
      <c r="C59149">
        <v>15.309699999999999</v>
      </c>
      <c r="D59149">
        <v>65.850999999999999</v>
      </c>
      <c r="E59149">
        <v>14.7928</v>
      </c>
      <c r="F59149">
        <v>76.876000000000005</v>
      </c>
      <c r="G59149">
        <f t="shared" si="7463"/>
        <v>0.51689999999999969</v>
      </c>
      <c r="H59149" s="4">
        <f t="shared" si="7464"/>
        <v>0.36418027381509277</v>
      </c>
      <c r="I59149" s="4">
        <f t="shared" si="7465"/>
        <v>3.4180273815092754E-2</v>
      </c>
      <c r="J59149">
        <f t="shared" si="7470"/>
        <v>2.1891272385355823E-2</v>
      </c>
      <c r="L59149">
        <f t="shared" si="7466"/>
        <v>2022</v>
      </c>
      <c r="M59149">
        <f t="shared" si="7467"/>
        <v>12</v>
      </c>
      <c r="N59149">
        <f t="shared" si="7468"/>
        <v>6</v>
      </c>
      <c r="O59149">
        <f t="shared" si="7469"/>
        <v>2.1891272385355823E-2</v>
      </c>
    </row>
    <row r="59150" spans="2:15" x14ac:dyDescent="0.25">
      <c r="B59150" s="3">
        <v>44901.677083333336</v>
      </c>
      <c r="C59150">
        <v>15.309699999999999</v>
      </c>
      <c r="D59150">
        <v>65.850999999999999</v>
      </c>
      <c r="E59150">
        <v>14.7904</v>
      </c>
      <c r="F59150">
        <v>76.006</v>
      </c>
      <c r="G59150">
        <f t="shared" si="7463"/>
        <v>0.51929999999999943</v>
      </c>
      <c r="H59150" s="4">
        <f t="shared" si="7464"/>
        <v>0.36587118628782667</v>
      </c>
      <c r="I59150" s="4">
        <f t="shared" si="7465"/>
        <v>3.5871186287826651E-2</v>
      </c>
      <c r="J59150">
        <f t="shared" si="7470"/>
        <v>2.6131890642491412E-2</v>
      </c>
      <c r="L59150">
        <f t="shared" si="7466"/>
        <v>2022</v>
      </c>
      <c r="M59150">
        <f t="shared" si="7467"/>
        <v>12</v>
      </c>
      <c r="N59150">
        <f t="shared" si="7468"/>
        <v>6</v>
      </c>
      <c r="O59150">
        <f t="shared" si="7469"/>
        <v>2.6131890642491412E-2</v>
      </c>
    </row>
    <row r="59151" spans="2:15" x14ac:dyDescent="0.25">
      <c r="B59151" s="3">
        <v>44901.6875</v>
      </c>
      <c r="C59151">
        <v>15.309699999999999</v>
      </c>
      <c r="D59151">
        <v>65.850999999999999</v>
      </c>
      <c r="E59151">
        <v>14.793100000000001</v>
      </c>
      <c r="F59151">
        <v>74.963999999999999</v>
      </c>
      <c r="G59151">
        <f t="shared" si="7463"/>
        <v>0.51659999999999862</v>
      </c>
      <c r="H59151" s="4">
        <f t="shared" si="7464"/>
        <v>0.36396890975600038</v>
      </c>
      <c r="I59151" s="4">
        <f t="shared" si="7465"/>
        <v>3.3968909756000365E-2</v>
      </c>
      <c r="J59151">
        <f t="shared" si="7470"/>
        <v>2.1398931912319397E-2</v>
      </c>
      <c r="L59151">
        <f t="shared" si="7466"/>
        <v>2022</v>
      </c>
      <c r="M59151">
        <f t="shared" si="7467"/>
        <v>12</v>
      </c>
      <c r="N59151">
        <f t="shared" si="7468"/>
        <v>6</v>
      </c>
      <c r="O59151">
        <f t="shared" si="7469"/>
        <v>2.1398931912319397E-2</v>
      </c>
    </row>
    <row r="59152" spans="2:15" x14ac:dyDescent="0.25">
      <c r="B59152" s="3">
        <v>44901.697916666664</v>
      </c>
      <c r="C59152">
        <v>15.311199999999999</v>
      </c>
      <c r="D59152">
        <v>65.850999999999999</v>
      </c>
      <c r="E59152">
        <v>14.793100000000001</v>
      </c>
      <c r="F59152">
        <v>73.926000000000002</v>
      </c>
      <c r="G59152">
        <f t="shared" si="7463"/>
        <v>0.51809999999999867</v>
      </c>
      <c r="H59152" s="4">
        <f t="shared" si="7464"/>
        <v>0.36502573005145911</v>
      </c>
      <c r="I59152" s="4">
        <f t="shared" si="7465"/>
        <v>3.5025730051459092E-2</v>
      </c>
      <c r="J59152">
        <f t="shared" si="7470"/>
        <v>2.3943355751517972E-2</v>
      </c>
      <c r="L59152">
        <f t="shared" si="7466"/>
        <v>2022</v>
      </c>
      <c r="M59152">
        <f t="shared" si="7467"/>
        <v>12</v>
      </c>
      <c r="N59152">
        <f t="shared" si="7468"/>
        <v>6</v>
      </c>
      <c r="O59152">
        <f t="shared" si="7469"/>
        <v>2.3943355751517972E-2</v>
      </c>
    </row>
    <row r="59153" spans="2:15" x14ac:dyDescent="0.25">
      <c r="B59153" s="3">
        <v>44901.708333333336</v>
      </c>
      <c r="C59153">
        <v>15.311199999999999</v>
      </c>
      <c r="D59153">
        <v>65.850999999999999</v>
      </c>
      <c r="E59153">
        <v>14.795400000000001</v>
      </c>
      <c r="F59153">
        <v>73.233999999999995</v>
      </c>
      <c r="G59153">
        <f t="shared" ref="G59153:G59216" si="7471">C59153-E59153</f>
        <v>0.5157999999999987</v>
      </c>
      <c r="H59153" s="4">
        <f t="shared" ref="H59153:H59216" si="7472">1000*G59153/2.2/(2.54^2)/100</f>
        <v>0.36340527226508906</v>
      </c>
      <c r="I59153" s="4">
        <f t="shared" ref="I59153:I59216" si="7473">H59153-($Y$3-$Y$4)/100</f>
        <v>3.3405272265089048E-2</v>
      </c>
      <c r="J59153">
        <f t="shared" si="7470"/>
        <v>2.0125411800372278E-2</v>
      </c>
      <c r="L59153">
        <f t="shared" si="7466"/>
        <v>2022</v>
      </c>
      <c r="M59153">
        <f t="shared" si="7467"/>
        <v>12</v>
      </c>
      <c r="N59153">
        <f t="shared" si="7468"/>
        <v>6</v>
      </c>
      <c r="O59153">
        <f t="shared" si="7469"/>
        <v>2.0125411800372278E-2</v>
      </c>
    </row>
    <row r="59154" spans="2:15" x14ac:dyDescent="0.25">
      <c r="B59154" s="3">
        <v>44901.71875</v>
      </c>
      <c r="C59154">
        <v>15.311199999999999</v>
      </c>
      <c r="D59154">
        <v>65.850999999999999</v>
      </c>
      <c r="E59154">
        <v>14.796900000000001</v>
      </c>
      <c r="F59154">
        <v>72.718000000000004</v>
      </c>
      <c r="G59154">
        <f t="shared" si="7471"/>
        <v>0.51429999999999865</v>
      </c>
      <c r="H59154" s="4">
        <f t="shared" si="7472"/>
        <v>0.36234845196963023</v>
      </c>
      <c r="I59154" s="4">
        <f t="shared" si="7473"/>
        <v>3.234845196963021E-2</v>
      </c>
      <c r="J59154">
        <f t="shared" si="7470"/>
        <v>1.788737080095951E-2</v>
      </c>
      <c r="L59154">
        <f t="shared" si="7466"/>
        <v>2022</v>
      </c>
      <c r="M59154">
        <f t="shared" si="7467"/>
        <v>12</v>
      </c>
      <c r="N59154">
        <f t="shared" si="7468"/>
        <v>6</v>
      </c>
      <c r="O59154">
        <f t="shared" si="7469"/>
        <v>1.788737080095951E-2</v>
      </c>
    </row>
    <row r="59155" spans="2:15" x14ac:dyDescent="0.25">
      <c r="B59155" s="3">
        <v>44901.729166666664</v>
      </c>
      <c r="C59155">
        <v>15.311199999999999</v>
      </c>
      <c r="D59155">
        <v>65.850999999999999</v>
      </c>
      <c r="E59155">
        <v>14.795999999999999</v>
      </c>
      <c r="F59155">
        <v>72.372</v>
      </c>
      <c r="G59155">
        <f t="shared" si="7471"/>
        <v>0.5152000000000001</v>
      </c>
      <c r="H59155" s="4">
        <f t="shared" si="7472"/>
        <v>0.36298254414690645</v>
      </c>
      <c r="I59155" s="4">
        <f t="shared" si="7473"/>
        <v>3.2982544146906434E-2</v>
      </c>
      <c r="J59155">
        <f t="shared" si="7470"/>
        <v>1.9207133127373613E-2</v>
      </c>
      <c r="L59155">
        <f t="shared" si="7466"/>
        <v>2022</v>
      </c>
      <c r="M59155">
        <f t="shared" si="7467"/>
        <v>12</v>
      </c>
      <c r="N59155">
        <f t="shared" si="7468"/>
        <v>6</v>
      </c>
      <c r="O59155">
        <f t="shared" si="7469"/>
        <v>1.9207133127373613E-2</v>
      </c>
    </row>
    <row r="59156" spans="2:15" x14ac:dyDescent="0.25">
      <c r="B59156" s="3">
        <v>44901.739583333336</v>
      </c>
      <c r="C59156">
        <v>15.312799999999999</v>
      </c>
      <c r="D59156">
        <v>65.850999999999999</v>
      </c>
      <c r="E59156">
        <v>14.7979</v>
      </c>
      <c r="F59156">
        <v>72.028000000000006</v>
      </c>
      <c r="G59156">
        <f t="shared" si="7471"/>
        <v>0.51489999999999903</v>
      </c>
      <c r="H59156" s="4">
        <f t="shared" si="7472"/>
        <v>0.36277118008781406</v>
      </c>
      <c r="I59156" s="4">
        <f t="shared" si="7473"/>
        <v>3.2771180087814045E-2</v>
      </c>
      <c r="J59156">
        <f t="shared" si="7470"/>
        <v>1.8759607169955155E-2</v>
      </c>
      <c r="L59156">
        <f t="shared" si="7466"/>
        <v>2022</v>
      </c>
      <c r="M59156">
        <f t="shared" si="7467"/>
        <v>12</v>
      </c>
      <c r="N59156">
        <f t="shared" si="7468"/>
        <v>6</v>
      </c>
      <c r="O59156">
        <f t="shared" si="7469"/>
        <v>1.8759607169955155E-2</v>
      </c>
    </row>
    <row r="59157" spans="2:15" x14ac:dyDescent="0.25">
      <c r="B59157" s="3">
        <v>44901.75</v>
      </c>
      <c r="C59157">
        <v>15.315799999999999</v>
      </c>
      <c r="D59157">
        <v>65.850999999999999</v>
      </c>
      <c r="E59157">
        <v>14.8012</v>
      </c>
      <c r="F59157">
        <v>71.683000000000007</v>
      </c>
      <c r="G59157">
        <f t="shared" si="7471"/>
        <v>0.51459999999999972</v>
      </c>
      <c r="H59157" s="4">
        <f t="shared" si="7472"/>
        <v>0.36255981602872267</v>
      </c>
      <c r="I59157" s="4">
        <f t="shared" si="7473"/>
        <v>3.2559816028722655E-2</v>
      </c>
      <c r="J59157">
        <f t="shared" si="7470"/>
        <v>1.8319713690991137E-2</v>
      </c>
      <c r="L59157">
        <f t="shared" si="7466"/>
        <v>2022</v>
      </c>
      <c r="M59157">
        <f t="shared" si="7467"/>
        <v>12</v>
      </c>
      <c r="N59157">
        <f t="shared" si="7468"/>
        <v>6</v>
      </c>
      <c r="O59157">
        <f t="shared" si="7469"/>
        <v>1.8319713690991137E-2</v>
      </c>
    </row>
    <row r="59158" spans="2:15" x14ac:dyDescent="0.25">
      <c r="B59158" s="3">
        <v>44901.760416666664</v>
      </c>
      <c r="C59158">
        <v>15.3163</v>
      </c>
      <c r="D59158">
        <v>66.022000000000006</v>
      </c>
      <c r="E59158">
        <v>14.8027</v>
      </c>
      <c r="F59158">
        <v>71.168000000000006</v>
      </c>
      <c r="G59158">
        <f t="shared" si="7471"/>
        <v>0.51360000000000028</v>
      </c>
      <c r="H59158" s="4">
        <f t="shared" si="7472"/>
        <v>0.36185526916508393</v>
      </c>
      <c r="I59158" s="4">
        <f t="shared" si="7473"/>
        <v>3.185526916508391E-2</v>
      </c>
      <c r="J59158">
        <f t="shared" si="7470"/>
        <v>1.6907476780806327E-2</v>
      </c>
      <c r="L59158">
        <f t="shared" si="7466"/>
        <v>2022</v>
      </c>
      <c r="M59158">
        <f t="shared" si="7467"/>
        <v>12</v>
      </c>
      <c r="N59158">
        <f t="shared" si="7468"/>
        <v>6</v>
      </c>
      <c r="O59158">
        <f t="shared" si="7469"/>
        <v>1.6907476780806327E-2</v>
      </c>
    </row>
    <row r="59159" spans="2:15" x14ac:dyDescent="0.25">
      <c r="B59159" s="3">
        <v>44901.770833333336</v>
      </c>
      <c r="C59159">
        <v>15.3163</v>
      </c>
      <c r="D59159">
        <v>66.022000000000006</v>
      </c>
      <c r="E59159">
        <v>14.8041</v>
      </c>
      <c r="F59159">
        <v>70.650999999999996</v>
      </c>
      <c r="G59159">
        <f t="shared" si="7471"/>
        <v>0.51219999999999999</v>
      </c>
      <c r="H59159" s="4">
        <f t="shared" si="7472"/>
        <v>0.36086890355598888</v>
      </c>
      <c r="I59159" s="4">
        <f t="shared" si="7473"/>
        <v>3.0868903555988869E-2</v>
      </c>
      <c r="J59159">
        <f t="shared" si="7470"/>
        <v>1.5065582846987578E-2</v>
      </c>
      <c r="L59159">
        <f t="shared" si="7466"/>
        <v>2022</v>
      </c>
      <c r="M59159">
        <f t="shared" si="7467"/>
        <v>12</v>
      </c>
      <c r="N59159">
        <f t="shared" si="7468"/>
        <v>6</v>
      </c>
      <c r="O59159">
        <f t="shared" si="7469"/>
        <v>1.5065582846987578E-2</v>
      </c>
    </row>
    <row r="59160" spans="2:15" x14ac:dyDescent="0.25">
      <c r="B59160" s="3">
        <v>44901.78125</v>
      </c>
      <c r="C59160">
        <v>15.3193</v>
      </c>
      <c r="D59160">
        <v>66.022000000000006</v>
      </c>
      <c r="E59160">
        <v>14.8056</v>
      </c>
      <c r="F59160">
        <v>70.137</v>
      </c>
      <c r="G59160">
        <f t="shared" si="7471"/>
        <v>0.51370000000000005</v>
      </c>
      <c r="H59160" s="4">
        <f t="shared" si="7472"/>
        <v>0.36192572385144772</v>
      </c>
      <c r="I59160" s="4">
        <f t="shared" si="7473"/>
        <v>3.1925723851447707E-2</v>
      </c>
      <c r="J59160">
        <f t="shared" si="7470"/>
        <v>1.70450109997012E-2</v>
      </c>
      <c r="L59160">
        <f t="shared" si="7466"/>
        <v>2022</v>
      </c>
      <c r="M59160">
        <f t="shared" si="7467"/>
        <v>12</v>
      </c>
      <c r="N59160">
        <f t="shared" si="7468"/>
        <v>6</v>
      </c>
      <c r="O59160">
        <f t="shared" si="7469"/>
        <v>1.70450109997012E-2</v>
      </c>
    </row>
    <row r="59161" spans="2:15" x14ac:dyDescent="0.25">
      <c r="B59161" s="3">
        <v>44901.791666666664</v>
      </c>
      <c r="C59161">
        <v>15.3193</v>
      </c>
      <c r="D59161">
        <v>66.022000000000006</v>
      </c>
      <c r="E59161">
        <v>14.8066</v>
      </c>
      <c r="F59161">
        <v>69.448999999999998</v>
      </c>
      <c r="G59161">
        <f t="shared" si="7471"/>
        <v>0.5127000000000006</v>
      </c>
      <c r="H59161" s="4">
        <f t="shared" si="7472"/>
        <v>0.36122117698780898</v>
      </c>
      <c r="I59161" s="4">
        <f t="shared" si="7473"/>
        <v>3.1221176987808963E-2</v>
      </c>
      <c r="J59161">
        <f t="shared" si="7470"/>
        <v>1.5705712881286561E-2</v>
      </c>
      <c r="L59161">
        <f t="shared" si="7466"/>
        <v>2022</v>
      </c>
      <c r="M59161">
        <f t="shared" si="7467"/>
        <v>12</v>
      </c>
      <c r="N59161">
        <f t="shared" si="7468"/>
        <v>6</v>
      </c>
      <c r="O59161">
        <f t="shared" si="7469"/>
        <v>1.5705712881286561E-2</v>
      </c>
    </row>
    <row r="59162" spans="2:15" x14ac:dyDescent="0.25">
      <c r="B59162" s="3">
        <v>44901.802083333336</v>
      </c>
      <c r="C59162">
        <v>15.3224</v>
      </c>
      <c r="D59162">
        <v>66.022000000000006</v>
      </c>
      <c r="E59162">
        <v>14.807600000000001</v>
      </c>
      <c r="F59162">
        <v>68.763000000000005</v>
      </c>
      <c r="G59162">
        <f t="shared" si="7471"/>
        <v>0.51479999999999926</v>
      </c>
      <c r="H59162" s="4">
        <f t="shared" si="7472"/>
        <v>0.36270072540145032</v>
      </c>
      <c r="I59162" s="4">
        <f t="shared" si="7473"/>
        <v>3.2700725401450303E-2</v>
      </c>
      <c r="J59162">
        <f t="shared" si="7470"/>
        <v>1.8612132008338722E-2</v>
      </c>
      <c r="L59162">
        <f t="shared" si="7466"/>
        <v>2022</v>
      </c>
      <c r="M59162">
        <f t="shared" si="7467"/>
        <v>12</v>
      </c>
      <c r="N59162">
        <f t="shared" si="7468"/>
        <v>6</v>
      </c>
      <c r="O59162">
        <f t="shared" si="7469"/>
        <v>1.8612132008338722E-2</v>
      </c>
    </row>
    <row r="59163" spans="2:15" x14ac:dyDescent="0.25">
      <c r="B59163" s="3">
        <v>44901.8125</v>
      </c>
      <c r="C59163">
        <v>15.3224</v>
      </c>
      <c r="D59163">
        <v>66.022000000000006</v>
      </c>
      <c r="E59163">
        <v>14.807</v>
      </c>
      <c r="F59163">
        <v>68.076999999999998</v>
      </c>
      <c r="G59163">
        <f t="shared" si="7471"/>
        <v>0.51539999999999964</v>
      </c>
      <c r="H59163" s="4">
        <f t="shared" si="7472"/>
        <v>0.36312345351963399</v>
      </c>
      <c r="I59163" s="4">
        <f t="shared" si="7473"/>
        <v>3.3123453519633972E-2</v>
      </c>
      <c r="J59163">
        <f t="shared" si="7470"/>
        <v>1.9509764630587661E-2</v>
      </c>
      <c r="L59163">
        <f t="shared" si="7466"/>
        <v>2022</v>
      </c>
      <c r="M59163">
        <f t="shared" si="7467"/>
        <v>12</v>
      </c>
      <c r="N59163">
        <f t="shared" si="7468"/>
        <v>6</v>
      </c>
      <c r="O59163">
        <f t="shared" si="7469"/>
        <v>1.9509764630587661E-2</v>
      </c>
    </row>
    <row r="59164" spans="2:15" x14ac:dyDescent="0.25">
      <c r="B59164" s="3">
        <v>44901.822916666664</v>
      </c>
      <c r="C59164">
        <v>15.3224</v>
      </c>
      <c r="D59164">
        <v>66.022000000000006</v>
      </c>
      <c r="E59164">
        <v>14.8095</v>
      </c>
      <c r="F59164">
        <v>67.391999999999996</v>
      </c>
      <c r="G59164">
        <f t="shared" si="7471"/>
        <v>0.51290000000000013</v>
      </c>
      <c r="H59164" s="4">
        <f t="shared" si="7472"/>
        <v>0.36136208636053641</v>
      </c>
      <c r="I59164" s="4">
        <f t="shared" si="7473"/>
        <v>3.136208636053639E-2</v>
      </c>
      <c r="J59164">
        <f t="shared" si="7470"/>
        <v>1.5967220035969201E-2</v>
      </c>
      <c r="L59164">
        <f t="shared" si="7466"/>
        <v>2022</v>
      </c>
      <c r="M59164">
        <f t="shared" si="7467"/>
        <v>12</v>
      </c>
      <c r="N59164">
        <f t="shared" si="7468"/>
        <v>6</v>
      </c>
      <c r="O59164">
        <f t="shared" si="7469"/>
        <v>1.5967220035969201E-2</v>
      </c>
    </row>
    <row r="59165" spans="2:15" x14ac:dyDescent="0.25">
      <c r="B59165" s="3">
        <v>44901.833333333336</v>
      </c>
      <c r="C59165">
        <v>15.326000000000001</v>
      </c>
      <c r="D59165">
        <v>66.192999999999998</v>
      </c>
      <c r="E59165">
        <v>14.811</v>
      </c>
      <c r="F59165">
        <v>66.879000000000005</v>
      </c>
      <c r="G59165">
        <f t="shared" si="7471"/>
        <v>0.51500000000000057</v>
      </c>
      <c r="H59165" s="4">
        <f t="shared" si="7472"/>
        <v>0.36284163477417897</v>
      </c>
      <c r="I59165" s="4">
        <f t="shared" si="7473"/>
        <v>3.2841634774178952E-2</v>
      </c>
      <c r="J59165">
        <f t="shared" si="7470"/>
        <v>1.8907930381829269E-2</v>
      </c>
      <c r="L59165">
        <f t="shared" si="7466"/>
        <v>2022</v>
      </c>
      <c r="M59165">
        <f t="shared" si="7467"/>
        <v>12</v>
      </c>
      <c r="N59165">
        <f t="shared" si="7468"/>
        <v>6</v>
      </c>
      <c r="O59165">
        <f t="shared" si="7469"/>
        <v>1.8907930381829269E-2</v>
      </c>
    </row>
    <row r="59166" spans="2:15" x14ac:dyDescent="0.25">
      <c r="B59166" s="3">
        <v>44901.84375</v>
      </c>
      <c r="C59166">
        <v>15.326000000000001</v>
      </c>
      <c r="D59166">
        <v>66.192999999999998</v>
      </c>
      <c r="E59166">
        <v>14.8155</v>
      </c>
      <c r="F59166">
        <v>66.366</v>
      </c>
      <c r="G59166">
        <f t="shared" si="7471"/>
        <v>0.5105000000000004</v>
      </c>
      <c r="H59166" s="4">
        <f t="shared" si="7472"/>
        <v>0.35967117388780262</v>
      </c>
      <c r="I59166" s="4">
        <f t="shared" si="7473"/>
        <v>2.9671173887802604E-2</v>
      </c>
      <c r="J59166">
        <f t="shared" si="7470"/>
        <v>1.3030510035819971E-2</v>
      </c>
      <c r="L59166">
        <f t="shared" si="7466"/>
        <v>2022</v>
      </c>
      <c r="M59166">
        <f t="shared" si="7467"/>
        <v>12</v>
      </c>
      <c r="N59166">
        <f t="shared" si="7468"/>
        <v>6</v>
      </c>
      <c r="O59166">
        <f t="shared" si="7469"/>
        <v>1.3030510035819971E-2</v>
      </c>
    </row>
    <row r="59167" spans="2:15" x14ac:dyDescent="0.25">
      <c r="B59167" s="3">
        <v>44901.854166666664</v>
      </c>
      <c r="C59167">
        <v>15.330500000000001</v>
      </c>
      <c r="D59167">
        <v>66.192999999999998</v>
      </c>
      <c r="E59167">
        <v>14.8155</v>
      </c>
      <c r="F59167">
        <v>65.850999999999999</v>
      </c>
      <c r="G59167">
        <f t="shared" si="7471"/>
        <v>0.51500000000000057</v>
      </c>
      <c r="H59167" s="4">
        <f t="shared" si="7472"/>
        <v>0.36284163477417897</v>
      </c>
      <c r="I59167" s="4">
        <f t="shared" si="7473"/>
        <v>3.2841634774178952E-2</v>
      </c>
      <c r="J59167">
        <f t="shared" si="7470"/>
        <v>1.8907930381829269E-2</v>
      </c>
      <c r="L59167">
        <f t="shared" si="7466"/>
        <v>2022</v>
      </c>
      <c r="M59167">
        <f t="shared" si="7467"/>
        <v>12</v>
      </c>
      <c r="N59167">
        <f t="shared" si="7468"/>
        <v>6</v>
      </c>
      <c r="O59167">
        <f t="shared" si="7469"/>
        <v>1.8907930381829269E-2</v>
      </c>
    </row>
    <row r="59168" spans="2:15" x14ac:dyDescent="0.25">
      <c r="B59168" s="3">
        <v>44901.864583333336</v>
      </c>
      <c r="C59168">
        <v>15.333500000000001</v>
      </c>
      <c r="D59168">
        <v>66.192999999999998</v>
      </c>
      <c r="E59168">
        <v>14.8169</v>
      </c>
      <c r="F59168">
        <v>65.337999999999994</v>
      </c>
      <c r="G59168">
        <f t="shared" si="7471"/>
        <v>0.51660000000000039</v>
      </c>
      <c r="H59168" s="4">
        <f t="shared" si="7472"/>
        <v>0.36396890975600149</v>
      </c>
      <c r="I59168" s="4">
        <f t="shared" si="7473"/>
        <v>3.3968909756001475E-2</v>
      </c>
      <c r="J59168">
        <f t="shared" si="7470"/>
        <v>2.1398931912321947E-2</v>
      </c>
      <c r="L59168">
        <f t="shared" si="7466"/>
        <v>2022</v>
      </c>
      <c r="M59168">
        <f t="shared" si="7467"/>
        <v>12</v>
      </c>
      <c r="N59168">
        <f t="shared" si="7468"/>
        <v>6</v>
      </c>
      <c r="O59168">
        <f t="shared" si="7469"/>
        <v>2.1398931912321947E-2</v>
      </c>
    </row>
    <row r="59169" spans="2:15" x14ac:dyDescent="0.25">
      <c r="B59169" s="3">
        <v>44901.875</v>
      </c>
      <c r="C59169">
        <v>15.333500000000001</v>
      </c>
      <c r="D59169">
        <v>66.192999999999998</v>
      </c>
      <c r="E59169">
        <v>14.8218</v>
      </c>
      <c r="F59169">
        <v>64.995999999999995</v>
      </c>
      <c r="G59169">
        <f t="shared" si="7471"/>
        <v>0.51170000000000115</v>
      </c>
      <c r="H59169" s="4">
        <f t="shared" si="7472"/>
        <v>0.36051663012417018</v>
      </c>
      <c r="I59169" s="4">
        <f t="shared" si="7473"/>
        <v>3.0516630124170163E-2</v>
      </c>
      <c r="J59169">
        <f t="shared" si="7470"/>
        <v>1.4444642619607801E-2</v>
      </c>
      <c r="L59169">
        <f t="shared" si="7466"/>
        <v>2022</v>
      </c>
      <c r="M59169">
        <f t="shared" si="7467"/>
        <v>12</v>
      </c>
      <c r="N59169">
        <f t="shared" si="7468"/>
        <v>6</v>
      </c>
      <c r="O59169">
        <f t="shared" si="7469"/>
        <v>1.4444642619607801E-2</v>
      </c>
    </row>
    <row r="59170" spans="2:15" x14ac:dyDescent="0.25">
      <c r="B59170" s="3">
        <v>44901.885416666664</v>
      </c>
      <c r="C59170">
        <v>15.336600000000001</v>
      </c>
      <c r="D59170">
        <v>66.192999999999998</v>
      </c>
      <c r="E59170">
        <v>14.8223</v>
      </c>
      <c r="F59170">
        <v>64.652000000000001</v>
      </c>
      <c r="G59170">
        <f t="shared" si="7471"/>
        <v>0.51430000000000042</v>
      </c>
      <c r="H59170" s="4">
        <f t="shared" si="7472"/>
        <v>0.3623484519696315</v>
      </c>
      <c r="I59170" s="4">
        <f t="shared" si="7473"/>
        <v>3.2348451969631487E-2</v>
      </c>
      <c r="J59170">
        <f t="shared" si="7470"/>
        <v>1.7887370800962081E-2</v>
      </c>
      <c r="L59170">
        <f t="shared" si="7466"/>
        <v>2022</v>
      </c>
      <c r="M59170">
        <f t="shared" si="7467"/>
        <v>12</v>
      </c>
      <c r="N59170">
        <f t="shared" si="7468"/>
        <v>6</v>
      </c>
      <c r="O59170">
        <f t="shared" si="7469"/>
        <v>1.7887370800962081E-2</v>
      </c>
    </row>
    <row r="59171" spans="2:15" x14ac:dyDescent="0.25">
      <c r="B59171" s="3">
        <v>44901.895833333336</v>
      </c>
      <c r="C59171">
        <v>15.335100000000001</v>
      </c>
      <c r="D59171">
        <v>66.192999999999998</v>
      </c>
      <c r="E59171">
        <v>14.8233</v>
      </c>
      <c r="F59171">
        <v>64.480999999999995</v>
      </c>
      <c r="G59171">
        <f t="shared" si="7471"/>
        <v>0.51180000000000092</v>
      </c>
      <c r="H59171" s="4">
        <f t="shared" si="7472"/>
        <v>0.36058708481053386</v>
      </c>
      <c r="I59171" s="4">
        <f t="shared" si="7473"/>
        <v>3.0587084810533849E-2</v>
      </c>
      <c r="J59171">
        <f t="shared" si="7470"/>
        <v>1.456731297755294E-2</v>
      </c>
      <c r="L59171">
        <f t="shared" si="7466"/>
        <v>2022</v>
      </c>
      <c r="M59171">
        <f t="shared" si="7467"/>
        <v>12</v>
      </c>
      <c r="N59171">
        <f t="shared" si="7468"/>
        <v>6</v>
      </c>
      <c r="O59171">
        <f t="shared" si="7469"/>
        <v>1.456731297755294E-2</v>
      </c>
    </row>
    <row r="59172" spans="2:15" x14ac:dyDescent="0.25">
      <c r="B59172" s="3">
        <v>44901.90625</v>
      </c>
      <c r="C59172">
        <v>15.336600000000001</v>
      </c>
      <c r="D59172">
        <v>66.192999999999998</v>
      </c>
      <c r="E59172">
        <v>14.823700000000001</v>
      </c>
      <c r="F59172">
        <v>64.138999999999996</v>
      </c>
      <c r="G59172">
        <f t="shared" si="7471"/>
        <v>0.51290000000000013</v>
      </c>
      <c r="H59172" s="4">
        <f t="shared" si="7472"/>
        <v>0.36136208636053641</v>
      </c>
      <c r="I59172" s="4">
        <f t="shared" si="7473"/>
        <v>3.136208636053639E-2</v>
      </c>
      <c r="J59172">
        <f t="shared" si="7470"/>
        <v>1.5967220035969201E-2</v>
      </c>
      <c r="L59172">
        <f t="shared" si="7466"/>
        <v>2022</v>
      </c>
      <c r="M59172">
        <f t="shared" si="7467"/>
        <v>12</v>
      </c>
      <c r="N59172">
        <f t="shared" si="7468"/>
        <v>6</v>
      </c>
      <c r="O59172">
        <f t="shared" si="7469"/>
        <v>1.5967220035969201E-2</v>
      </c>
    </row>
    <row r="59173" spans="2:15" x14ac:dyDescent="0.25">
      <c r="B59173" s="3">
        <v>44901.916666666664</v>
      </c>
      <c r="C59173">
        <v>15.337199999999999</v>
      </c>
      <c r="D59173">
        <v>66.366</v>
      </c>
      <c r="E59173">
        <v>14.8233</v>
      </c>
      <c r="F59173">
        <v>63.968000000000004</v>
      </c>
      <c r="G59173">
        <f t="shared" si="7471"/>
        <v>0.51389999999999958</v>
      </c>
      <c r="H59173" s="4">
        <f t="shared" si="7472"/>
        <v>0.36206663322417526</v>
      </c>
      <c r="I59173" s="4">
        <f t="shared" si="7473"/>
        <v>3.2066633224175245E-2</v>
      </c>
      <c r="J59173">
        <f t="shared" si="7470"/>
        <v>1.7322518100053596E-2</v>
      </c>
      <c r="L59173">
        <f t="shared" si="7466"/>
        <v>2022</v>
      </c>
      <c r="M59173">
        <f t="shared" si="7467"/>
        <v>12</v>
      </c>
      <c r="N59173">
        <f t="shared" si="7468"/>
        <v>6</v>
      </c>
      <c r="O59173">
        <f t="shared" si="7469"/>
        <v>1.7322518100053596E-2</v>
      </c>
    </row>
    <row r="59174" spans="2:15" x14ac:dyDescent="0.25">
      <c r="B59174" s="3">
        <v>44901.927083333336</v>
      </c>
      <c r="C59174">
        <v>15.340199999999999</v>
      </c>
      <c r="D59174">
        <v>66.366</v>
      </c>
      <c r="E59174">
        <v>14.825200000000001</v>
      </c>
      <c r="F59174">
        <v>63.625999999999998</v>
      </c>
      <c r="G59174">
        <f t="shared" si="7471"/>
        <v>0.51499999999999879</v>
      </c>
      <c r="H59174" s="4">
        <f t="shared" si="7472"/>
        <v>0.36284163477417769</v>
      </c>
      <c r="I59174" s="4">
        <f t="shared" si="7473"/>
        <v>3.2841634774177675E-2</v>
      </c>
      <c r="J59174">
        <f t="shared" si="7470"/>
        <v>1.8907930381826549E-2</v>
      </c>
      <c r="L59174">
        <f t="shared" si="7466"/>
        <v>2022</v>
      </c>
      <c r="M59174">
        <f t="shared" si="7467"/>
        <v>12</v>
      </c>
      <c r="N59174">
        <f t="shared" si="7468"/>
        <v>6</v>
      </c>
      <c r="O59174">
        <f t="shared" si="7469"/>
        <v>1.8907930381826549E-2</v>
      </c>
    </row>
    <row r="59175" spans="2:15" x14ac:dyDescent="0.25">
      <c r="B59175" s="3">
        <v>44901.9375</v>
      </c>
      <c r="C59175">
        <v>15.340199999999999</v>
      </c>
      <c r="D59175">
        <v>66.366</v>
      </c>
      <c r="E59175">
        <v>14.8262</v>
      </c>
      <c r="F59175">
        <v>63.454999999999998</v>
      </c>
      <c r="G59175">
        <f t="shared" si="7471"/>
        <v>0.51399999999999935</v>
      </c>
      <c r="H59175" s="4">
        <f t="shared" si="7472"/>
        <v>0.36213708791053895</v>
      </c>
      <c r="I59175" s="4">
        <f t="shared" si="7473"/>
        <v>3.2137087910538931E-2</v>
      </c>
      <c r="J59175">
        <f t="shared" si="7470"/>
        <v>1.7462496964206868E-2</v>
      </c>
      <c r="L59175">
        <f t="shared" si="7466"/>
        <v>2022</v>
      </c>
      <c r="M59175">
        <f t="shared" si="7467"/>
        <v>12</v>
      </c>
      <c r="N59175">
        <f t="shared" si="7468"/>
        <v>6</v>
      </c>
      <c r="O59175">
        <f t="shared" si="7469"/>
        <v>1.7462496964206868E-2</v>
      </c>
    </row>
    <row r="59176" spans="2:15" x14ac:dyDescent="0.25">
      <c r="B59176" s="3">
        <v>44901.947916666664</v>
      </c>
      <c r="C59176">
        <v>15.341699999999999</v>
      </c>
      <c r="D59176">
        <v>66.366</v>
      </c>
      <c r="E59176">
        <v>14.828200000000001</v>
      </c>
      <c r="F59176">
        <v>63.110999999999997</v>
      </c>
      <c r="G59176">
        <f t="shared" si="7471"/>
        <v>0.51349999999999874</v>
      </c>
      <c r="H59176" s="4">
        <f t="shared" si="7472"/>
        <v>0.36178481447871896</v>
      </c>
      <c r="I59176" s="4">
        <f t="shared" si="7473"/>
        <v>3.1784814478718948E-2</v>
      </c>
      <c r="J59176">
        <f t="shared" si="7470"/>
        <v>1.6770751468292985E-2</v>
      </c>
      <c r="L59176">
        <f t="shared" si="7466"/>
        <v>2022</v>
      </c>
      <c r="M59176">
        <f t="shared" si="7467"/>
        <v>12</v>
      </c>
      <c r="N59176">
        <f t="shared" si="7468"/>
        <v>6</v>
      </c>
      <c r="O59176">
        <f t="shared" si="7469"/>
        <v>1.6770751468292985E-2</v>
      </c>
    </row>
    <row r="59177" spans="2:15" x14ac:dyDescent="0.25">
      <c r="B59177" s="3">
        <v>44901.958333333336</v>
      </c>
      <c r="C59177">
        <v>15.341699999999999</v>
      </c>
      <c r="D59177">
        <v>66.366</v>
      </c>
      <c r="E59177">
        <v>14.8291</v>
      </c>
      <c r="F59177">
        <v>62.94</v>
      </c>
      <c r="G59177">
        <f t="shared" si="7471"/>
        <v>0.51259999999999906</v>
      </c>
      <c r="H59177" s="4">
        <f t="shared" si="7472"/>
        <v>0.36115072230144385</v>
      </c>
      <c r="I59177" s="4">
        <f t="shared" si="7473"/>
        <v>3.1150722301443834E-2</v>
      </c>
      <c r="J59177">
        <f t="shared" si="7470"/>
        <v>1.557613413948602E-2</v>
      </c>
      <c r="L59177">
        <f t="shared" si="7466"/>
        <v>2022</v>
      </c>
      <c r="M59177">
        <f t="shared" si="7467"/>
        <v>12</v>
      </c>
      <c r="N59177">
        <f t="shared" si="7468"/>
        <v>6</v>
      </c>
      <c r="O59177">
        <f t="shared" si="7469"/>
        <v>1.557613413948602E-2</v>
      </c>
    </row>
    <row r="59178" spans="2:15" x14ac:dyDescent="0.25">
      <c r="B59178" s="3">
        <v>44901.96875</v>
      </c>
      <c r="C59178">
        <v>15.341699999999999</v>
      </c>
      <c r="D59178">
        <v>66.366</v>
      </c>
      <c r="E59178">
        <v>14.8268</v>
      </c>
      <c r="F59178">
        <v>62.597999999999999</v>
      </c>
      <c r="G59178">
        <f t="shared" si="7471"/>
        <v>0.51489999999999903</v>
      </c>
      <c r="H59178" s="4">
        <f t="shared" si="7472"/>
        <v>0.36277118008781406</v>
      </c>
      <c r="I59178" s="4">
        <f t="shared" si="7473"/>
        <v>3.2771180087814045E-2</v>
      </c>
      <c r="J59178">
        <f t="shared" si="7470"/>
        <v>1.8759607169955155E-2</v>
      </c>
      <c r="L59178">
        <f t="shared" si="7466"/>
        <v>2022</v>
      </c>
      <c r="M59178">
        <f t="shared" si="7467"/>
        <v>12</v>
      </c>
      <c r="N59178">
        <f t="shared" si="7468"/>
        <v>6</v>
      </c>
      <c r="O59178">
        <f t="shared" si="7469"/>
        <v>1.8759607169955155E-2</v>
      </c>
    </row>
    <row r="59179" spans="2:15" x14ac:dyDescent="0.25">
      <c r="B59179" s="3">
        <v>44901.979166666664</v>
      </c>
      <c r="C59179">
        <v>15.340199999999999</v>
      </c>
      <c r="D59179">
        <v>66.366</v>
      </c>
      <c r="E59179">
        <v>14.8292</v>
      </c>
      <c r="F59179">
        <v>62.424999999999997</v>
      </c>
      <c r="G59179">
        <f t="shared" si="7471"/>
        <v>0.51099999999999923</v>
      </c>
      <c r="H59179" s="4">
        <f t="shared" si="7472"/>
        <v>0.36002344731962133</v>
      </c>
      <c r="I59179" s="4">
        <f t="shared" si="7473"/>
        <v>3.002344731962131E-2</v>
      </c>
      <c r="J59179">
        <f t="shared" si="7470"/>
        <v>1.3606873250226387E-2</v>
      </c>
      <c r="L59179">
        <f t="shared" si="7466"/>
        <v>2022</v>
      </c>
      <c r="M59179">
        <f t="shared" si="7467"/>
        <v>12</v>
      </c>
      <c r="N59179">
        <f t="shared" si="7468"/>
        <v>6</v>
      </c>
      <c r="O59179">
        <f t="shared" si="7469"/>
        <v>1.3606873250226387E-2</v>
      </c>
    </row>
    <row r="59180" spans="2:15" x14ac:dyDescent="0.25">
      <c r="B59180" s="3">
        <v>44901.989583333336</v>
      </c>
      <c r="C59180">
        <v>15.343299999999999</v>
      </c>
      <c r="D59180">
        <v>66.366</v>
      </c>
      <c r="E59180">
        <v>14.828200000000001</v>
      </c>
      <c r="F59180">
        <v>62.082999999999998</v>
      </c>
      <c r="G59180">
        <f t="shared" si="7471"/>
        <v>0.51509999999999856</v>
      </c>
      <c r="H59180" s="4">
        <f t="shared" si="7472"/>
        <v>0.36291208946054149</v>
      </c>
      <c r="I59180" s="4">
        <f t="shared" si="7473"/>
        <v>3.2912089460541472E-2</v>
      </c>
      <c r="J59180">
        <f t="shared" si="7470"/>
        <v>1.9057104685623327E-2</v>
      </c>
      <c r="L59180">
        <f t="shared" si="7466"/>
        <v>2022</v>
      </c>
      <c r="M59180">
        <f t="shared" si="7467"/>
        <v>12</v>
      </c>
      <c r="N59180">
        <f t="shared" si="7468"/>
        <v>6</v>
      </c>
      <c r="O59180">
        <f t="shared" si="7469"/>
        <v>1.9057104685623327E-2</v>
      </c>
    </row>
    <row r="59181" spans="2:15" x14ac:dyDescent="0.25">
      <c r="B59181" s="3">
        <v>44902</v>
      </c>
      <c r="C59181">
        <v>15.341699999999999</v>
      </c>
      <c r="D59181">
        <v>66.366</v>
      </c>
      <c r="E59181">
        <v>14.8292</v>
      </c>
      <c r="F59181">
        <v>61.911999999999999</v>
      </c>
      <c r="G59181">
        <f t="shared" si="7471"/>
        <v>0.51249999999999929</v>
      </c>
      <c r="H59181" s="4">
        <f t="shared" si="7472"/>
        <v>0.36108026761508016</v>
      </c>
      <c r="I59181" s="4">
        <f t="shared" si="7473"/>
        <v>3.1080267615080148E-2</v>
      </c>
      <c r="J59181">
        <f t="shared" si="7470"/>
        <v>1.5447334699106053E-2</v>
      </c>
      <c r="L59181">
        <f t="shared" si="7466"/>
        <v>2022</v>
      </c>
      <c r="M59181">
        <f t="shared" si="7467"/>
        <v>12</v>
      </c>
      <c r="N59181">
        <f t="shared" si="7468"/>
        <v>7</v>
      </c>
      <c r="O59181">
        <f t="shared" si="7469"/>
        <v>1.5447334699106053E-2</v>
      </c>
    </row>
    <row r="59182" spans="2:15" x14ac:dyDescent="0.25">
      <c r="B59182" s="3">
        <v>44902.010416666664</v>
      </c>
      <c r="C59182">
        <v>15.3447</v>
      </c>
      <c r="D59182">
        <v>66.366</v>
      </c>
      <c r="E59182">
        <v>14.8317</v>
      </c>
      <c r="F59182">
        <v>61.741</v>
      </c>
      <c r="G59182">
        <f t="shared" si="7471"/>
        <v>0.5129999999999999</v>
      </c>
      <c r="H59182" s="4">
        <f t="shared" si="7472"/>
        <v>0.36143254104690015</v>
      </c>
      <c r="I59182" s="4">
        <f t="shared" si="7473"/>
        <v>3.1432541046900131E-2</v>
      </c>
      <c r="J59182">
        <f t="shared" si="7470"/>
        <v>1.6099154343342501E-2</v>
      </c>
      <c r="L59182">
        <f t="shared" si="7466"/>
        <v>2022</v>
      </c>
      <c r="M59182">
        <f t="shared" si="7467"/>
        <v>12</v>
      </c>
      <c r="N59182">
        <f t="shared" si="7468"/>
        <v>7</v>
      </c>
      <c r="O59182">
        <f t="shared" si="7469"/>
        <v>1.6099154343342501E-2</v>
      </c>
    </row>
    <row r="59183" spans="2:15" x14ac:dyDescent="0.25">
      <c r="B59183" s="3">
        <v>44902.020833333336</v>
      </c>
      <c r="C59183">
        <v>15.346299999999999</v>
      </c>
      <c r="D59183">
        <v>66.366</v>
      </c>
      <c r="E59183">
        <v>14.831099999999999</v>
      </c>
      <c r="F59183">
        <v>61.569000000000003</v>
      </c>
      <c r="G59183">
        <f t="shared" si="7471"/>
        <v>0.5152000000000001</v>
      </c>
      <c r="H59183" s="4">
        <f t="shared" si="7472"/>
        <v>0.36298254414690645</v>
      </c>
      <c r="I59183" s="4">
        <f t="shared" si="7473"/>
        <v>3.2982544146906434E-2</v>
      </c>
      <c r="J59183">
        <f t="shared" si="7470"/>
        <v>1.9207133127373613E-2</v>
      </c>
      <c r="L59183">
        <f t="shared" si="7466"/>
        <v>2022</v>
      </c>
      <c r="M59183">
        <f t="shared" si="7467"/>
        <v>12</v>
      </c>
      <c r="N59183">
        <f t="shared" si="7468"/>
        <v>7</v>
      </c>
      <c r="O59183">
        <f t="shared" si="7469"/>
        <v>1.9207133127373613E-2</v>
      </c>
    </row>
    <row r="59184" spans="2:15" x14ac:dyDescent="0.25">
      <c r="B59184" s="3">
        <v>44902.03125</v>
      </c>
      <c r="C59184">
        <v>15.346299999999999</v>
      </c>
      <c r="D59184">
        <v>66.366</v>
      </c>
      <c r="E59184">
        <v>14.8307</v>
      </c>
      <c r="F59184">
        <v>61.398000000000003</v>
      </c>
      <c r="G59184">
        <f t="shared" si="7471"/>
        <v>0.51559999999999917</v>
      </c>
      <c r="H59184" s="4">
        <f t="shared" si="7472"/>
        <v>0.36326436289236158</v>
      </c>
      <c r="I59184" s="4">
        <f t="shared" si="7473"/>
        <v>3.3264362892361565E-2</v>
      </c>
      <c r="J59184">
        <f t="shared" si="7470"/>
        <v>1.9815849346683411E-2</v>
      </c>
      <c r="L59184">
        <f t="shared" si="7466"/>
        <v>2022</v>
      </c>
      <c r="M59184">
        <f t="shared" si="7467"/>
        <v>12</v>
      </c>
      <c r="N59184">
        <f t="shared" si="7468"/>
        <v>7</v>
      </c>
      <c r="O59184">
        <f t="shared" si="7469"/>
        <v>1.9815849346683411E-2</v>
      </c>
    </row>
    <row r="59185" spans="2:15" x14ac:dyDescent="0.25">
      <c r="B59185" s="3">
        <v>44902.041666666664</v>
      </c>
      <c r="C59185">
        <v>15.343299999999999</v>
      </c>
      <c r="D59185">
        <v>66.366</v>
      </c>
      <c r="E59185">
        <v>14.8317</v>
      </c>
      <c r="F59185">
        <v>61.226999999999997</v>
      </c>
      <c r="G59185">
        <f t="shared" si="7471"/>
        <v>0.51159999999999961</v>
      </c>
      <c r="H59185" s="4">
        <f t="shared" si="7472"/>
        <v>0.36044617543780511</v>
      </c>
      <c r="I59185" s="4">
        <f t="shared" si="7473"/>
        <v>3.044617543780509E-2</v>
      </c>
      <c r="J59185">
        <f t="shared" si="7470"/>
        <v>1.4322725297579908E-2</v>
      </c>
      <c r="L59185">
        <f t="shared" si="7466"/>
        <v>2022</v>
      </c>
      <c r="M59185">
        <f t="shared" si="7467"/>
        <v>12</v>
      </c>
      <c r="N59185">
        <f t="shared" si="7468"/>
        <v>7</v>
      </c>
      <c r="O59185">
        <f t="shared" si="7469"/>
        <v>1.4322725297579908E-2</v>
      </c>
    </row>
    <row r="59186" spans="2:15" x14ac:dyDescent="0.25">
      <c r="B59186" s="3">
        <v>44902.052083333336</v>
      </c>
      <c r="C59186">
        <v>15.342700000000001</v>
      </c>
      <c r="D59186">
        <v>66.192999999999998</v>
      </c>
      <c r="E59186">
        <v>14.829700000000001</v>
      </c>
      <c r="F59186">
        <v>61.054000000000002</v>
      </c>
      <c r="G59186">
        <f t="shared" si="7471"/>
        <v>0.5129999999999999</v>
      </c>
      <c r="H59186" s="4">
        <f t="shared" si="7472"/>
        <v>0.36143254104690015</v>
      </c>
      <c r="I59186" s="4">
        <f t="shared" si="7473"/>
        <v>3.1432541046900131E-2</v>
      </c>
      <c r="J59186">
        <f t="shared" si="7470"/>
        <v>1.6099154343342501E-2</v>
      </c>
      <c r="L59186">
        <f t="shared" si="7466"/>
        <v>2022</v>
      </c>
      <c r="M59186">
        <f t="shared" si="7467"/>
        <v>12</v>
      </c>
      <c r="N59186">
        <f t="shared" si="7468"/>
        <v>7</v>
      </c>
      <c r="O59186">
        <f t="shared" si="7469"/>
        <v>1.6099154343342501E-2</v>
      </c>
    </row>
    <row r="59187" spans="2:15" x14ac:dyDescent="0.25">
      <c r="B59187" s="3">
        <v>44902.0625</v>
      </c>
      <c r="C59187">
        <v>15.338200000000001</v>
      </c>
      <c r="D59187">
        <v>66.192999999999998</v>
      </c>
      <c r="E59187">
        <v>14.828799999999999</v>
      </c>
      <c r="F59187">
        <v>60.712000000000003</v>
      </c>
      <c r="G59187">
        <f t="shared" si="7471"/>
        <v>0.50940000000000119</v>
      </c>
      <c r="H59187" s="4">
        <f t="shared" si="7472"/>
        <v>0.35889617233780002</v>
      </c>
      <c r="I59187" s="4">
        <f t="shared" si="7473"/>
        <v>2.8896172337800008E-2</v>
      </c>
      <c r="J59187">
        <f t="shared" si="7470"/>
        <v>1.1825248182645118E-2</v>
      </c>
      <c r="L59187">
        <f t="shared" si="7466"/>
        <v>2022</v>
      </c>
      <c r="M59187">
        <f t="shared" si="7467"/>
        <v>12</v>
      </c>
      <c r="N59187">
        <f t="shared" si="7468"/>
        <v>7</v>
      </c>
      <c r="O59187">
        <f t="shared" si="7469"/>
        <v>1.1825248182645118E-2</v>
      </c>
    </row>
    <row r="59188" spans="2:15" x14ac:dyDescent="0.25">
      <c r="B59188" s="3">
        <v>44902.072916666664</v>
      </c>
      <c r="C59188">
        <v>15.338200000000001</v>
      </c>
      <c r="D59188">
        <v>66.192999999999998</v>
      </c>
      <c r="E59188">
        <v>14.8268</v>
      </c>
      <c r="F59188">
        <v>60.539000000000001</v>
      </c>
      <c r="G59188">
        <f t="shared" si="7471"/>
        <v>0.51140000000000008</v>
      </c>
      <c r="H59188" s="4">
        <f t="shared" si="7472"/>
        <v>0.36030526606507762</v>
      </c>
      <c r="I59188" s="4">
        <f t="shared" si="7473"/>
        <v>3.0305266065077607E-2</v>
      </c>
      <c r="J59188">
        <f t="shared" si="7470"/>
        <v>1.4081138181296625E-2</v>
      </c>
      <c r="L59188">
        <f t="shared" si="7466"/>
        <v>2022</v>
      </c>
      <c r="M59188">
        <f t="shared" si="7467"/>
        <v>12</v>
      </c>
      <c r="N59188">
        <f t="shared" si="7468"/>
        <v>7</v>
      </c>
      <c r="O59188">
        <f t="shared" si="7469"/>
        <v>1.4081138181296625E-2</v>
      </c>
    </row>
    <row r="59189" spans="2:15" x14ac:dyDescent="0.25">
      <c r="B59189" s="3">
        <v>44902.083333333336</v>
      </c>
      <c r="C59189">
        <v>15.342700000000001</v>
      </c>
      <c r="D59189">
        <v>66.192999999999998</v>
      </c>
      <c r="E59189">
        <v>14.8307</v>
      </c>
      <c r="F59189">
        <v>60.368000000000002</v>
      </c>
      <c r="G59189">
        <f t="shared" si="7471"/>
        <v>0.51200000000000045</v>
      </c>
      <c r="H59189" s="4">
        <f t="shared" si="7472"/>
        <v>0.3607279941832614</v>
      </c>
      <c r="I59189" s="4">
        <f t="shared" si="7473"/>
        <v>3.0727994183261387E-2</v>
      </c>
      <c r="J59189">
        <f t="shared" si="7470"/>
        <v>1.4814924407977065E-2</v>
      </c>
      <c r="L59189">
        <f t="shared" si="7466"/>
        <v>2022</v>
      </c>
      <c r="M59189">
        <f t="shared" si="7467"/>
        <v>12</v>
      </c>
      <c r="N59189">
        <f t="shared" si="7468"/>
        <v>7</v>
      </c>
      <c r="O59189">
        <f t="shared" si="7469"/>
        <v>1.4814924407977065E-2</v>
      </c>
    </row>
    <row r="59190" spans="2:15" x14ac:dyDescent="0.25">
      <c r="B59190" s="3">
        <v>44902.09375</v>
      </c>
      <c r="C59190">
        <v>15.347300000000001</v>
      </c>
      <c r="D59190">
        <v>66.192999999999998</v>
      </c>
      <c r="E59190">
        <v>14.834199999999999</v>
      </c>
      <c r="F59190">
        <v>60.024000000000001</v>
      </c>
      <c r="G59190">
        <f t="shared" si="7471"/>
        <v>0.51310000000000144</v>
      </c>
      <c r="H59190" s="4">
        <f t="shared" si="7472"/>
        <v>0.36150299573326522</v>
      </c>
      <c r="I59190" s="4">
        <f t="shared" si="7473"/>
        <v>3.1502995733265204E-2</v>
      </c>
      <c r="J59190">
        <f t="shared" si="7470"/>
        <v>1.6231879741106601E-2</v>
      </c>
      <c r="L59190">
        <f t="shared" si="7466"/>
        <v>2022</v>
      </c>
      <c r="M59190">
        <f t="shared" si="7467"/>
        <v>12</v>
      </c>
      <c r="N59190">
        <f t="shared" si="7468"/>
        <v>7</v>
      </c>
      <c r="O59190">
        <f t="shared" si="7469"/>
        <v>1.6231879741106601E-2</v>
      </c>
    </row>
    <row r="59191" spans="2:15" x14ac:dyDescent="0.25">
      <c r="B59191" s="3">
        <v>44902.104166666664</v>
      </c>
      <c r="C59191">
        <v>15.347300000000001</v>
      </c>
      <c r="D59191">
        <v>66.192999999999998</v>
      </c>
      <c r="E59191">
        <v>14.8323</v>
      </c>
      <c r="F59191">
        <v>59.850999999999999</v>
      </c>
      <c r="G59191">
        <f t="shared" si="7471"/>
        <v>0.51500000000000057</v>
      </c>
      <c r="H59191" s="4">
        <f t="shared" si="7472"/>
        <v>0.36284163477417897</v>
      </c>
      <c r="I59191" s="4">
        <f t="shared" si="7473"/>
        <v>3.2841634774178952E-2</v>
      </c>
      <c r="J59191">
        <f t="shared" si="7470"/>
        <v>1.8907930381829269E-2</v>
      </c>
      <c r="L59191">
        <f t="shared" si="7466"/>
        <v>2022</v>
      </c>
      <c r="M59191">
        <f t="shared" si="7467"/>
        <v>12</v>
      </c>
      <c r="N59191">
        <f t="shared" si="7468"/>
        <v>7</v>
      </c>
      <c r="O59191">
        <f t="shared" si="7469"/>
        <v>1.8907930381829269E-2</v>
      </c>
    </row>
    <row r="59192" spans="2:15" x14ac:dyDescent="0.25">
      <c r="B59192" s="3">
        <v>44902.114583333336</v>
      </c>
      <c r="C59192">
        <v>15.3453</v>
      </c>
      <c r="D59192">
        <v>66.022000000000006</v>
      </c>
      <c r="E59192">
        <v>14.8332</v>
      </c>
      <c r="F59192">
        <v>59.68</v>
      </c>
      <c r="G59192">
        <f t="shared" si="7471"/>
        <v>0.51210000000000022</v>
      </c>
      <c r="H59192" s="4">
        <f t="shared" si="7472"/>
        <v>0.3607984488696252</v>
      </c>
      <c r="I59192" s="4">
        <f t="shared" si="7473"/>
        <v>3.0798448869625183E-2</v>
      </c>
      <c r="J59192">
        <f t="shared" si="7470"/>
        <v>1.4939871294990949E-2</v>
      </c>
      <c r="L59192">
        <f t="shared" si="7466"/>
        <v>2022</v>
      </c>
      <c r="M59192">
        <f t="shared" si="7467"/>
        <v>12</v>
      </c>
      <c r="N59192">
        <f t="shared" si="7468"/>
        <v>7</v>
      </c>
      <c r="O59192">
        <f t="shared" si="7469"/>
        <v>1.4939871294990949E-2</v>
      </c>
    </row>
    <row r="59193" spans="2:15" x14ac:dyDescent="0.25">
      <c r="B59193" s="3">
        <v>44902.125</v>
      </c>
      <c r="C59193">
        <v>15.3453</v>
      </c>
      <c r="D59193">
        <v>66.022000000000006</v>
      </c>
      <c r="E59193">
        <v>14.832700000000001</v>
      </c>
      <c r="F59193">
        <v>59.508000000000003</v>
      </c>
      <c r="G59193">
        <f t="shared" si="7471"/>
        <v>0.51259999999999906</v>
      </c>
      <c r="H59193" s="4">
        <f t="shared" si="7472"/>
        <v>0.36115072230144385</v>
      </c>
      <c r="I59193" s="4">
        <f t="shared" si="7473"/>
        <v>3.1150722301443834E-2</v>
      </c>
      <c r="J59193">
        <f t="shared" si="7470"/>
        <v>1.557613413948602E-2</v>
      </c>
      <c r="L59193">
        <f t="shared" si="7466"/>
        <v>2022</v>
      </c>
      <c r="M59193">
        <f t="shared" si="7467"/>
        <v>12</v>
      </c>
      <c r="N59193">
        <f t="shared" si="7468"/>
        <v>7</v>
      </c>
      <c r="O59193">
        <f t="shared" si="7469"/>
        <v>1.557613413948602E-2</v>
      </c>
    </row>
    <row r="59194" spans="2:15" x14ac:dyDescent="0.25">
      <c r="B59194" s="3">
        <v>44902.135416666664</v>
      </c>
      <c r="C59194">
        <v>15.3422</v>
      </c>
      <c r="D59194">
        <v>66.022000000000006</v>
      </c>
      <c r="E59194">
        <v>14.8323</v>
      </c>
      <c r="F59194">
        <v>59.337000000000003</v>
      </c>
      <c r="G59194">
        <f t="shared" si="7471"/>
        <v>0.50990000000000002</v>
      </c>
      <c r="H59194" s="4">
        <f t="shared" si="7472"/>
        <v>0.35924844576961878</v>
      </c>
      <c r="I59194" s="4">
        <f t="shared" si="7473"/>
        <v>2.9248445769618769E-2</v>
      </c>
      <c r="J59194">
        <f t="shared" si="7470"/>
        <v>1.2362556339580218E-2</v>
      </c>
      <c r="L59194">
        <f t="shared" si="7466"/>
        <v>2022</v>
      </c>
      <c r="M59194">
        <f t="shared" si="7467"/>
        <v>12</v>
      </c>
      <c r="N59194">
        <f t="shared" si="7468"/>
        <v>7</v>
      </c>
      <c r="O59194">
        <f t="shared" si="7469"/>
        <v>1.2362556339580218E-2</v>
      </c>
    </row>
    <row r="59195" spans="2:15" x14ac:dyDescent="0.25">
      <c r="B59195" s="3">
        <v>44902.145833333336</v>
      </c>
      <c r="C59195">
        <v>15.3438</v>
      </c>
      <c r="D59195">
        <v>66.022000000000006</v>
      </c>
      <c r="E59195">
        <v>14.8317</v>
      </c>
      <c r="F59195">
        <v>59.164000000000001</v>
      </c>
      <c r="G59195">
        <f t="shared" si="7471"/>
        <v>0.51210000000000022</v>
      </c>
      <c r="H59195" s="4">
        <f t="shared" si="7472"/>
        <v>0.3607984488696252</v>
      </c>
      <c r="I59195" s="4">
        <f t="shared" si="7473"/>
        <v>3.0798448869625183E-2</v>
      </c>
      <c r="J59195">
        <f t="shared" si="7470"/>
        <v>1.4939871294990949E-2</v>
      </c>
      <c r="L59195">
        <f t="shared" si="7466"/>
        <v>2022</v>
      </c>
      <c r="M59195">
        <f t="shared" si="7467"/>
        <v>12</v>
      </c>
      <c r="N59195">
        <f t="shared" si="7468"/>
        <v>7</v>
      </c>
      <c r="O59195">
        <f t="shared" si="7469"/>
        <v>1.4939871294990949E-2</v>
      </c>
    </row>
    <row r="59196" spans="2:15" x14ac:dyDescent="0.25">
      <c r="B59196" s="3">
        <v>44902.15625</v>
      </c>
      <c r="C59196">
        <v>15.3438</v>
      </c>
      <c r="D59196">
        <v>66.022000000000006</v>
      </c>
      <c r="E59196">
        <v>14.831300000000001</v>
      </c>
      <c r="F59196">
        <v>58.993000000000002</v>
      </c>
      <c r="G59196">
        <f t="shared" si="7471"/>
        <v>0.51249999999999929</v>
      </c>
      <c r="H59196" s="4">
        <f t="shared" si="7472"/>
        <v>0.36108026761508016</v>
      </c>
      <c r="I59196" s="4">
        <f t="shared" si="7473"/>
        <v>3.1080267615080148E-2</v>
      </c>
      <c r="J59196">
        <f t="shared" si="7470"/>
        <v>1.5447334699106053E-2</v>
      </c>
      <c r="L59196">
        <f t="shared" si="7466"/>
        <v>2022</v>
      </c>
      <c r="M59196">
        <f t="shared" si="7467"/>
        <v>12</v>
      </c>
      <c r="N59196">
        <f t="shared" si="7468"/>
        <v>7</v>
      </c>
      <c r="O59196">
        <f t="shared" si="7469"/>
        <v>1.5447334699106053E-2</v>
      </c>
    </row>
    <row r="59197" spans="2:15" x14ac:dyDescent="0.25">
      <c r="B59197" s="3">
        <v>44902.166666666664</v>
      </c>
      <c r="C59197">
        <v>15.343299999999999</v>
      </c>
      <c r="D59197">
        <v>65.850999999999999</v>
      </c>
      <c r="E59197">
        <v>14.8294</v>
      </c>
      <c r="F59197">
        <v>58.82</v>
      </c>
      <c r="G59197">
        <f t="shared" si="7471"/>
        <v>0.51389999999999958</v>
      </c>
      <c r="H59197" s="4">
        <f t="shared" si="7472"/>
        <v>0.36206663322417526</v>
      </c>
      <c r="I59197" s="4">
        <f t="shared" si="7473"/>
        <v>3.2066633224175245E-2</v>
      </c>
      <c r="J59197">
        <f t="shared" si="7470"/>
        <v>1.7322518100053596E-2</v>
      </c>
      <c r="L59197">
        <f t="shared" ref="L59197:L59260" si="7474">YEAR(B59197)</f>
        <v>2022</v>
      </c>
      <c r="M59197">
        <f t="shared" ref="M59197:M59260" si="7475">MONTH(B59197)</f>
        <v>12</v>
      </c>
      <c r="N59197">
        <f t="shared" ref="N59197:N59260" si="7476">DAY(B59197)</f>
        <v>7</v>
      </c>
      <c r="O59197">
        <f t="shared" ref="O59197:O59260" si="7477">J59197</f>
        <v>1.7322518100053596E-2</v>
      </c>
    </row>
    <row r="59198" spans="2:15" x14ac:dyDescent="0.25">
      <c r="B59198" s="3">
        <v>44902.177083333336</v>
      </c>
      <c r="C59198">
        <v>15.343299999999999</v>
      </c>
      <c r="D59198">
        <v>65.850999999999999</v>
      </c>
      <c r="E59198">
        <v>14.828799999999999</v>
      </c>
      <c r="F59198">
        <v>58.646999999999998</v>
      </c>
      <c r="G59198">
        <f t="shared" si="7471"/>
        <v>0.51449999999999996</v>
      </c>
      <c r="H59198" s="4">
        <f t="shared" si="7472"/>
        <v>0.36248936134235904</v>
      </c>
      <c r="I59198" s="4">
        <f t="shared" si="7473"/>
        <v>3.2489361342359024E-2</v>
      </c>
      <c r="J59198">
        <f t="shared" si="7470"/>
        <v>1.81747644737296E-2</v>
      </c>
      <c r="L59198">
        <f t="shared" si="7474"/>
        <v>2022</v>
      </c>
      <c r="M59198">
        <f t="shared" si="7475"/>
        <v>12</v>
      </c>
      <c r="N59198">
        <f t="shared" si="7476"/>
        <v>7</v>
      </c>
      <c r="O59198">
        <f t="shared" si="7477"/>
        <v>1.81747644737296E-2</v>
      </c>
    </row>
    <row r="59199" spans="2:15" x14ac:dyDescent="0.25">
      <c r="B59199" s="3">
        <v>44902.1875</v>
      </c>
      <c r="C59199">
        <v>15.343299999999999</v>
      </c>
      <c r="D59199">
        <v>65.850999999999999</v>
      </c>
      <c r="E59199">
        <v>14.8279</v>
      </c>
      <c r="F59199">
        <v>58.302999999999997</v>
      </c>
      <c r="G59199">
        <f t="shared" si="7471"/>
        <v>0.51539999999999964</v>
      </c>
      <c r="H59199" s="4">
        <f t="shared" si="7472"/>
        <v>0.36312345351963399</v>
      </c>
      <c r="I59199" s="4">
        <f t="shared" si="7473"/>
        <v>3.3123453519633972E-2</v>
      </c>
      <c r="J59199">
        <f t="shared" si="7470"/>
        <v>1.9509764630587661E-2</v>
      </c>
      <c r="L59199">
        <f t="shared" si="7474"/>
        <v>2022</v>
      </c>
      <c r="M59199">
        <f t="shared" si="7475"/>
        <v>12</v>
      </c>
      <c r="N59199">
        <f t="shared" si="7476"/>
        <v>7</v>
      </c>
      <c r="O59199">
        <f t="shared" si="7477"/>
        <v>1.9509764630587661E-2</v>
      </c>
    </row>
    <row r="59200" spans="2:15" x14ac:dyDescent="0.25">
      <c r="B59200" s="3">
        <v>44902.197916666664</v>
      </c>
      <c r="C59200">
        <v>15.344799999999999</v>
      </c>
      <c r="D59200">
        <v>65.850999999999999</v>
      </c>
      <c r="E59200">
        <v>14.831799999999999</v>
      </c>
      <c r="F59200">
        <v>58.131</v>
      </c>
      <c r="G59200">
        <f t="shared" si="7471"/>
        <v>0.5129999999999999</v>
      </c>
      <c r="H59200" s="4">
        <f t="shared" si="7472"/>
        <v>0.36143254104690015</v>
      </c>
      <c r="I59200" s="4">
        <f t="shared" si="7473"/>
        <v>3.1432541046900131E-2</v>
      </c>
      <c r="J59200">
        <f t="shared" si="7470"/>
        <v>1.6099154343342501E-2</v>
      </c>
      <c r="L59200">
        <f t="shared" si="7474"/>
        <v>2022</v>
      </c>
      <c r="M59200">
        <f t="shared" si="7475"/>
        <v>12</v>
      </c>
      <c r="N59200">
        <f t="shared" si="7476"/>
        <v>7</v>
      </c>
      <c r="O59200">
        <f t="shared" si="7477"/>
        <v>1.6099154343342501E-2</v>
      </c>
    </row>
    <row r="59201" spans="2:15" x14ac:dyDescent="0.25">
      <c r="B59201" s="3">
        <v>44902.208333333336</v>
      </c>
      <c r="C59201">
        <v>15.3428</v>
      </c>
      <c r="D59201">
        <v>65.680000000000007</v>
      </c>
      <c r="E59201">
        <v>14.8269</v>
      </c>
      <c r="F59201">
        <v>57.957999999999998</v>
      </c>
      <c r="G59201">
        <f t="shared" si="7471"/>
        <v>0.51590000000000025</v>
      </c>
      <c r="H59201" s="4">
        <f t="shared" si="7472"/>
        <v>0.36347572695145403</v>
      </c>
      <c r="I59201" s="4">
        <f t="shared" si="7473"/>
        <v>3.347572695145401E-2</v>
      </c>
      <c r="J59201">
        <f t="shared" si="7470"/>
        <v>2.0281504861769169E-2</v>
      </c>
      <c r="L59201">
        <f t="shared" si="7474"/>
        <v>2022</v>
      </c>
      <c r="M59201">
        <f t="shared" si="7475"/>
        <v>12</v>
      </c>
      <c r="N59201">
        <f t="shared" si="7476"/>
        <v>7</v>
      </c>
      <c r="O59201">
        <f t="shared" si="7477"/>
        <v>2.0281504861769169E-2</v>
      </c>
    </row>
    <row r="59202" spans="2:15" x14ac:dyDescent="0.25">
      <c r="B59202" s="3">
        <v>44902.21875</v>
      </c>
      <c r="C59202">
        <v>15.341200000000001</v>
      </c>
      <c r="D59202">
        <v>65.680000000000007</v>
      </c>
      <c r="E59202">
        <v>14.8279</v>
      </c>
      <c r="F59202">
        <v>57.784999999999997</v>
      </c>
      <c r="G59202">
        <f t="shared" si="7471"/>
        <v>0.51330000000000098</v>
      </c>
      <c r="H59202" s="4">
        <f t="shared" si="7472"/>
        <v>0.3616439051059927</v>
      </c>
      <c r="I59202" s="4">
        <f t="shared" si="7473"/>
        <v>3.1643905105992687E-2</v>
      </c>
      <c r="J59202">
        <f t="shared" si="7470"/>
        <v>1.6499715645416715E-2</v>
      </c>
      <c r="L59202">
        <f t="shared" si="7474"/>
        <v>2022</v>
      </c>
      <c r="M59202">
        <f t="shared" si="7475"/>
        <v>12</v>
      </c>
      <c r="N59202">
        <f t="shared" si="7476"/>
        <v>7</v>
      </c>
      <c r="O59202">
        <f t="shared" si="7477"/>
        <v>1.6499715645416715E-2</v>
      </c>
    </row>
    <row r="59203" spans="2:15" x14ac:dyDescent="0.25">
      <c r="B59203" s="3">
        <v>44902.229166666664</v>
      </c>
      <c r="C59203">
        <v>15.3459</v>
      </c>
      <c r="D59203">
        <v>65.680000000000007</v>
      </c>
      <c r="E59203">
        <v>14.830399999999999</v>
      </c>
      <c r="F59203">
        <v>57.613999999999997</v>
      </c>
      <c r="G59203">
        <f t="shared" si="7471"/>
        <v>0.51550000000000118</v>
      </c>
      <c r="H59203" s="4">
        <f t="shared" si="7472"/>
        <v>0.36319390820599901</v>
      </c>
      <c r="I59203" s="4">
        <f t="shared" si="7473"/>
        <v>3.319390820599899E-2</v>
      </c>
      <c r="J59203">
        <f t="shared" si="7470"/>
        <v>1.9662373805861239E-2</v>
      </c>
      <c r="L59203">
        <f t="shared" si="7474"/>
        <v>2022</v>
      </c>
      <c r="M59203">
        <f t="shared" si="7475"/>
        <v>12</v>
      </c>
      <c r="N59203">
        <f t="shared" si="7476"/>
        <v>7</v>
      </c>
      <c r="O59203">
        <f t="shared" si="7477"/>
        <v>1.9662373805861239E-2</v>
      </c>
    </row>
    <row r="59204" spans="2:15" x14ac:dyDescent="0.25">
      <c r="B59204" s="3">
        <v>44902.239583333336</v>
      </c>
      <c r="C59204">
        <v>15.3459</v>
      </c>
      <c r="D59204">
        <v>65.680000000000007</v>
      </c>
      <c r="E59204">
        <v>14.8285</v>
      </c>
      <c r="F59204">
        <v>57.441000000000003</v>
      </c>
      <c r="G59204">
        <f t="shared" si="7471"/>
        <v>0.5174000000000003</v>
      </c>
      <c r="H59204" s="4">
        <f t="shared" si="7472"/>
        <v>0.36453254724691286</v>
      </c>
      <c r="I59204" s="4">
        <f t="shared" si="7473"/>
        <v>3.4532547246912848E-2</v>
      </c>
      <c r="J59204">
        <f t="shared" si="7470"/>
        <v>2.2730075806430584E-2</v>
      </c>
      <c r="L59204">
        <f t="shared" si="7474"/>
        <v>2022</v>
      </c>
      <c r="M59204">
        <f t="shared" si="7475"/>
        <v>12</v>
      </c>
      <c r="N59204">
        <f t="shared" si="7476"/>
        <v>7</v>
      </c>
      <c r="O59204">
        <f t="shared" si="7477"/>
        <v>2.2730075806430584E-2</v>
      </c>
    </row>
    <row r="59205" spans="2:15" x14ac:dyDescent="0.25">
      <c r="B59205" s="3">
        <v>44902.25</v>
      </c>
      <c r="C59205">
        <v>15.3483</v>
      </c>
      <c r="D59205">
        <v>65.509</v>
      </c>
      <c r="E59205">
        <v>14.831799999999999</v>
      </c>
      <c r="F59205">
        <v>57.095999999999997</v>
      </c>
      <c r="G59205">
        <f t="shared" si="7471"/>
        <v>0.51650000000000063</v>
      </c>
      <c r="H59205" s="4">
        <f t="shared" si="7472"/>
        <v>0.36389845506963786</v>
      </c>
      <c r="I59205" s="4">
        <f t="shared" si="7473"/>
        <v>3.3898455069637845E-2</v>
      </c>
      <c r="J59205">
        <f t="shared" ref="J59205:J59268" si="7478">IF(I59205&lt;0,0,5212.7*I59205^3.6671)</f>
        <v>2.1236623274452891E-2</v>
      </c>
      <c r="L59205">
        <f t="shared" si="7474"/>
        <v>2022</v>
      </c>
      <c r="M59205">
        <f t="shared" si="7475"/>
        <v>12</v>
      </c>
      <c r="N59205">
        <f t="shared" si="7476"/>
        <v>7</v>
      </c>
      <c r="O59205">
        <f t="shared" si="7477"/>
        <v>2.1236623274452891E-2</v>
      </c>
    </row>
    <row r="59206" spans="2:15" x14ac:dyDescent="0.25">
      <c r="B59206" s="3">
        <v>44902.260416666664</v>
      </c>
      <c r="C59206">
        <v>15.3483</v>
      </c>
      <c r="D59206">
        <v>65.509</v>
      </c>
      <c r="E59206">
        <v>14.8347</v>
      </c>
      <c r="F59206">
        <v>57.095999999999997</v>
      </c>
      <c r="G59206">
        <f t="shared" si="7471"/>
        <v>0.51360000000000028</v>
      </c>
      <c r="H59206" s="4">
        <f t="shared" si="7472"/>
        <v>0.36185526916508393</v>
      </c>
      <c r="I59206" s="4">
        <f t="shared" si="7473"/>
        <v>3.185526916508391E-2</v>
      </c>
      <c r="J59206">
        <f t="shared" si="7478"/>
        <v>1.6907476780806327E-2</v>
      </c>
      <c r="L59206">
        <f t="shared" si="7474"/>
        <v>2022</v>
      </c>
      <c r="M59206">
        <f t="shared" si="7475"/>
        <v>12</v>
      </c>
      <c r="N59206">
        <f t="shared" si="7476"/>
        <v>7</v>
      </c>
      <c r="O59206">
        <f t="shared" si="7477"/>
        <v>1.6907476780806327E-2</v>
      </c>
    </row>
    <row r="59207" spans="2:15" x14ac:dyDescent="0.25">
      <c r="B59207" s="3">
        <v>44902.270833333336</v>
      </c>
      <c r="C59207">
        <v>15.3514</v>
      </c>
      <c r="D59207">
        <v>65.509</v>
      </c>
      <c r="E59207">
        <v>14.838699999999999</v>
      </c>
      <c r="F59207">
        <v>56.923000000000002</v>
      </c>
      <c r="G59207">
        <f t="shared" si="7471"/>
        <v>0.5127000000000006</v>
      </c>
      <c r="H59207" s="4">
        <f t="shared" si="7472"/>
        <v>0.36122117698780898</v>
      </c>
      <c r="I59207" s="4">
        <f t="shared" si="7473"/>
        <v>3.1221176987808963E-2</v>
      </c>
      <c r="J59207">
        <f t="shared" si="7478"/>
        <v>1.5705712881286561E-2</v>
      </c>
      <c r="L59207">
        <f t="shared" si="7474"/>
        <v>2022</v>
      </c>
      <c r="M59207">
        <f t="shared" si="7475"/>
        <v>12</v>
      </c>
      <c r="N59207">
        <f t="shared" si="7476"/>
        <v>7</v>
      </c>
      <c r="O59207">
        <f t="shared" si="7477"/>
        <v>1.5705712881286561E-2</v>
      </c>
    </row>
    <row r="59208" spans="2:15" x14ac:dyDescent="0.25">
      <c r="B59208" s="3">
        <v>44902.28125</v>
      </c>
      <c r="C59208">
        <v>15.3544</v>
      </c>
      <c r="D59208">
        <v>65.509</v>
      </c>
      <c r="E59208">
        <v>14.841100000000001</v>
      </c>
      <c r="F59208">
        <v>56.75</v>
      </c>
      <c r="G59208">
        <f t="shared" si="7471"/>
        <v>0.5132999999999992</v>
      </c>
      <c r="H59208" s="4">
        <f t="shared" si="7472"/>
        <v>0.36164390510599143</v>
      </c>
      <c r="I59208" s="4">
        <f t="shared" si="7473"/>
        <v>3.164390510599141E-2</v>
      </c>
      <c r="J59208">
        <f t="shared" si="7478"/>
        <v>1.6499715645414283E-2</v>
      </c>
      <c r="L59208">
        <f t="shared" si="7474"/>
        <v>2022</v>
      </c>
      <c r="M59208">
        <f t="shared" si="7475"/>
        <v>12</v>
      </c>
      <c r="N59208">
        <f t="shared" si="7476"/>
        <v>7</v>
      </c>
      <c r="O59208">
        <f t="shared" si="7477"/>
        <v>1.6499715645414283E-2</v>
      </c>
    </row>
    <row r="59209" spans="2:15" x14ac:dyDescent="0.25">
      <c r="B59209" s="3">
        <v>44902.291666666664</v>
      </c>
      <c r="C59209">
        <v>15.358599999999999</v>
      </c>
      <c r="D59209">
        <v>65.337999999999994</v>
      </c>
      <c r="E59209">
        <v>14.8421</v>
      </c>
      <c r="F59209">
        <v>56.576999999999998</v>
      </c>
      <c r="G59209">
        <f t="shared" si="7471"/>
        <v>0.51649999999999885</v>
      </c>
      <c r="H59209" s="4">
        <f t="shared" si="7472"/>
        <v>0.36389845506963658</v>
      </c>
      <c r="I59209" s="4">
        <f t="shared" si="7473"/>
        <v>3.3898455069636568E-2</v>
      </c>
      <c r="J59209">
        <f t="shared" si="7478"/>
        <v>2.1236623274449983E-2</v>
      </c>
      <c r="L59209">
        <f t="shared" si="7474"/>
        <v>2022</v>
      </c>
      <c r="M59209">
        <f t="shared" si="7475"/>
        <v>12</v>
      </c>
      <c r="N59209">
        <f t="shared" si="7476"/>
        <v>7</v>
      </c>
      <c r="O59209">
        <f t="shared" si="7477"/>
        <v>2.1236623274449983E-2</v>
      </c>
    </row>
    <row r="59210" spans="2:15" x14ac:dyDescent="0.25">
      <c r="B59210" s="3">
        <v>44902.302083333336</v>
      </c>
      <c r="C59210">
        <v>15.356999999999999</v>
      </c>
      <c r="D59210">
        <v>65.337999999999994</v>
      </c>
      <c r="E59210">
        <v>14.8432</v>
      </c>
      <c r="F59210">
        <v>56.404000000000003</v>
      </c>
      <c r="G59210">
        <f t="shared" si="7471"/>
        <v>0.51379999999999981</v>
      </c>
      <c r="H59210" s="4">
        <f t="shared" si="7472"/>
        <v>0.36199617853781146</v>
      </c>
      <c r="I59210" s="4">
        <f t="shared" si="7473"/>
        <v>3.1996178537811448E-2</v>
      </c>
      <c r="J59210">
        <f t="shared" si="7478"/>
        <v>1.7183357109733257E-2</v>
      </c>
      <c r="L59210">
        <f t="shared" si="7474"/>
        <v>2022</v>
      </c>
      <c r="M59210">
        <f t="shared" si="7475"/>
        <v>12</v>
      </c>
      <c r="N59210">
        <f t="shared" si="7476"/>
        <v>7</v>
      </c>
      <c r="O59210">
        <f t="shared" si="7477"/>
        <v>1.7183357109733257E-2</v>
      </c>
    </row>
    <row r="59211" spans="2:15" x14ac:dyDescent="0.25">
      <c r="B59211" s="3">
        <v>44902.3125</v>
      </c>
      <c r="C59211">
        <v>15.358599999999999</v>
      </c>
      <c r="D59211">
        <v>65.337999999999994</v>
      </c>
      <c r="E59211">
        <v>14.841100000000001</v>
      </c>
      <c r="F59211">
        <v>56.23</v>
      </c>
      <c r="G59211">
        <f t="shared" si="7471"/>
        <v>0.51749999999999829</v>
      </c>
      <c r="H59211" s="4">
        <f t="shared" si="7472"/>
        <v>0.36460300193327533</v>
      </c>
      <c r="I59211" s="4">
        <f t="shared" si="7473"/>
        <v>3.4603001933275312E-2</v>
      </c>
      <c r="J59211">
        <f t="shared" si="7478"/>
        <v>2.290060009739835E-2</v>
      </c>
      <c r="L59211">
        <f t="shared" si="7474"/>
        <v>2022</v>
      </c>
      <c r="M59211">
        <f t="shared" si="7475"/>
        <v>12</v>
      </c>
      <c r="N59211">
        <f t="shared" si="7476"/>
        <v>7</v>
      </c>
      <c r="O59211">
        <f t="shared" si="7477"/>
        <v>2.290060009739835E-2</v>
      </c>
    </row>
    <row r="59212" spans="2:15" x14ac:dyDescent="0.25">
      <c r="B59212" s="3">
        <v>44902.322916666664</v>
      </c>
      <c r="C59212">
        <v>15.360099999999999</v>
      </c>
      <c r="D59212">
        <v>65.337999999999994</v>
      </c>
      <c r="E59212">
        <v>14.845599999999999</v>
      </c>
      <c r="F59212">
        <v>56.23</v>
      </c>
      <c r="G59212">
        <f t="shared" si="7471"/>
        <v>0.51449999999999996</v>
      </c>
      <c r="H59212" s="4">
        <f t="shared" si="7472"/>
        <v>0.36248936134235904</v>
      </c>
      <c r="I59212" s="4">
        <f t="shared" si="7473"/>
        <v>3.2489361342359024E-2</v>
      </c>
      <c r="J59212">
        <f t="shared" si="7478"/>
        <v>1.81747644737296E-2</v>
      </c>
      <c r="L59212">
        <f t="shared" si="7474"/>
        <v>2022</v>
      </c>
      <c r="M59212">
        <f t="shared" si="7475"/>
        <v>12</v>
      </c>
      <c r="N59212">
        <f t="shared" si="7476"/>
        <v>7</v>
      </c>
      <c r="O59212">
        <f t="shared" si="7477"/>
        <v>1.81747644737296E-2</v>
      </c>
    </row>
    <row r="59213" spans="2:15" x14ac:dyDescent="0.25">
      <c r="B59213" s="3">
        <v>44902.333333333336</v>
      </c>
      <c r="C59213">
        <v>15.3611</v>
      </c>
      <c r="D59213">
        <v>65.167000000000002</v>
      </c>
      <c r="E59213">
        <v>14.845000000000001</v>
      </c>
      <c r="F59213">
        <v>56.057000000000002</v>
      </c>
      <c r="G59213">
        <f t="shared" si="7471"/>
        <v>0.51609999999999978</v>
      </c>
      <c r="H59213" s="4">
        <f t="shared" si="7472"/>
        <v>0.36361663632418156</v>
      </c>
      <c r="I59213" s="4">
        <f t="shared" si="7473"/>
        <v>3.3616636324181548E-2</v>
      </c>
      <c r="J59213">
        <f t="shared" si="7478"/>
        <v>2.0596330057472797E-2</v>
      </c>
      <c r="L59213">
        <f t="shared" si="7474"/>
        <v>2022</v>
      </c>
      <c r="M59213">
        <f t="shared" si="7475"/>
        <v>12</v>
      </c>
      <c r="N59213">
        <f t="shared" si="7476"/>
        <v>7</v>
      </c>
      <c r="O59213">
        <f t="shared" si="7477"/>
        <v>2.0596330057472797E-2</v>
      </c>
    </row>
    <row r="59214" spans="2:15" x14ac:dyDescent="0.25">
      <c r="B59214" s="3">
        <v>44902.34375</v>
      </c>
      <c r="C59214">
        <v>15.3627</v>
      </c>
      <c r="D59214">
        <v>65.167000000000002</v>
      </c>
      <c r="E59214">
        <v>14.8461</v>
      </c>
      <c r="F59214">
        <v>55.884</v>
      </c>
      <c r="G59214">
        <f t="shared" si="7471"/>
        <v>0.51660000000000039</v>
      </c>
      <c r="H59214" s="4">
        <f t="shared" si="7472"/>
        <v>0.36396890975600149</v>
      </c>
      <c r="I59214" s="4">
        <f t="shared" si="7473"/>
        <v>3.3968909756001475E-2</v>
      </c>
      <c r="J59214">
        <f t="shared" si="7478"/>
        <v>2.1398931912321947E-2</v>
      </c>
      <c r="L59214">
        <f t="shared" si="7474"/>
        <v>2022</v>
      </c>
      <c r="M59214">
        <f t="shared" si="7475"/>
        <v>12</v>
      </c>
      <c r="N59214">
        <f t="shared" si="7476"/>
        <v>7</v>
      </c>
      <c r="O59214">
        <f t="shared" si="7477"/>
        <v>2.1398931912321947E-2</v>
      </c>
    </row>
    <row r="59215" spans="2:15" x14ac:dyDescent="0.25">
      <c r="B59215" s="3">
        <v>44902.354166666664</v>
      </c>
      <c r="C59215">
        <v>15.364100000000001</v>
      </c>
      <c r="D59215">
        <v>65.167000000000002</v>
      </c>
      <c r="E59215">
        <v>14.849</v>
      </c>
      <c r="F59215">
        <v>55.884</v>
      </c>
      <c r="G59215">
        <f t="shared" si="7471"/>
        <v>0.51510000000000034</v>
      </c>
      <c r="H59215" s="4">
        <f t="shared" si="7472"/>
        <v>0.36291208946054282</v>
      </c>
      <c r="I59215" s="4">
        <f t="shared" si="7473"/>
        <v>3.2912089460542804E-2</v>
      </c>
      <c r="J59215">
        <f t="shared" si="7478"/>
        <v>1.9057104685626169E-2</v>
      </c>
      <c r="L59215">
        <f t="shared" si="7474"/>
        <v>2022</v>
      </c>
      <c r="M59215">
        <f t="shared" si="7475"/>
        <v>12</v>
      </c>
      <c r="N59215">
        <f t="shared" si="7476"/>
        <v>7</v>
      </c>
      <c r="O59215">
        <f t="shared" si="7477"/>
        <v>1.9057104685626169E-2</v>
      </c>
    </row>
    <row r="59216" spans="2:15" x14ac:dyDescent="0.25">
      <c r="B59216" s="3">
        <v>44902.364583333336</v>
      </c>
      <c r="C59216">
        <v>15.3637</v>
      </c>
      <c r="D59216">
        <v>64.995999999999995</v>
      </c>
      <c r="E59216">
        <v>14.8514</v>
      </c>
      <c r="F59216">
        <v>55.710999999999999</v>
      </c>
      <c r="G59216">
        <f t="shared" si="7471"/>
        <v>0.51229999999999976</v>
      </c>
      <c r="H59216" s="4">
        <f t="shared" si="7472"/>
        <v>0.36093935824235268</v>
      </c>
      <c r="I59216" s="4">
        <f t="shared" si="7473"/>
        <v>3.0939358242352666E-2</v>
      </c>
      <c r="J59216">
        <f t="shared" si="7478"/>
        <v>1.5192061982367255E-2</v>
      </c>
      <c r="L59216">
        <f t="shared" si="7474"/>
        <v>2022</v>
      </c>
      <c r="M59216">
        <f t="shared" si="7475"/>
        <v>12</v>
      </c>
      <c r="N59216">
        <f t="shared" si="7476"/>
        <v>7</v>
      </c>
      <c r="O59216">
        <f t="shared" si="7477"/>
        <v>1.5192061982367255E-2</v>
      </c>
    </row>
    <row r="59217" spans="2:15" x14ac:dyDescent="0.25">
      <c r="B59217" s="3">
        <v>44902.375</v>
      </c>
      <c r="C59217">
        <v>15.3667</v>
      </c>
      <c r="D59217">
        <v>64.995999999999995</v>
      </c>
      <c r="E59217">
        <v>14.8514</v>
      </c>
      <c r="F59217">
        <v>55.710999999999999</v>
      </c>
      <c r="G59217">
        <f t="shared" ref="G59217:G59280" si="7479">C59217-E59217</f>
        <v>0.51529999999999987</v>
      </c>
      <c r="H59217" s="4">
        <f t="shared" ref="H59217:H59280" si="7480">1000*G59217/2.2/(2.54^2)/100</f>
        <v>0.36305299883327025</v>
      </c>
      <c r="I59217" s="4">
        <f t="shared" ref="I59217:I59280" si="7481">H59217-($Y$3-$Y$4)/100</f>
        <v>3.3052998833270231E-2</v>
      </c>
      <c r="J59217">
        <f t="shared" si="7478"/>
        <v>1.9358018757451311E-2</v>
      </c>
      <c r="L59217">
        <f t="shared" si="7474"/>
        <v>2022</v>
      </c>
      <c r="M59217">
        <f t="shared" si="7475"/>
        <v>12</v>
      </c>
      <c r="N59217">
        <f t="shared" si="7476"/>
        <v>7</v>
      </c>
      <c r="O59217">
        <f t="shared" si="7477"/>
        <v>1.9358018757451311E-2</v>
      </c>
    </row>
    <row r="59218" spans="2:15" x14ac:dyDescent="0.25">
      <c r="B59218" s="3">
        <v>44902.385416666664</v>
      </c>
      <c r="C59218">
        <v>15.3698</v>
      </c>
      <c r="D59218">
        <v>64.995999999999995</v>
      </c>
      <c r="E59218">
        <v>14.8558</v>
      </c>
      <c r="F59218">
        <v>56.23</v>
      </c>
      <c r="G59218">
        <f t="shared" si="7479"/>
        <v>0.51399999999999935</v>
      </c>
      <c r="H59218" s="4">
        <f t="shared" si="7480"/>
        <v>0.36213708791053895</v>
      </c>
      <c r="I59218" s="4">
        <f t="shared" si="7481"/>
        <v>3.2137087910538931E-2</v>
      </c>
      <c r="J59218">
        <f t="shared" si="7478"/>
        <v>1.7462496964206868E-2</v>
      </c>
      <c r="L59218">
        <f t="shared" si="7474"/>
        <v>2022</v>
      </c>
      <c r="M59218">
        <f t="shared" si="7475"/>
        <v>12</v>
      </c>
      <c r="N59218">
        <f t="shared" si="7476"/>
        <v>7</v>
      </c>
      <c r="O59218">
        <f t="shared" si="7477"/>
        <v>1.7462496964206868E-2</v>
      </c>
    </row>
    <row r="59219" spans="2:15" x14ac:dyDescent="0.25">
      <c r="B59219" s="3">
        <v>44902.395833333336</v>
      </c>
      <c r="C59219">
        <v>15.3698</v>
      </c>
      <c r="D59219">
        <v>64.995999999999995</v>
      </c>
      <c r="E59219">
        <v>14.858700000000001</v>
      </c>
      <c r="F59219">
        <v>56.75</v>
      </c>
      <c r="G59219">
        <f t="shared" si="7479"/>
        <v>0.511099999999999</v>
      </c>
      <c r="H59219" s="4">
        <f t="shared" si="7480"/>
        <v>0.36009390200598512</v>
      </c>
      <c r="I59219" s="4">
        <f t="shared" si="7481"/>
        <v>3.0093902005985107E-2</v>
      </c>
      <c r="J59219">
        <f t="shared" si="7478"/>
        <v>1.372433301866299E-2</v>
      </c>
      <c r="L59219">
        <f t="shared" si="7474"/>
        <v>2022</v>
      </c>
      <c r="M59219">
        <f t="shared" si="7475"/>
        <v>12</v>
      </c>
      <c r="N59219">
        <f t="shared" si="7476"/>
        <v>7</v>
      </c>
      <c r="O59219">
        <f t="shared" si="7477"/>
        <v>1.372433301866299E-2</v>
      </c>
    </row>
    <row r="59220" spans="2:15" x14ac:dyDescent="0.25">
      <c r="B59220" s="3">
        <v>44902.40625</v>
      </c>
      <c r="C59220">
        <v>15.3728</v>
      </c>
      <c r="D59220">
        <v>64.995999999999995</v>
      </c>
      <c r="E59220">
        <v>14.861599999999999</v>
      </c>
      <c r="F59220">
        <v>57.784999999999997</v>
      </c>
      <c r="G59220">
        <f t="shared" si="7479"/>
        <v>0.51120000000000054</v>
      </c>
      <c r="H59220" s="4">
        <f t="shared" si="7480"/>
        <v>0.36016435669235008</v>
      </c>
      <c r="I59220" s="4">
        <f t="shared" si="7481"/>
        <v>3.0164356692350069E-2</v>
      </c>
      <c r="J59220">
        <f t="shared" si="7478"/>
        <v>1.3842528513412821E-2</v>
      </c>
      <c r="L59220">
        <f t="shared" si="7474"/>
        <v>2022</v>
      </c>
      <c r="M59220">
        <f t="shared" si="7475"/>
        <v>12</v>
      </c>
      <c r="N59220">
        <f t="shared" si="7476"/>
        <v>7</v>
      </c>
      <c r="O59220">
        <f t="shared" si="7477"/>
        <v>1.3842528513412821E-2</v>
      </c>
    </row>
    <row r="59221" spans="2:15" x14ac:dyDescent="0.25">
      <c r="B59221" s="3">
        <v>44902.416666666664</v>
      </c>
      <c r="C59221">
        <v>15.375500000000001</v>
      </c>
      <c r="D59221">
        <v>64.825000000000003</v>
      </c>
      <c r="E59221">
        <v>14.8658</v>
      </c>
      <c r="F59221">
        <v>59.850999999999999</v>
      </c>
      <c r="G59221">
        <f t="shared" si="7479"/>
        <v>0.50970000000000049</v>
      </c>
      <c r="H59221" s="4">
        <f t="shared" si="7480"/>
        <v>0.35910753639689125</v>
      </c>
      <c r="I59221" s="4">
        <f t="shared" si="7481"/>
        <v>2.9107536396891232E-2</v>
      </c>
      <c r="J59221">
        <f t="shared" si="7478"/>
        <v>1.2145547979157864E-2</v>
      </c>
      <c r="L59221">
        <f t="shared" si="7474"/>
        <v>2022</v>
      </c>
      <c r="M59221">
        <f t="shared" si="7475"/>
        <v>12</v>
      </c>
      <c r="N59221">
        <f t="shared" si="7476"/>
        <v>7</v>
      </c>
      <c r="O59221">
        <f t="shared" si="7477"/>
        <v>1.2145547979157864E-2</v>
      </c>
    </row>
    <row r="59222" spans="2:15" x14ac:dyDescent="0.25">
      <c r="B59222" s="3">
        <v>44902.427083333336</v>
      </c>
      <c r="C59222">
        <v>15.3789</v>
      </c>
      <c r="D59222">
        <v>64.995999999999995</v>
      </c>
      <c r="E59222">
        <v>14.8687</v>
      </c>
      <c r="F59222">
        <v>62.94</v>
      </c>
      <c r="G59222">
        <f t="shared" si="7479"/>
        <v>0.51019999999999932</v>
      </c>
      <c r="H59222" s="4">
        <f t="shared" si="7480"/>
        <v>0.35945980982871006</v>
      </c>
      <c r="I59222" s="4">
        <f t="shared" si="7481"/>
        <v>2.9459809828710048E-2</v>
      </c>
      <c r="J59222">
        <f t="shared" si="7478"/>
        <v>1.2693337882304683E-2</v>
      </c>
      <c r="L59222">
        <f t="shared" si="7474"/>
        <v>2022</v>
      </c>
      <c r="M59222">
        <f t="shared" si="7475"/>
        <v>12</v>
      </c>
      <c r="N59222">
        <f t="shared" si="7476"/>
        <v>7</v>
      </c>
      <c r="O59222">
        <f t="shared" si="7477"/>
        <v>1.2693337882304683E-2</v>
      </c>
    </row>
    <row r="59223" spans="2:15" x14ac:dyDescent="0.25">
      <c r="B59223" s="3">
        <v>44902.4375</v>
      </c>
      <c r="C59223">
        <v>15.3789</v>
      </c>
      <c r="D59223">
        <v>64.995999999999995</v>
      </c>
      <c r="E59223">
        <v>14.868499999999999</v>
      </c>
      <c r="F59223">
        <v>66.537000000000006</v>
      </c>
      <c r="G59223">
        <f t="shared" si="7479"/>
        <v>0.51040000000000063</v>
      </c>
      <c r="H59223" s="4">
        <f t="shared" si="7480"/>
        <v>0.35960071920143882</v>
      </c>
      <c r="I59223" s="4">
        <f t="shared" si="7481"/>
        <v>2.9600719201438808E-2</v>
      </c>
      <c r="J59223">
        <f t="shared" si="7478"/>
        <v>1.2917404528028718E-2</v>
      </c>
      <c r="L59223">
        <f t="shared" si="7474"/>
        <v>2022</v>
      </c>
      <c r="M59223">
        <f t="shared" si="7475"/>
        <v>12</v>
      </c>
      <c r="N59223">
        <f t="shared" si="7476"/>
        <v>7</v>
      </c>
      <c r="O59223">
        <f t="shared" si="7477"/>
        <v>1.2917404528028718E-2</v>
      </c>
    </row>
    <row r="59224" spans="2:15" x14ac:dyDescent="0.25">
      <c r="B59224" s="3">
        <v>44902.447916666664</v>
      </c>
      <c r="C59224">
        <v>15.3789</v>
      </c>
      <c r="D59224">
        <v>64.995999999999995</v>
      </c>
      <c r="E59224">
        <v>14.874499999999999</v>
      </c>
      <c r="F59224">
        <v>70.137</v>
      </c>
      <c r="G59224">
        <f t="shared" si="7479"/>
        <v>0.5044000000000004</v>
      </c>
      <c r="H59224" s="4">
        <f t="shared" si="7480"/>
        <v>0.35537343801960364</v>
      </c>
      <c r="I59224" s="4">
        <f t="shared" si="7481"/>
        <v>2.5373438019603622E-2</v>
      </c>
      <c r="J59224">
        <f t="shared" si="7478"/>
        <v>7.3411166253138883E-3</v>
      </c>
      <c r="L59224">
        <f t="shared" si="7474"/>
        <v>2022</v>
      </c>
      <c r="M59224">
        <f t="shared" si="7475"/>
        <v>12</v>
      </c>
      <c r="N59224">
        <f t="shared" si="7476"/>
        <v>7</v>
      </c>
      <c r="O59224">
        <f t="shared" si="7477"/>
        <v>7.3411166253138883E-3</v>
      </c>
    </row>
    <row r="59225" spans="2:15" x14ac:dyDescent="0.25">
      <c r="B59225" s="3">
        <v>44902.458333333336</v>
      </c>
      <c r="C59225">
        <v>15.3805</v>
      </c>
      <c r="D59225">
        <v>64.995999999999995</v>
      </c>
      <c r="E59225">
        <v>14.874499999999999</v>
      </c>
      <c r="F59225">
        <v>71.168000000000006</v>
      </c>
      <c r="G59225">
        <f t="shared" si="7479"/>
        <v>0.50600000000000023</v>
      </c>
      <c r="H59225" s="4">
        <f t="shared" si="7480"/>
        <v>0.35650071300142616</v>
      </c>
      <c r="I59225" s="4">
        <f t="shared" si="7481"/>
        <v>2.6500713001426146E-2</v>
      </c>
      <c r="J59225">
        <f t="shared" si="7478"/>
        <v>8.6097496819700324E-3</v>
      </c>
      <c r="L59225">
        <f t="shared" si="7474"/>
        <v>2022</v>
      </c>
      <c r="M59225">
        <f t="shared" si="7475"/>
        <v>12</v>
      </c>
      <c r="N59225">
        <f t="shared" si="7476"/>
        <v>7</v>
      </c>
      <c r="O59225">
        <f t="shared" si="7477"/>
        <v>8.6097496819700324E-3</v>
      </c>
    </row>
    <row r="59226" spans="2:15" x14ac:dyDescent="0.25">
      <c r="B59226" s="3">
        <v>44902.46875</v>
      </c>
      <c r="C59226">
        <v>15.3826</v>
      </c>
      <c r="D59226">
        <v>65.167000000000002</v>
      </c>
      <c r="E59226">
        <v>14.8765</v>
      </c>
      <c r="F59226">
        <v>70.823999999999998</v>
      </c>
      <c r="G59226">
        <f t="shared" si="7479"/>
        <v>0.50609999999999999</v>
      </c>
      <c r="H59226" s="4">
        <f t="shared" si="7480"/>
        <v>0.3565711676877899</v>
      </c>
      <c r="I59226" s="4">
        <f t="shared" si="7481"/>
        <v>2.6571167687789887E-2</v>
      </c>
      <c r="J59226">
        <f t="shared" si="7478"/>
        <v>8.6939870686001397E-3</v>
      </c>
      <c r="L59226">
        <f t="shared" si="7474"/>
        <v>2022</v>
      </c>
      <c r="M59226">
        <f t="shared" si="7475"/>
        <v>12</v>
      </c>
      <c r="N59226">
        <f t="shared" si="7476"/>
        <v>7</v>
      </c>
      <c r="O59226">
        <f t="shared" si="7477"/>
        <v>8.6939870686001397E-3</v>
      </c>
    </row>
    <row r="59227" spans="2:15" x14ac:dyDescent="0.25">
      <c r="B59227" s="3">
        <v>44902.479166666664</v>
      </c>
      <c r="C59227">
        <v>15.384</v>
      </c>
      <c r="D59227">
        <v>65.167000000000002</v>
      </c>
      <c r="E59227">
        <v>14.8751</v>
      </c>
      <c r="F59227">
        <v>70.823999999999998</v>
      </c>
      <c r="G59227">
        <f t="shared" si="7479"/>
        <v>0.50890000000000057</v>
      </c>
      <c r="H59227" s="4">
        <f t="shared" si="7480"/>
        <v>0.35854389890597999</v>
      </c>
      <c r="I59227" s="4">
        <f t="shared" si="7481"/>
        <v>2.854389890597997E-2</v>
      </c>
      <c r="J59227">
        <f t="shared" si="7478"/>
        <v>1.1305129296034788E-2</v>
      </c>
      <c r="L59227">
        <f t="shared" si="7474"/>
        <v>2022</v>
      </c>
      <c r="M59227">
        <f t="shared" si="7475"/>
        <v>12</v>
      </c>
      <c r="N59227">
        <f t="shared" si="7476"/>
        <v>7</v>
      </c>
      <c r="O59227">
        <f t="shared" si="7477"/>
        <v>1.1305129296034788E-2</v>
      </c>
    </row>
    <row r="59228" spans="2:15" x14ac:dyDescent="0.25">
      <c r="B59228" s="3">
        <v>44902.489583333336</v>
      </c>
      <c r="C59228">
        <v>15.381</v>
      </c>
      <c r="D59228">
        <v>65.167000000000002</v>
      </c>
      <c r="E59228">
        <v>14.874499999999999</v>
      </c>
      <c r="F59228">
        <v>71.168000000000006</v>
      </c>
      <c r="G59228">
        <f t="shared" si="7479"/>
        <v>0.50650000000000084</v>
      </c>
      <c r="H59228" s="4">
        <f t="shared" si="7480"/>
        <v>0.35685298643324614</v>
      </c>
      <c r="I59228" s="4">
        <f t="shared" si="7481"/>
        <v>2.6852986433246129E-2</v>
      </c>
      <c r="J59228">
        <f t="shared" si="7478"/>
        <v>9.0369414174531586E-3</v>
      </c>
      <c r="L59228">
        <f t="shared" si="7474"/>
        <v>2022</v>
      </c>
      <c r="M59228">
        <f t="shared" si="7475"/>
        <v>12</v>
      </c>
      <c r="N59228">
        <f t="shared" si="7476"/>
        <v>7</v>
      </c>
      <c r="O59228">
        <f t="shared" si="7477"/>
        <v>9.0369414174531586E-3</v>
      </c>
    </row>
    <row r="59229" spans="2:15" x14ac:dyDescent="0.25">
      <c r="B59229" s="3">
        <v>44902.5</v>
      </c>
      <c r="C59229">
        <v>15.3795</v>
      </c>
      <c r="D59229">
        <v>65.167000000000002</v>
      </c>
      <c r="E59229">
        <v>14.8751</v>
      </c>
      <c r="F59229">
        <v>71.855999999999995</v>
      </c>
      <c r="G59229">
        <f t="shared" si="7479"/>
        <v>0.5044000000000004</v>
      </c>
      <c r="H59229" s="4">
        <f t="shared" si="7480"/>
        <v>0.35537343801960364</v>
      </c>
      <c r="I59229" s="4">
        <f t="shared" si="7481"/>
        <v>2.5373438019603622E-2</v>
      </c>
      <c r="J59229">
        <f t="shared" si="7478"/>
        <v>7.3411166253138883E-3</v>
      </c>
      <c r="L59229">
        <f t="shared" si="7474"/>
        <v>2022</v>
      </c>
      <c r="M59229">
        <f t="shared" si="7475"/>
        <v>12</v>
      </c>
      <c r="N59229">
        <f t="shared" si="7476"/>
        <v>7</v>
      </c>
      <c r="O59229">
        <f t="shared" si="7477"/>
        <v>7.3411166253138883E-3</v>
      </c>
    </row>
    <row r="59230" spans="2:15" x14ac:dyDescent="0.25">
      <c r="B59230" s="3">
        <v>44902.510416666664</v>
      </c>
      <c r="C59230">
        <v>15.378399999999999</v>
      </c>
      <c r="D59230">
        <v>65.337999999999994</v>
      </c>
      <c r="E59230">
        <v>14.8727</v>
      </c>
      <c r="F59230">
        <v>73.58</v>
      </c>
      <c r="G59230">
        <f t="shared" si="7479"/>
        <v>0.50569999999999915</v>
      </c>
      <c r="H59230" s="4">
        <f t="shared" si="7480"/>
        <v>0.35628934894233361</v>
      </c>
      <c r="I59230" s="4">
        <f t="shared" si="7481"/>
        <v>2.628934894233359E-2</v>
      </c>
      <c r="J59230">
        <f t="shared" si="7478"/>
        <v>8.3605981397545121E-3</v>
      </c>
      <c r="L59230">
        <f t="shared" si="7474"/>
        <v>2022</v>
      </c>
      <c r="M59230">
        <f t="shared" si="7475"/>
        <v>12</v>
      </c>
      <c r="N59230">
        <f t="shared" si="7476"/>
        <v>7</v>
      </c>
      <c r="O59230">
        <f t="shared" si="7477"/>
        <v>8.3605981397545121E-3</v>
      </c>
    </row>
    <row r="59231" spans="2:15" x14ac:dyDescent="0.25">
      <c r="B59231" s="3">
        <v>44902.520833333336</v>
      </c>
      <c r="C59231">
        <v>15.372299999999999</v>
      </c>
      <c r="D59231">
        <v>65.337999999999994</v>
      </c>
      <c r="E59231">
        <v>14.87</v>
      </c>
      <c r="F59231">
        <v>75.138999999999996</v>
      </c>
      <c r="G59231">
        <f t="shared" si="7479"/>
        <v>0.50229999999999997</v>
      </c>
      <c r="H59231" s="4">
        <f t="shared" si="7480"/>
        <v>0.35389388960596102</v>
      </c>
      <c r="I59231" s="4">
        <f t="shared" si="7481"/>
        <v>2.3893889605961005E-2</v>
      </c>
      <c r="J59231">
        <f t="shared" si="7478"/>
        <v>5.8895003143888637E-3</v>
      </c>
      <c r="L59231">
        <f t="shared" si="7474"/>
        <v>2022</v>
      </c>
      <c r="M59231">
        <f t="shared" si="7475"/>
        <v>12</v>
      </c>
      <c r="N59231">
        <f t="shared" si="7476"/>
        <v>7</v>
      </c>
      <c r="O59231">
        <f t="shared" si="7477"/>
        <v>5.8895003143888637E-3</v>
      </c>
    </row>
    <row r="59232" spans="2:15" x14ac:dyDescent="0.25">
      <c r="B59232" s="3">
        <v>44902.53125</v>
      </c>
      <c r="C59232">
        <v>15.367800000000001</v>
      </c>
      <c r="D59232">
        <v>65.337999999999994</v>
      </c>
      <c r="E59232">
        <v>14.8667</v>
      </c>
      <c r="F59232">
        <v>76.528000000000006</v>
      </c>
      <c r="G59232">
        <f t="shared" si="7479"/>
        <v>0.50110000000000099</v>
      </c>
      <c r="H59232" s="4">
        <f t="shared" si="7480"/>
        <v>0.35304843336959474</v>
      </c>
      <c r="I59232" s="4">
        <f t="shared" si="7481"/>
        <v>2.3048433369594723E-2</v>
      </c>
      <c r="J59232">
        <f t="shared" si="7478"/>
        <v>5.1606576575850879E-3</v>
      </c>
      <c r="L59232">
        <f t="shared" si="7474"/>
        <v>2022</v>
      </c>
      <c r="M59232">
        <f t="shared" si="7475"/>
        <v>12</v>
      </c>
      <c r="N59232">
        <f t="shared" si="7476"/>
        <v>7</v>
      </c>
      <c r="O59232">
        <f t="shared" si="7477"/>
        <v>5.1606576575850879E-3</v>
      </c>
    </row>
    <row r="59233" spans="2:15" x14ac:dyDescent="0.25">
      <c r="B59233" s="3">
        <v>44902.541666666664</v>
      </c>
      <c r="C59233">
        <v>15.3652</v>
      </c>
      <c r="D59233">
        <v>65.509</v>
      </c>
      <c r="E59233">
        <v>14.863799999999999</v>
      </c>
      <c r="F59233">
        <v>77.05</v>
      </c>
      <c r="G59233">
        <f t="shared" si="7479"/>
        <v>0.50140000000000029</v>
      </c>
      <c r="H59233" s="4">
        <f t="shared" si="7480"/>
        <v>0.35325979742868596</v>
      </c>
      <c r="I59233" s="4">
        <f t="shared" si="7481"/>
        <v>2.3259797428685947E-2</v>
      </c>
      <c r="J59233">
        <f t="shared" si="7478"/>
        <v>5.3363380061553544E-3</v>
      </c>
      <c r="L59233">
        <f t="shared" si="7474"/>
        <v>2022</v>
      </c>
      <c r="M59233">
        <f t="shared" si="7475"/>
        <v>12</v>
      </c>
      <c r="N59233">
        <f t="shared" si="7476"/>
        <v>7</v>
      </c>
      <c r="O59233">
        <f t="shared" si="7477"/>
        <v>5.3363380061553544E-3</v>
      </c>
    </row>
    <row r="59234" spans="2:15" x14ac:dyDescent="0.25">
      <c r="B59234" s="3">
        <v>44902.552083333336</v>
      </c>
      <c r="C59234">
        <v>15.3591</v>
      </c>
      <c r="D59234">
        <v>65.509</v>
      </c>
      <c r="E59234">
        <v>14.8614</v>
      </c>
      <c r="F59234">
        <v>77.224999999999994</v>
      </c>
      <c r="G59234">
        <f t="shared" si="7479"/>
        <v>0.49770000000000003</v>
      </c>
      <c r="H59234" s="4">
        <f t="shared" si="7480"/>
        <v>0.35065297403322077</v>
      </c>
      <c r="I59234" s="4">
        <f t="shared" si="7481"/>
        <v>2.065297403322075E-2</v>
      </c>
      <c r="J59234">
        <f t="shared" si="7478"/>
        <v>3.4509241999243364E-3</v>
      </c>
      <c r="L59234">
        <f t="shared" si="7474"/>
        <v>2022</v>
      </c>
      <c r="M59234">
        <f t="shared" si="7475"/>
        <v>12</v>
      </c>
      <c r="N59234">
        <f t="shared" si="7476"/>
        <v>7</v>
      </c>
      <c r="O59234">
        <f t="shared" si="7477"/>
        <v>3.4509241999243364E-3</v>
      </c>
    </row>
    <row r="59235" spans="2:15" x14ac:dyDescent="0.25">
      <c r="B59235" s="3">
        <v>44902.5625</v>
      </c>
      <c r="C59235">
        <v>15.356</v>
      </c>
      <c r="D59235">
        <v>65.509</v>
      </c>
      <c r="E59235">
        <v>14.8569</v>
      </c>
      <c r="F59235">
        <v>77.224999999999994</v>
      </c>
      <c r="G59235">
        <f t="shared" si="7479"/>
        <v>0.49910000000000032</v>
      </c>
      <c r="H59235" s="4">
        <f t="shared" si="7480"/>
        <v>0.35163933964231581</v>
      </c>
      <c r="I59235" s="4">
        <f t="shared" si="7481"/>
        <v>2.1639339642315791E-2</v>
      </c>
      <c r="J59235">
        <f t="shared" si="7478"/>
        <v>4.094831319776439E-3</v>
      </c>
      <c r="L59235">
        <f t="shared" si="7474"/>
        <v>2022</v>
      </c>
      <c r="M59235">
        <f t="shared" si="7475"/>
        <v>12</v>
      </c>
      <c r="N59235">
        <f t="shared" si="7476"/>
        <v>7</v>
      </c>
      <c r="O59235">
        <f t="shared" si="7477"/>
        <v>4.094831319776439E-3</v>
      </c>
    </row>
    <row r="59236" spans="2:15" x14ac:dyDescent="0.25">
      <c r="B59236" s="3">
        <v>44902.572916666664</v>
      </c>
      <c r="C59236">
        <v>15.3544</v>
      </c>
      <c r="D59236">
        <v>65.509</v>
      </c>
      <c r="E59236">
        <v>14.855499999999999</v>
      </c>
      <c r="F59236">
        <v>77.224999999999994</v>
      </c>
      <c r="G59236">
        <f t="shared" si="7479"/>
        <v>0.49890000000000079</v>
      </c>
      <c r="H59236" s="4">
        <f t="shared" si="7480"/>
        <v>0.35149843026958832</v>
      </c>
      <c r="I59236" s="4">
        <f t="shared" si="7481"/>
        <v>2.1498430269588309E-2</v>
      </c>
      <c r="J59236">
        <f t="shared" si="7478"/>
        <v>3.9978963135286327E-3</v>
      </c>
      <c r="L59236">
        <f t="shared" si="7474"/>
        <v>2022</v>
      </c>
      <c r="M59236">
        <f t="shared" si="7475"/>
        <v>12</v>
      </c>
      <c r="N59236">
        <f t="shared" si="7476"/>
        <v>7</v>
      </c>
      <c r="O59236">
        <f t="shared" si="7477"/>
        <v>3.9978963135286327E-3</v>
      </c>
    </row>
    <row r="59237" spans="2:15" x14ac:dyDescent="0.25">
      <c r="B59237" s="3">
        <v>44902.583333333336</v>
      </c>
      <c r="C59237">
        <v>15.3544</v>
      </c>
      <c r="D59237">
        <v>65.509</v>
      </c>
      <c r="E59237">
        <v>14.855600000000001</v>
      </c>
      <c r="F59237">
        <v>77.748999999999995</v>
      </c>
      <c r="G59237">
        <f t="shared" si="7479"/>
        <v>0.49879999999999924</v>
      </c>
      <c r="H59237" s="4">
        <f t="shared" si="7480"/>
        <v>0.35142797558322336</v>
      </c>
      <c r="I59237" s="4">
        <f t="shared" si="7481"/>
        <v>2.1427975583223347E-2</v>
      </c>
      <c r="J59237">
        <f t="shared" si="7478"/>
        <v>3.950059887756127E-3</v>
      </c>
      <c r="L59237">
        <f t="shared" si="7474"/>
        <v>2022</v>
      </c>
      <c r="M59237">
        <f t="shared" si="7475"/>
        <v>12</v>
      </c>
      <c r="N59237">
        <f t="shared" si="7476"/>
        <v>7</v>
      </c>
      <c r="O59237">
        <f t="shared" si="7477"/>
        <v>3.950059887756127E-3</v>
      </c>
    </row>
    <row r="59238" spans="2:15" x14ac:dyDescent="0.25">
      <c r="B59238" s="3">
        <v>44902.59375</v>
      </c>
      <c r="C59238">
        <v>15.3499</v>
      </c>
      <c r="D59238">
        <v>65.509</v>
      </c>
      <c r="E59238">
        <v>14.8537</v>
      </c>
      <c r="F59238">
        <v>78.623999999999995</v>
      </c>
      <c r="G59238">
        <f t="shared" si="7479"/>
        <v>0.49619999999999997</v>
      </c>
      <c r="H59238" s="4">
        <f t="shared" si="7480"/>
        <v>0.34959615373776204</v>
      </c>
      <c r="I59238" s="4">
        <f t="shared" si="7481"/>
        <v>1.9596153737762023E-2</v>
      </c>
      <c r="J59238">
        <f t="shared" si="7478"/>
        <v>2.8463113929761571E-3</v>
      </c>
      <c r="L59238">
        <f t="shared" si="7474"/>
        <v>2022</v>
      </c>
      <c r="M59238">
        <f t="shared" si="7475"/>
        <v>12</v>
      </c>
      <c r="N59238">
        <f t="shared" si="7476"/>
        <v>7</v>
      </c>
      <c r="O59238">
        <f t="shared" si="7477"/>
        <v>2.8463113929761571E-3</v>
      </c>
    </row>
    <row r="59239" spans="2:15" x14ac:dyDescent="0.25">
      <c r="B59239" s="3">
        <v>44902.604166666664</v>
      </c>
      <c r="C59239">
        <v>15.347300000000001</v>
      </c>
      <c r="D59239">
        <v>65.680000000000007</v>
      </c>
      <c r="E59239">
        <v>14.851000000000001</v>
      </c>
      <c r="F59239">
        <v>79.150999999999996</v>
      </c>
      <c r="G59239">
        <f t="shared" si="7479"/>
        <v>0.49629999999999974</v>
      </c>
      <c r="H59239" s="4">
        <f t="shared" si="7480"/>
        <v>0.34966660842412572</v>
      </c>
      <c r="I59239" s="4">
        <f t="shared" si="7481"/>
        <v>1.9666608424125709E-2</v>
      </c>
      <c r="J59239">
        <f t="shared" si="7478"/>
        <v>2.884018709644982E-3</v>
      </c>
      <c r="L59239">
        <f t="shared" si="7474"/>
        <v>2022</v>
      </c>
      <c r="M59239">
        <f t="shared" si="7475"/>
        <v>12</v>
      </c>
      <c r="N59239">
        <f t="shared" si="7476"/>
        <v>7</v>
      </c>
      <c r="O59239">
        <f t="shared" si="7477"/>
        <v>2.884018709644982E-3</v>
      </c>
    </row>
    <row r="59240" spans="2:15" x14ac:dyDescent="0.25">
      <c r="B59240" s="3">
        <v>44902.614583333336</v>
      </c>
      <c r="C59240">
        <v>15.3443</v>
      </c>
      <c r="D59240">
        <v>65.680000000000007</v>
      </c>
      <c r="E59240">
        <v>14.8461</v>
      </c>
      <c r="F59240">
        <v>78.974999999999994</v>
      </c>
      <c r="G59240">
        <f t="shared" si="7479"/>
        <v>0.49820000000000064</v>
      </c>
      <c r="H59240" s="4">
        <f t="shared" si="7480"/>
        <v>0.3510052474650408</v>
      </c>
      <c r="I59240" s="4">
        <f t="shared" si="7481"/>
        <v>2.1005247465040788E-2</v>
      </c>
      <c r="J59240">
        <f t="shared" si="7478"/>
        <v>3.6717323451470928E-3</v>
      </c>
      <c r="L59240">
        <f t="shared" si="7474"/>
        <v>2022</v>
      </c>
      <c r="M59240">
        <f t="shared" si="7475"/>
        <v>12</v>
      </c>
      <c r="N59240">
        <f t="shared" si="7476"/>
        <v>7</v>
      </c>
      <c r="O59240">
        <f t="shared" si="7477"/>
        <v>3.6717323451470928E-3</v>
      </c>
    </row>
    <row r="59241" spans="2:15" x14ac:dyDescent="0.25">
      <c r="B59241" s="3">
        <v>44902.625</v>
      </c>
      <c r="C59241">
        <v>15.3428</v>
      </c>
      <c r="D59241">
        <v>65.680000000000007</v>
      </c>
      <c r="E59241">
        <v>14.847899999999999</v>
      </c>
      <c r="F59241">
        <v>79.150999999999996</v>
      </c>
      <c r="G59241">
        <f t="shared" si="7479"/>
        <v>0.49490000000000123</v>
      </c>
      <c r="H59241" s="4">
        <f t="shared" si="7480"/>
        <v>0.34868024281503196</v>
      </c>
      <c r="I59241" s="4">
        <f t="shared" si="7481"/>
        <v>1.8680242815031944E-2</v>
      </c>
      <c r="J59241">
        <f t="shared" si="7478"/>
        <v>2.3880837846504501E-3</v>
      </c>
      <c r="L59241">
        <f t="shared" si="7474"/>
        <v>2022</v>
      </c>
      <c r="M59241">
        <f t="shared" si="7475"/>
        <v>12</v>
      </c>
      <c r="N59241">
        <f t="shared" si="7476"/>
        <v>7</v>
      </c>
      <c r="O59241">
        <f t="shared" si="7477"/>
        <v>2.3880837846504501E-3</v>
      </c>
    </row>
    <row r="59242" spans="2:15" x14ac:dyDescent="0.25">
      <c r="B59242" s="3">
        <v>44902.635416666664</v>
      </c>
      <c r="C59242">
        <v>15.341200000000001</v>
      </c>
      <c r="D59242">
        <v>65.680000000000007</v>
      </c>
      <c r="E59242">
        <v>14.845599999999999</v>
      </c>
      <c r="F59242">
        <v>79.852999999999994</v>
      </c>
      <c r="G59242">
        <f t="shared" si="7479"/>
        <v>0.49560000000000137</v>
      </c>
      <c r="H59242" s="4">
        <f t="shared" si="7480"/>
        <v>0.34917342561957943</v>
      </c>
      <c r="I59242" s="4">
        <f t="shared" si="7481"/>
        <v>1.9173425619579409E-2</v>
      </c>
      <c r="J59242">
        <f t="shared" si="7478"/>
        <v>2.6275491519967358E-3</v>
      </c>
      <c r="L59242">
        <f t="shared" si="7474"/>
        <v>2022</v>
      </c>
      <c r="M59242">
        <f t="shared" si="7475"/>
        <v>12</v>
      </c>
      <c r="N59242">
        <f t="shared" si="7476"/>
        <v>7</v>
      </c>
      <c r="O59242">
        <f t="shared" si="7477"/>
        <v>2.6275491519967358E-3</v>
      </c>
    </row>
    <row r="59243" spans="2:15" x14ac:dyDescent="0.25">
      <c r="B59243" s="3">
        <v>44902.645833333336</v>
      </c>
      <c r="C59243">
        <v>15.3398</v>
      </c>
      <c r="D59243">
        <v>65.680000000000007</v>
      </c>
      <c r="E59243">
        <v>14.8466</v>
      </c>
      <c r="F59243">
        <v>79.677999999999997</v>
      </c>
      <c r="G59243">
        <f t="shared" si="7479"/>
        <v>0.49319999999999986</v>
      </c>
      <c r="H59243" s="4">
        <f t="shared" si="7480"/>
        <v>0.34748251314684436</v>
      </c>
      <c r="I59243" s="4">
        <f t="shared" si="7481"/>
        <v>1.7482513146844347E-2</v>
      </c>
      <c r="J59243">
        <f t="shared" si="7478"/>
        <v>1.8729033182027226E-3</v>
      </c>
      <c r="L59243">
        <f t="shared" si="7474"/>
        <v>2022</v>
      </c>
      <c r="M59243">
        <f t="shared" si="7475"/>
        <v>12</v>
      </c>
      <c r="N59243">
        <f t="shared" si="7476"/>
        <v>7</v>
      </c>
      <c r="O59243">
        <f t="shared" si="7477"/>
        <v>1.8729033182027226E-3</v>
      </c>
    </row>
    <row r="59244" spans="2:15" x14ac:dyDescent="0.25">
      <c r="B59244" s="3">
        <v>44902.65625</v>
      </c>
      <c r="C59244">
        <v>15.3367</v>
      </c>
      <c r="D59244">
        <v>65.680000000000007</v>
      </c>
      <c r="E59244">
        <v>14.843</v>
      </c>
      <c r="F59244">
        <v>78.974999999999994</v>
      </c>
      <c r="G59244">
        <f t="shared" si="7479"/>
        <v>0.49370000000000047</v>
      </c>
      <c r="H59244" s="4">
        <f t="shared" si="7480"/>
        <v>0.3478347865786644</v>
      </c>
      <c r="I59244" s="4">
        <f t="shared" si="7481"/>
        <v>1.7834786578664386E-2</v>
      </c>
      <c r="J59244">
        <f t="shared" si="7478"/>
        <v>2.0150568745711164E-3</v>
      </c>
      <c r="L59244">
        <f t="shared" si="7474"/>
        <v>2022</v>
      </c>
      <c r="M59244">
        <f t="shared" si="7475"/>
        <v>12</v>
      </c>
      <c r="N59244">
        <f t="shared" si="7476"/>
        <v>7</v>
      </c>
      <c r="O59244">
        <f t="shared" si="7477"/>
        <v>2.0150568745711164E-3</v>
      </c>
    </row>
    <row r="59245" spans="2:15" x14ac:dyDescent="0.25">
      <c r="B59245" s="3">
        <v>44902.666666666664</v>
      </c>
      <c r="C59245">
        <v>15.3337</v>
      </c>
      <c r="D59245">
        <v>65.680000000000007</v>
      </c>
      <c r="E59245">
        <v>14.8416</v>
      </c>
      <c r="F59245">
        <v>78.448999999999998</v>
      </c>
      <c r="G59245">
        <f t="shared" si="7479"/>
        <v>0.49210000000000065</v>
      </c>
      <c r="H59245" s="4">
        <f t="shared" si="7480"/>
        <v>0.34670751159684182</v>
      </c>
      <c r="I59245" s="4">
        <f t="shared" si="7481"/>
        <v>1.6707511596841806E-2</v>
      </c>
      <c r="J59245">
        <f t="shared" si="7478"/>
        <v>1.5859974604186709E-3</v>
      </c>
      <c r="L59245">
        <f t="shared" si="7474"/>
        <v>2022</v>
      </c>
      <c r="M59245">
        <f t="shared" si="7475"/>
        <v>12</v>
      </c>
      <c r="N59245">
        <f t="shared" si="7476"/>
        <v>7</v>
      </c>
      <c r="O59245">
        <f t="shared" si="7477"/>
        <v>1.5859974604186709E-3</v>
      </c>
    </row>
    <row r="59246" spans="2:15" x14ac:dyDescent="0.25">
      <c r="B59246" s="3">
        <v>44902.677083333336</v>
      </c>
      <c r="C59246">
        <v>15.3325</v>
      </c>
      <c r="D59246">
        <v>65.850999999999999</v>
      </c>
      <c r="E59246">
        <v>14.839</v>
      </c>
      <c r="F59246">
        <v>78.097999999999999</v>
      </c>
      <c r="G59246">
        <f t="shared" si="7479"/>
        <v>0.49349999999999916</v>
      </c>
      <c r="H59246" s="4">
        <f t="shared" si="7480"/>
        <v>0.34769387720593564</v>
      </c>
      <c r="I59246" s="4">
        <f t="shared" si="7481"/>
        <v>1.7693877205935626E-2</v>
      </c>
      <c r="J59246">
        <f t="shared" si="7478"/>
        <v>1.9572868912359907E-3</v>
      </c>
      <c r="L59246">
        <f t="shared" si="7474"/>
        <v>2022</v>
      </c>
      <c r="M59246">
        <f t="shared" si="7475"/>
        <v>12</v>
      </c>
      <c r="N59246">
        <f t="shared" si="7476"/>
        <v>7</v>
      </c>
      <c r="O59246">
        <f t="shared" si="7477"/>
        <v>1.9572868912359907E-3</v>
      </c>
    </row>
    <row r="59247" spans="2:15" x14ac:dyDescent="0.25">
      <c r="B59247" s="3">
        <v>44902.6875</v>
      </c>
      <c r="C59247">
        <v>15.3325</v>
      </c>
      <c r="D59247">
        <v>65.850999999999999</v>
      </c>
      <c r="E59247">
        <v>14.837899999999999</v>
      </c>
      <c r="F59247">
        <v>77.748999999999995</v>
      </c>
      <c r="G59247">
        <f t="shared" si="7479"/>
        <v>0.49460000000000015</v>
      </c>
      <c r="H59247" s="4">
        <f t="shared" si="7480"/>
        <v>0.3484688787559394</v>
      </c>
      <c r="I59247" s="4">
        <f t="shared" si="7481"/>
        <v>1.8468878755939389E-2</v>
      </c>
      <c r="J59247">
        <f t="shared" si="7478"/>
        <v>2.2904815600315719E-3</v>
      </c>
      <c r="L59247">
        <f t="shared" si="7474"/>
        <v>2022</v>
      </c>
      <c r="M59247">
        <f t="shared" si="7475"/>
        <v>12</v>
      </c>
      <c r="N59247">
        <f t="shared" si="7476"/>
        <v>7</v>
      </c>
      <c r="O59247">
        <f t="shared" si="7477"/>
        <v>2.2904815600315719E-3</v>
      </c>
    </row>
    <row r="59248" spans="2:15" x14ac:dyDescent="0.25">
      <c r="B59248" s="3">
        <v>44902.697916666664</v>
      </c>
      <c r="C59248">
        <v>15.331099999999999</v>
      </c>
      <c r="D59248">
        <v>65.850999999999999</v>
      </c>
      <c r="E59248">
        <v>14.837899999999999</v>
      </c>
      <c r="F59248">
        <v>77.224999999999994</v>
      </c>
      <c r="G59248">
        <f t="shared" si="7479"/>
        <v>0.49319999999999986</v>
      </c>
      <c r="H59248" s="4">
        <f t="shared" si="7480"/>
        <v>0.34748251314684436</v>
      </c>
      <c r="I59248" s="4">
        <f t="shared" si="7481"/>
        <v>1.7482513146844347E-2</v>
      </c>
      <c r="J59248">
        <f t="shared" si="7478"/>
        <v>1.8729033182027226E-3</v>
      </c>
      <c r="L59248">
        <f t="shared" si="7474"/>
        <v>2022</v>
      </c>
      <c r="M59248">
        <f t="shared" si="7475"/>
        <v>12</v>
      </c>
      <c r="N59248">
        <f t="shared" si="7476"/>
        <v>7</v>
      </c>
      <c r="O59248">
        <f t="shared" si="7477"/>
        <v>1.8729033182027226E-3</v>
      </c>
    </row>
    <row r="59249" spans="2:15" x14ac:dyDescent="0.25">
      <c r="B59249" s="3">
        <v>44902.708333333336</v>
      </c>
      <c r="C59249">
        <v>15.329499999999999</v>
      </c>
      <c r="D59249">
        <v>65.850999999999999</v>
      </c>
      <c r="E59249">
        <v>14.8378</v>
      </c>
      <c r="F59249">
        <v>76.703000000000003</v>
      </c>
      <c r="G59249">
        <f t="shared" si="7479"/>
        <v>0.4916999999999998</v>
      </c>
      <c r="H59249" s="4">
        <f t="shared" si="7480"/>
        <v>0.34642569285138547</v>
      </c>
      <c r="I59249" s="4">
        <f t="shared" si="7481"/>
        <v>1.6425692851385454E-2</v>
      </c>
      <c r="J59249">
        <f t="shared" si="7478"/>
        <v>1.490080332811699E-3</v>
      </c>
      <c r="L59249">
        <f t="shared" si="7474"/>
        <v>2022</v>
      </c>
      <c r="M59249">
        <f t="shared" si="7475"/>
        <v>12</v>
      </c>
      <c r="N59249">
        <f t="shared" si="7476"/>
        <v>7</v>
      </c>
      <c r="O59249">
        <f t="shared" si="7477"/>
        <v>1.490080332811699E-3</v>
      </c>
    </row>
    <row r="59250" spans="2:15" x14ac:dyDescent="0.25">
      <c r="B59250" s="3">
        <v>44902.71875</v>
      </c>
      <c r="C59250">
        <v>15.329499999999999</v>
      </c>
      <c r="D59250">
        <v>65.850999999999999</v>
      </c>
      <c r="E59250">
        <v>14.8363</v>
      </c>
      <c r="F59250">
        <v>76.180999999999997</v>
      </c>
      <c r="G59250">
        <f t="shared" si="7479"/>
        <v>0.49319999999999986</v>
      </c>
      <c r="H59250" s="4">
        <f t="shared" si="7480"/>
        <v>0.34748251314684436</v>
      </c>
      <c r="I59250" s="4">
        <f t="shared" si="7481"/>
        <v>1.7482513146844347E-2</v>
      </c>
      <c r="J59250">
        <f t="shared" si="7478"/>
        <v>1.8729033182027226E-3</v>
      </c>
      <c r="L59250">
        <f t="shared" si="7474"/>
        <v>2022</v>
      </c>
      <c r="M59250">
        <f t="shared" si="7475"/>
        <v>12</v>
      </c>
      <c r="N59250">
        <f t="shared" si="7476"/>
        <v>7</v>
      </c>
      <c r="O59250">
        <f t="shared" si="7477"/>
        <v>1.8729033182027226E-3</v>
      </c>
    </row>
    <row r="59251" spans="2:15" x14ac:dyDescent="0.25">
      <c r="B59251" s="3">
        <v>44902.729166666664</v>
      </c>
      <c r="C59251">
        <v>15.331099999999999</v>
      </c>
      <c r="D59251">
        <v>65.850999999999999</v>
      </c>
      <c r="E59251">
        <v>14.8362</v>
      </c>
      <c r="F59251">
        <v>75.138999999999996</v>
      </c>
      <c r="G59251">
        <f t="shared" si="7479"/>
        <v>0.49489999999999945</v>
      </c>
      <c r="H59251" s="4">
        <f t="shared" si="7480"/>
        <v>0.34868024281503068</v>
      </c>
      <c r="I59251" s="4">
        <f t="shared" si="7481"/>
        <v>1.8680242815030668E-2</v>
      </c>
      <c r="J59251">
        <f t="shared" si="7478"/>
        <v>2.3880837846498473E-3</v>
      </c>
      <c r="L59251">
        <f t="shared" si="7474"/>
        <v>2022</v>
      </c>
      <c r="M59251">
        <f t="shared" si="7475"/>
        <v>12</v>
      </c>
      <c r="N59251">
        <f t="shared" si="7476"/>
        <v>7</v>
      </c>
      <c r="O59251">
        <f t="shared" si="7477"/>
        <v>2.3880837846498473E-3</v>
      </c>
    </row>
    <row r="59252" spans="2:15" x14ac:dyDescent="0.25">
      <c r="B59252" s="3">
        <v>44902.739583333336</v>
      </c>
      <c r="C59252">
        <v>15.3325</v>
      </c>
      <c r="D59252">
        <v>65.850999999999999</v>
      </c>
      <c r="E59252">
        <v>14.836600000000001</v>
      </c>
      <c r="F59252">
        <v>74.271000000000001</v>
      </c>
      <c r="G59252">
        <f t="shared" si="7479"/>
        <v>0.4958999999999989</v>
      </c>
      <c r="H59252" s="4">
        <f t="shared" si="7480"/>
        <v>0.34938478967866948</v>
      </c>
      <c r="I59252" s="4">
        <f t="shared" si="7481"/>
        <v>1.9384789678669467E-2</v>
      </c>
      <c r="J59252">
        <f t="shared" si="7478"/>
        <v>2.7353399388542988E-3</v>
      </c>
      <c r="L59252">
        <f t="shared" si="7474"/>
        <v>2022</v>
      </c>
      <c r="M59252">
        <f t="shared" si="7475"/>
        <v>12</v>
      </c>
      <c r="N59252">
        <f t="shared" si="7476"/>
        <v>7</v>
      </c>
      <c r="O59252">
        <f t="shared" si="7477"/>
        <v>2.7353399388542988E-3</v>
      </c>
    </row>
    <row r="59253" spans="2:15" x14ac:dyDescent="0.25">
      <c r="B59253" s="3">
        <v>44902.75</v>
      </c>
      <c r="C59253">
        <v>15.3301</v>
      </c>
      <c r="D59253">
        <v>66.022000000000006</v>
      </c>
      <c r="E59253">
        <v>14.8371</v>
      </c>
      <c r="F59253">
        <v>73.406999999999996</v>
      </c>
      <c r="G59253">
        <f t="shared" si="7479"/>
        <v>0.49300000000000033</v>
      </c>
      <c r="H59253" s="4">
        <f t="shared" si="7480"/>
        <v>0.34734160377411682</v>
      </c>
      <c r="I59253" s="4">
        <f t="shared" si="7481"/>
        <v>1.7341603774116809E-2</v>
      </c>
      <c r="J59253">
        <f t="shared" si="7478"/>
        <v>1.818138458267883E-3</v>
      </c>
      <c r="L59253">
        <f t="shared" si="7474"/>
        <v>2022</v>
      </c>
      <c r="M59253">
        <f t="shared" si="7475"/>
        <v>12</v>
      </c>
      <c r="N59253">
        <f t="shared" si="7476"/>
        <v>7</v>
      </c>
      <c r="O59253">
        <f t="shared" si="7477"/>
        <v>1.818138458267883E-3</v>
      </c>
    </row>
    <row r="59254" spans="2:15" x14ac:dyDescent="0.25">
      <c r="B59254" s="3">
        <v>44902.760416666664</v>
      </c>
      <c r="C59254">
        <v>15.3301</v>
      </c>
      <c r="D59254">
        <v>66.022000000000006</v>
      </c>
      <c r="E59254">
        <v>14.8361</v>
      </c>
      <c r="F59254">
        <v>72.545000000000002</v>
      </c>
      <c r="G59254">
        <f t="shared" si="7479"/>
        <v>0.49399999999999977</v>
      </c>
      <c r="H59254" s="4">
        <f t="shared" si="7480"/>
        <v>0.34804615063775562</v>
      </c>
      <c r="I59254" s="4">
        <f t="shared" si="7481"/>
        <v>1.8046150637755609E-2</v>
      </c>
      <c r="J59254">
        <f t="shared" si="7478"/>
        <v>2.1040236550293936E-3</v>
      </c>
      <c r="L59254">
        <f t="shared" si="7474"/>
        <v>2022</v>
      </c>
      <c r="M59254">
        <f t="shared" si="7475"/>
        <v>12</v>
      </c>
      <c r="N59254">
        <f t="shared" si="7476"/>
        <v>7</v>
      </c>
      <c r="O59254">
        <f t="shared" si="7477"/>
        <v>2.1040236550293936E-3</v>
      </c>
    </row>
    <row r="59255" spans="2:15" x14ac:dyDescent="0.25">
      <c r="B59255" s="3">
        <v>44902.770833333336</v>
      </c>
      <c r="C59255">
        <v>15.3285</v>
      </c>
      <c r="D59255">
        <v>66.022000000000006</v>
      </c>
      <c r="E59255">
        <v>14.8375</v>
      </c>
      <c r="F59255">
        <v>71.512</v>
      </c>
      <c r="G59255">
        <f t="shared" si="7479"/>
        <v>0.49099999999999966</v>
      </c>
      <c r="H59255" s="4">
        <f t="shared" si="7480"/>
        <v>0.345932510046838</v>
      </c>
      <c r="I59255" s="4">
        <f t="shared" si="7481"/>
        <v>1.5932510046837989E-2</v>
      </c>
      <c r="J59255">
        <f t="shared" si="7478"/>
        <v>1.3324751695590004E-3</v>
      </c>
      <c r="L59255">
        <f t="shared" si="7474"/>
        <v>2022</v>
      </c>
      <c r="M59255">
        <f t="shared" si="7475"/>
        <v>12</v>
      </c>
      <c r="N59255">
        <f t="shared" si="7476"/>
        <v>7</v>
      </c>
      <c r="O59255">
        <f t="shared" si="7477"/>
        <v>1.3324751695590004E-3</v>
      </c>
    </row>
    <row r="59256" spans="2:15" x14ac:dyDescent="0.25">
      <c r="B59256" s="3">
        <v>44902.78125</v>
      </c>
      <c r="C59256">
        <v>15.3301</v>
      </c>
      <c r="D59256">
        <v>66.022000000000006</v>
      </c>
      <c r="E59256">
        <v>14.837899999999999</v>
      </c>
      <c r="F59256">
        <v>70.650999999999996</v>
      </c>
      <c r="G59256">
        <f t="shared" si="7479"/>
        <v>0.49220000000000041</v>
      </c>
      <c r="H59256" s="4">
        <f t="shared" si="7480"/>
        <v>0.34677796628320556</v>
      </c>
      <c r="I59256" s="4">
        <f t="shared" si="7481"/>
        <v>1.6777966283205548E-2</v>
      </c>
      <c r="J59256">
        <f t="shared" si="7478"/>
        <v>1.610661514731907E-3</v>
      </c>
      <c r="L59256">
        <f t="shared" si="7474"/>
        <v>2022</v>
      </c>
      <c r="M59256">
        <f t="shared" si="7475"/>
        <v>12</v>
      </c>
      <c r="N59256">
        <f t="shared" si="7476"/>
        <v>7</v>
      </c>
      <c r="O59256">
        <f t="shared" si="7477"/>
        <v>1.610661514731907E-3</v>
      </c>
    </row>
    <row r="59257" spans="2:15" x14ac:dyDescent="0.25">
      <c r="B59257" s="3">
        <v>44902.791666666664</v>
      </c>
      <c r="C59257">
        <v>15.3301</v>
      </c>
      <c r="D59257">
        <v>66.022000000000006</v>
      </c>
      <c r="E59257">
        <v>14.8398</v>
      </c>
      <c r="F59257">
        <v>69.793000000000006</v>
      </c>
      <c r="G59257">
        <f t="shared" si="7479"/>
        <v>0.49029999999999951</v>
      </c>
      <c r="H59257" s="4">
        <f t="shared" si="7480"/>
        <v>0.34543932724229043</v>
      </c>
      <c r="I59257" s="4">
        <f t="shared" si="7481"/>
        <v>1.5439327242290413E-2</v>
      </c>
      <c r="J59257">
        <f t="shared" si="7478"/>
        <v>1.1873584175570229E-3</v>
      </c>
      <c r="L59257">
        <f t="shared" si="7474"/>
        <v>2022</v>
      </c>
      <c r="M59257">
        <f t="shared" si="7475"/>
        <v>12</v>
      </c>
      <c r="N59257">
        <f t="shared" si="7476"/>
        <v>7</v>
      </c>
      <c r="O59257">
        <f t="shared" si="7477"/>
        <v>1.1873584175570229E-3</v>
      </c>
    </row>
    <row r="59258" spans="2:15" x14ac:dyDescent="0.25">
      <c r="B59258" s="3">
        <v>44902.802083333336</v>
      </c>
      <c r="C59258">
        <v>15.330500000000001</v>
      </c>
      <c r="D59258">
        <v>66.192999999999998</v>
      </c>
      <c r="E59258">
        <v>14.8384</v>
      </c>
      <c r="F59258">
        <v>68.763000000000005</v>
      </c>
      <c r="G59258">
        <f t="shared" si="7479"/>
        <v>0.49210000000000065</v>
      </c>
      <c r="H59258" s="4">
        <f t="shared" si="7480"/>
        <v>0.34670751159684182</v>
      </c>
      <c r="I59258" s="4">
        <f t="shared" si="7481"/>
        <v>1.6707511596841806E-2</v>
      </c>
      <c r="J59258">
        <f t="shared" si="7478"/>
        <v>1.5859974604186709E-3</v>
      </c>
      <c r="L59258">
        <f t="shared" si="7474"/>
        <v>2022</v>
      </c>
      <c r="M59258">
        <f t="shared" si="7475"/>
        <v>12</v>
      </c>
      <c r="N59258">
        <f t="shared" si="7476"/>
        <v>7</v>
      </c>
      <c r="O59258">
        <f t="shared" si="7477"/>
        <v>1.5859974604186709E-3</v>
      </c>
    </row>
    <row r="59259" spans="2:15" x14ac:dyDescent="0.25">
      <c r="B59259" s="3">
        <v>44902.8125</v>
      </c>
      <c r="C59259">
        <v>15.330500000000001</v>
      </c>
      <c r="D59259">
        <v>66.192999999999998</v>
      </c>
      <c r="E59259">
        <v>14.8408</v>
      </c>
      <c r="F59259">
        <v>68.076999999999998</v>
      </c>
      <c r="G59259">
        <f t="shared" si="7479"/>
        <v>0.48970000000000091</v>
      </c>
      <c r="H59259" s="4">
        <f t="shared" si="7480"/>
        <v>0.34501659912410793</v>
      </c>
      <c r="I59259" s="4">
        <f t="shared" si="7481"/>
        <v>1.501659912410791E-2</v>
      </c>
      <c r="J59259">
        <f t="shared" si="7478"/>
        <v>1.0724286277876052E-3</v>
      </c>
      <c r="L59259">
        <f t="shared" si="7474"/>
        <v>2022</v>
      </c>
      <c r="M59259">
        <f t="shared" si="7475"/>
        <v>12</v>
      </c>
      <c r="N59259">
        <f t="shared" si="7476"/>
        <v>7</v>
      </c>
      <c r="O59259">
        <f t="shared" si="7477"/>
        <v>1.0724286277876052E-3</v>
      </c>
    </row>
    <row r="59260" spans="2:15" x14ac:dyDescent="0.25">
      <c r="B59260" s="3">
        <v>44902.822916666664</v>
      </c>
      <c r="C59260">
        <v>15.333500000000001</v>
      </c>
      <c r="D59260">
        <v>66.192999999999998</v>
      </c>
      <c r="E59260">
        <v>14.844200000000001</v>
      </c>
      <c r="F59260">
        <v>67.221000000000004</v>
      </c>
      <c r="G59260">
        <f t="shared" si="7479"/>
        <v>0.48930000000000007</v>
      </c>
      <c r="H59260" s="4">
        <f t="shared" si="7480"/>
        <v>0.34473478037865168</v>
      </c>
      <c r="I59260" s="4">
        <f t="shared" si="7481"/>
        <v>1.4734780378651668E-2</v>
      </c>
      <c r="J59260">
        <f t="shared" si="7478"/>
        <v>1.0004509312898416E-3</v>
      </c>
      <c r="L59260">
        <f t="shared" si="7474"/>
        <v>2022</v>
      </c>
      <c r="M59260">
        <f t="shared" si="7475"/>
        <v>12</v>
      </c>
      <c r="N59260">
        <f t="shared" si="7476"/>
        <v>7</v>
      </c>
      <c r="O59260">
        <f t="shared" si="7477"/>
        <v>1.0004509312898416E-3</v>
      </c>
    </row>
    <row r="59261" spans="2:15" x14ac:dyDescent="0.25">
      <c r="B59261" s="3">
        <v>44902.833333333336</v>
      </c>
      <c r="C59261">
        <v>15.333500000000001</v>
      </c>
      <c r="D59261">
        <v>66.192999999999998</v>
      </c>
      <c r="E59261">
        <v>14.8423</v>
      </c>
      <c r="F59261">
        <v>66.537000000000006</v>
      </c>
      <c r="G59261">
        <f t="shared" si="7479"/>
        <v>0.49120000000000097</v>
      </c>
      <c r="H59261" s="4">
        <f t="shared" si="7480"/>
        <v>0.34607341941956676</v>
      </c>
      <c r="I59261" s="4">
        <f t="shared" si="7481"/>
        <v>1.6073419419566748E-2</v>
      </c>
      <c r="J59261">
        <f t="shared" si="7478"/>
        <v>1.3762026666231421E-3</v>
      </c>
      <c r="L59261">
        <f t="shared" ref="L59261:L59324" si="7482">YEAR(B59261)</f>
        <v>2022</v>
      </c>
      <c r="M59261">
        <f t="shared" ref="M59261:M59324" si="7483">MONTH(B59261)</f>
        <v>12</v>
      </c>
      <c r="N59261">
        <f t="shared" ref="N59261:N59324" si="7484">DAY(B59261)</f>
        <v>7</v>
      </c>
      <c r="O59261">
        <f t="shared" ref="O59261:O59324" si="7485">J59261</f>
        <v>1.3762026666231421E-3</v>
      </c>
    </row>
    <row r="59262" spans="2:15" x14ac:dyDescent="0.25">
      <c r="B59262" s="3">
        <v>44902.84375</v>
      </c>
      <c r="C59262">
        <v>15.333500000000001</v>
      </c>
      <c r="D59262">
        <v>66.192999999999998</v>
      </c>
      <c r="E59262">
        <v>14.842700000000001</v>
      </c>
      <c r="F59262">
        <v>65.680000000000007</v>
      </c>
      <c r="G59262">
        <f t="shared" si="7479"/>
        <v>0.49080000000000013</v>
      </c>
      <c r="H59262" s="4">
        <f t="shared" si="7480"/>
        <v>0.34579160067411047</v>
      </c>
      <c r="I59262" s="4">
        <f t="shared" si="7481"/>
        <v>1.5791600674110451E-2</v>
      </c>
      <c r="J59262">
        <f t="shared" si="7478"/>
        <v>1.2897670515049709E-3</v>
      </c>
      <c r="L59262">
        <f t="shared" si="7482"/>
        <v>2022</v>
      </c>
      <c r="M59262">
        <f t="shared" si="7483"/>
        <v>12</v>
      </c>
      <c r="N59262">
        <f t="shared" si="7484"/>
        <v>7</v>
      </c>
      <c r="O59262">
        <f t="shared" si="7485"/>
        <v>1.2897670515049709E-3</v>
      </c>
    </row>
    <row r="59263" spans="2:15" x14ac:dyDescent="0.25">
      <c r="B59263" s="3">
        <v>44902.854166666664</v>
      </c>
      <c r="C59263">
        <v>15.335100000000001</v>
      </c>
      <c r="D59263">
        <v>66.192999999999998</v>
      </c>
      <c r="E59263">
        <v>14.844200000000001</v>
      </c>
      <c r="F59263">
        <v>65.167000000000002</v>
      </c>
      <c r="G59263">
        <f t="shared" si="7479"/>
        <v>0.49089999999999989</v>
      </c>
      <c r="H59263" s="4">
        <f t="shared" si="7480"/>
        <v>0.34586205536047421</v>
      </c>
      <c r="I59263" s="4">
        <f t="shared" si="7481"/>
        <v>1.5862055360474192E-2</v>
      </c>
      <c r="J59263">
        <f t="shared" si="7478"/>
        <v>1.3109946268172678E-3</v>
      </c>
      <c r="L59263">
        <f t="shared" si="7482"/>
        <v>2022</v>
      </c>
      <c r="M59263">
        <f t="shared" si="7483"/>
        <v>12</v>
      </c>
      <c r="N59263">
        <f t="shared" si="7484"/>
        <v>7</v>
      </c>
      <c r="O59263">
        <f t="shared" si="7485"/>
        <v>1.3109946268172678E-3</v>
      </c>
    </row>
    <row r="59264" spans="2:15" x14ac:dyDescent="0.25">
      <c r="B59264" s="3">
        <v>44902.864583333336</v>
      </c>
      <c r="C59264">
        <v>15.335100000000001</v>
      </c>
      <c r="D59264">
        <v>66.192999999999998</v>
      </c>
      <c r="E59264">
        <v>14.842700000000001</v>
      </c>
      <c r="F59264">
        <v>64.652000000000001</v>
      </c>
      <c r="G59264">
        <f t="shared" si="7479"/>
        <v>0.49239999999999995</v>
      </c>
      <c r="H59264" s="4">
        <f t="shared" si="7480"/>
        <v>0.34691887565593305</v>
      </c>
      <c r="I59264" s="4">
        <f t="shared" si="7481"/>
        <v>1.691887565593303E-2</v>
      </c>
      <c r="J59264">
        <f t="shared" si="7478"/>
        <v>1.6608249245528503E-3</v>
      </c>
      <c r="L59264">
        <f t="shared" si="7482"/>
        <v>2022</v>
      </c>
      <c r="M59264">
        <f t="shared" si="7483"/>
        <v>12</v>
      </c>
      <c r="N59264">
        <f t="shared" si="7484"/>
        <v>7</v>
      </c>
      <c r="O59264">
        <f t="shared" si="7485"/>
        <v>1.6608249245528503E-3</v>
      </c>
    </row>
    <row r="59265" spans="2:15" x14ac:dyDescent="0.25">
      <c r="B59265" s="3">
        <v>44902.875</v>
      </c>
      <c r="C59265">
        <v>15.3325</v>
      </c>
      <c r="D59265">
        <v>66.366</v>
      </c>
      <c r="E59265">
        <v>14.844200000000001</v>
      </c>
      <c r="F59265">
        <v>64.138999999999996</v>
      </c>
      <c r="G59265">
        <f t="shared" si="7479"/>
        <v>0.48829999999999885</v>
      </c>
      <c r="H59265" s="4">
        <f t="shared" si="7480"/>
        <v>0.34403023351501161</v>
      </c>
      <c r="I59265" s="4">
        <f t="shared" si="7481"/>
        <v>1.4030233515011592E-2</v>
      </c>
      <c r="J59265">
        <f t="shared" si="7478"/>
        <v>8.3591943699905811E-4</v>
      </c>
      <c r="L59265">
        <f t="shared" si="7482"/>
        <v>2022</v>
      </c>
      <c r="M59265">
        <f t="shared" si="7483"/>
        <v>12</v>
      </c>
      <c r="N59265">
        <f t="shared" si="7484"/>
        <v>7</v>
      </c>
      <c r="O59265">
        <f t="shared" si="7485"/>
        <v>8.3591943699905811E-4</v>
      </c>
    </row>
    <row r="59266" spans="2:15" x14ac:dyDescent="0.25">
      <c r="B59266" s="3">
        <v>44902.885416666664</v>
      </c>
      <c r="C59266">
        <v>15.334099999999999</v>
      </c>
      <c r="D59266">
        <v>66.366</v>
      </c>
      <c r="E59266">
        <v>14.845800000000001</v>
      </c>
      <c r="F59266">
        <v>63.625999999999998</v>
      </c>
      <c r="G59266">
        <f t="shared" si="7479"/>
        <v>0.48829999999999885</v>
      </c>
      <c r="H59266" s="4">
        <f t="shared" si="7480"/>
        <v>0.34403023351501161</v>
      </c>
      <c r="I59266" s="4">
        <f t="shared" si="7481"/>
        <v>1.4030233515011592E-2</v>
      </c>
      <c r="J59266">
        <f t="shared" si="7478"/>
        <v>8.3591943699905811E-4</v>
      </c>
      <c r="L59266">
        <f t="shared" si="7482"/>
        <v>2022</v>
      </c>
      <c r="M59266">
        <f t="shared" si="7483"/>
        <v>12</v>
      </c>
      <c r="N59266">
        <f t="shared" si="7484"/>
        <v>7</v>
      </c>
      <c r="O59266">
        <f t="shared" si="7485"/>
        <v>8.3591943699905811E-4</v>
      </c>
    </row>
    <row r="59267" spans="2:15" x14ac:dyDescent="0.25">
      <c r="B59267" s="3">
        <v>44902.895833333336</v>
      </c>
      <c r="C59267">
        <v>15.3325</v>
      </c>
      <c r="D59267">
        <v>66.366</v>
      </c>
      <c r="E59267">
        <v>14.8443</v>
      </c>
      <c r="F59267">
        <v>63.110999999999997</v>
      </c>
      <c r="G59267">
        <f t="shared" si="7479"/>
        <v>0.48819999999999908</v>
      </c>
      <c r="H59267" s="4">
        <f t="shared" si="7480"/>
        <v>0.34395977882864792</v>
      </c>
      <c r="I59267" s="4">
        <f t="shared" si="7481"/>
        <v>1.3959778828647906E-2</v>
      </c>
      <c r="J59267">
        <f t="shared" si="7478"/>
        <v>8.2062891720464947E-4</v>
      </c>
      <c r="L59267">
        <f t="shared" si="7482"/>
        <v>2022</v>
      </c>
      <c r="M59267">
        <f t="shared" si="7483"/>
        <v>12</v>
      </c>
      <c r="N59267">
        <f t="shared" si="7484"/>
        <v>7</v>
      </c>
      <c r="O59267">
        <f t="shared" si="7485"/>
        <v>8.2062891720464947E-4</v>
      </c>
    </row>
    <row r="59268" spans="2:15" x14ac:dyDescent="0.25">
      <c r="B59268" s="3">
        <v>44902.90625</v>
      </c>
      <c r="C59268">
        <v>15.334099999999999</v>
      </c>
      <c r="D59268">
        <v>66.366</v>
      </c>
      <c r="E59268">
        <v>14.844799999999999</v>
      </c>
      <c r="F59268">
        <v>62.768999999999998</v>
      </c>
      <c r="G59268">
        <f t="shared" si="7479"/>
        <v>0.48930000000000007</v>
      </c>
      <c r="H59268" s="4">
        <f t="shared" si="7480"/>
        <v>0.34473478037865168</v>
      </c>
      <c r="I59268" s="4">
        <f t="shared" si="7481"/>
        <v>1.4734780378651668E-2</v>
      </c>
      <c r="J59268">
        <f t="shared" si="7478"/>
        <v>1.0004509312898416E-3</v>
      </c>
      <c r="L59268">
        <f t="shared" si="7482"/>
        <v>2022</v>
      </c>
      <c r="M59268">
        <f t="shared" si="7483"/>
        <v>12</v>
      </c>
      <c r="N59268">
        <f t="shared" si="7484"/>
        <v>7</v>
      </c>
      <c r="O59268">
        <f t="shared" si="7485"/>
        <v>1.0004509312898416E-3</v>
      </c>
    </row>
    <row r="59269" spans="2:15" x14ac:dyDescent="0.25">
      <c r="B59269" s="3">
        <v>44902.916666666664</v>
      </c>
      <c r="C59269">
        <v>15.335599999999999</v>
      </c>
      <c r="D59269">
        <v>66.366</v>
      </c>
      <c r="E59269">
        <v>14.8453</v>
      </c>
      <c r="F59269">
        <v>62.424999999999997</v>
      </c>
      <c r="G59269">
        <f t="shared" si="7479"/>
        <v>0.49029999999999951</v>
      </c>
      <c r="H59269" s="4">
        <f t="shared" si="7480"/>
        <v>0.34543932724229043</v>
      </c>
      <c r="I59269" s="4">
        <f t="shared" si="7481"/>
        <v>1.5439327242290413E-2</v>
      </c>
      <c r="J59269">
        <f t="shared" ref="J59269:J59332" si="7486">IF(I59269&lt;0,0,5212.7*I59269^3.6671)</f>
        <v>1.1873584175570229E-3</v>
      </c>
      <c r="L59269">
        <f t="shared" si="7482"/>
        <v>2022</v>
      </c>
      <c r="M59269">
        <f t="shared" si="7483"/>
        <v>12</v>
      </c>
      <c r="N59269">
        <f t="shared" si="7484"/>
        <v>7</v>
      </c>
      <c r="O59269">
        <f t="shared" si="7485"/>
        <v>1.1873584175570229E-3</v>
      </c>
    </row>
    <row r="59270" spans="2:15" x14ac:dyDescent="0.25">
      <c r="B59270" s="3">
        <v>44902.927083333336</v>
      </c>
      <c r="C59270">
        <v>15.335599999999999</v>
      </c>
      <c r="D59270">
        <v>66.366</v>
      </c>
      <c r="E59270">
        <v>14.848699999999999</v>
      </c>
      <c r="F59270">
        <v>62.082999999999998</v>
      </c>
      <c r="G59270">
        <f t="shared" si="7479"/>
        <v>0.48690000000000033</v>
      </c>
      <c r="H59270" s="4">
        <f t="shared" si="7480"/>
        <v>0.34304386790591784</v>
      </c>
      <c r="I59270" s="4">
        <f t="shared" si="7481"/>
        <v>1.3043867905917828E-2</v>
      </c>
      <c r="J59270">
        <f t="shared" si="7486"/>
        <v>6.3983723744877872E-4</v>
      </c>
      <c r="L59270">
        <f t="shared" si="7482"/>
        <v>2022</v>
      </c>
      <c r="M59270">
        <f t="shared" si="7483"/>
        <v>12</v>
      </c>
      <c r="N59270">
        <f t="shared" si="7484"/>
        <v>7</v>
      </c>
      <c r="O59270">
        <f t="shared" si="7485"/>
        <v>6.3983723744877872E-4</v>
      </c>
    </row>
    <row r="59271" spans="2:15" x14ac:dyDescent="0.25">
      <c r="B59271" s="3">
        <v>44902.9375</v>
      </c>
      <c r="C59271">
        <v>15.335599999999999</v>
      </c>
      <c r="D59271">
        <v>66.366</v>
      </c>
      <c r="E59271">
        <v>14.849299999999999</v>
      </c>
      <c r="F59271">
        <v>61.741</v>
      </c>
      <c r="G59271">
        <f t="shared" si="7479"/>
        <v>0.48629999999999995</v>
      </c>
      <c r="H59271" s="4">
        <f t="shared" si="7480"/>
        <v>0.34262113978773406</v>
      </c>
      <c r="I59271" s="4">
        <f t="shared" si="7481"/>
        <v>1.2621139787734048E-2</v>
      </c>
      <c r="J59271">
        <f t="shared" si="7486"/>
        <v>5.6702384481899378E-4</v>
      </c>
      <c r="L59271">
        <f t="shared" si="7482"/>
        <v>2022</v>
      </c>
      <c r="M59271">
        <f t="shared" si="7483"/>
        <v>12</v>
      </c>
      <c r="N59271">
        <f t="shared" si="7484"/>
        <v>7</v>
      </c>
      <c r="O59271">
        <f t="shared" si="7485"/>
        <v>5.6702384481899378E-4</v>
      </c>
    </row>
    <row r="59272" spans="2:15" x14ac:dyDescent="0.25">
      <c r="B59272" s="3">
        <v>44902.947916666664</v>
      </c>
      <c r="C59272">
        <v>15.335599999999999</v>
      </c>
      <c r="D59272">
        <v>66.366</v>
      </c>
      <c r="E59272">
        <v>14.8468</v>
      </c>
      <c r="F59272">
        <v>61.398000000000003</v>
      </c>
      <c r="G59272">
        <f t="shared" si="7479"/>
        <v>0.48879999999999946</v>
      </c>
      <c r="H59272" s="4">
        <f t="shared" si="7480"/>
        <v>0.34438250694683165</v>
      </c>
      <c r="I59272" s="4">
        <f t="shared" si="7481"/>
        <v>1.438250694683163E-2</v>
      </c>
      <c r="J59272">
        <f t="shared" si="7486"/>
        <v>9.1549919184444545E-4</v>
      </c>
      <c r="L59272">
        <f t="shared" si="7482"/>
        <v>2022</v>
      </c>
      <c r="M59272">
        <f t="shared" si="7483"/>
        <v>12</v>
      </c>
      <c r="N59272">
        <f t="shared" si="7484"/>
        <v>7</v>
      </c>
      <c r="O59272">
        <f t="shared" si="7485"/>
        <v>9.1549919184444545E-4</v>
      </c>
    </row>
    <row r="59273" spans="2:15" x14ac:dyDescent="0.25">
      <c r="B59273" s="3">
        <v>44902.958333333336</v>
      </c>
      <c r="C59273">
        <v>15.335599999999999</v>
      </c>
      <c r="D59273">
        <v>66.366</v>
      </c>
      <c r="E59273">
        <v>14.849299999999999</v>
      </c>
      <c r="F59273">
        <v>61.226999999999997</v>
      </c>
      <c r="G59273">
        <f t="shared" si="7479"/>
        <v>0.48629999999999995</v>
      </c>
      <c r="H59273" s="4">
        <f t="shared" si="7480"/>
        <v>0.34262113978773406</v>
      </c>
      <c r="I59273" s="4">
        <f t="shared" si="7481"/>
        <v>1.2621139787734048E-2</v>
      </c>
      <c r="J59273">
        <f t="shared" si="7486"/>
        <v>5.6702384481899378E-4</v>
      </c>
      <c r="L59273">
        <f t="shared" si="7482"/>
        <v>2022</v>
      </c>
      <c r="M59273">
        <f t="shared" si="7483"/>
        <v>12</v>
      </c>
      <c r="N59273">
        <f t="shared" si="7484"/>
        <v>7</v>
      </c>
      <c r="O59273">
        <f t="shared" si="7485"/>
        <v>5.6702384481899378E-4</v>
      </c>
    </row>
    <row r="59274" spans="2:15" x14ac:dyDescent="0.25">
      <c r="B59274" s="3">
        <v>44902.96875</v>
      </c>
      <c r="C59274">
        <v>15.335599999999999</v>
      </c>
      <c r="D59274">
        <v>66.366</v>
      </c>
      <c r="E59274">
        <v>14.8482</v>
      </c>
      <c r="F59274">
        <v>60.883000000000003</v>
      </c>
      <c r="G59274">
        <f t="shared" si="7479"/>
        <v>0.48739999999999917</v>
      </c>
      <c r="H59274" s="4">
        <f t="shared" si="7480"/>
        <v>0.34339614133773666</v>
      </c>
      <c r="I59274" s="4">
        <f t="shared" si="7481"/>
        <v>1.3396141337736645E-2</v>
      </c>
      <c r="J59274">
        <f t="shared" si="7486"/>
        <v>7.0552119633468296E-4</v>
      </c>
      <c r="L59274">
        <f t="shared" si="7482"/>
        <v>2022</v>
      </c>
      <c r="M59274">
        <f t="shared" si="7483"/>
        <v>12</v>
      </c>
      <c r="N59274">
        <f t="shared" si="7484"/>
        <v>7</v>
      </c>
      <c r="O59274">
        <f t="shared" si="7485"/>
        <v>7.0552119633468296E-4</v>
      </c>
    </row>
    <row r="59275" spans="2:15" x14ac:dyDescent="0.25">
      <c r="B59275" s="3">
        <v>44902.979166666664</v>
      </c>
      <c r="C59275">
        <v>15.335599999999999</v>
      </c>
      <c r="D59275">
        <v>66.366</v>
      </c>
      <c r="E59275">
        <v>14.8474</v>
      </c>
      <c r="F59275">
        <v>60.539000000000001</v>
      </c>
      <c r="G59275">
        <f t="shared" si="7479"/>
        <v>0.48819999999999908</v>
      </c>
      <c r="H59275" s="4">
        <f t="shared" si="7480"/>
        <v>0.34395977882864792</v>
      </c>
      <c r="I59275" s="4">
        <f t="shared" si="7481"/>
        <v>1.3959778828647906E-2</v>
      </c>
      <c r="J59275">
        <f t="shared" si="7486"/>
        <v>8.2062891720464947E-4</v>
      </c>
      <c r="L59275">
        <f t="shared" si="7482"/>
        <v>2022</v>
      </c>
      <c r="M59275">
        <f t="shared" si="7483"/>
        <v>12</v>
      </c>
      <c r="N59275">
        <f t="shared" si="7484"/>
        <v>7</v>
      </c>
      <c r="O59275">
        <f t="shared" si="7485"/>
        <v>8.2062891720464947E-4</v>
      </c>
    </row>
    <row r="59276" spans="2:15" x14ac:dyDescent="0.25">
      <c r="B59276" s="3">
        <v>44902.989583333336</v>
      </c>
      <c r="C59276">
        <v>15.335599999999999</v>
      </c>
      <c r="D59276">
        <v>66.366</v>
      </c>
      <c r="E59276">
        <v>14.8482</v>
      </c>
      <c r="F59276">
        <v>60.368000000000002</v>
      </c>
      <c r="G59276">
        <f t="shared" si="7479"/>
        <v>0.48739999999999917</v>
      </c>
      <c r="H59276" s="4">
        <f t="shared" si="7480"/>
        <v>0.34339614133773666</v>
      </c>
      <c r="I59276" s="4">
        <f t="shared" si="7481"/>
        <v>1.3396141337736645E-2</v>
      </c>
      <c r="J59276">
        <f t="shared" si="7486"/>
        <v>7.0552119633468296E-4</v>
      </c>
      <c r="L59276">
        <f t="shared" si="7482"/>
        <v>2022</v>
      </c>
      <c r="M59276">
        <f t="shared" si="7483"/>
        <v>12</v>
      </c>
      <c r="N59276">
        <f t="shared" si="7484"/>
        <v>7</v>
      </c>
      <c r="O59276">
        <f t="shared" si="7485"/>
        <v>7.0552119633468296E-4</v>
      </c>
    </row>
    <row r="59277" spans="2:15" x14ac:dyDescent="0.25">
      <c r="B59277" s="3">
        <v>44903</v>
      </c>
      <c r="C59277">
        <v>15.336600000000001</v>
      </c>
      <c r="D59277">
        <v>66.192999999999998</v>
      </c>
      <c r="E59277">
        <v>14.8474</v>
      </c>
      <c r="F59277">
        <v>60.024000000000001</v>
      </c>
      <c r="G59277">
        <f t="shared" si="7479"/>
        <v>0.4892000000000003</v>
      </c>
      <c r="H59277" s="4">
        <f t="shared" si="7480"/>
        <v>0.34466432569228794</v>
      </c>
      <c r="I59277" s="4">
        <f t="shared" si="7481"/>
        <v>1.4664325692287927E-2</v>
      </c>
      <c r="J59277">
        <f t="shared" si="7486"/>
        <v>9.8302026202877675E-4</v>
      </c>
      <c r="L59277">
        <f t="shared" si="7482"/>
        <v>2022</v>
      </c>
      <c r="M59277">
        <f t="shared" si="7483"/>
        <v>12</v>
      </c>
      <c r="N59277">
        <f t="shared" si="7484"/>
        <v>8</v>
      </c>
      <c r="O59277">
        <f t="shared" si="7485"/>
        <v>9.8302026202877675E-4</v>
      </c>
    </row>
    <row r="59278" spans="2:15" x14ac:dyDescent="0.25">
      <c r="B59278" s="3">
        <v>44903.010416666664</v>
      </c>
      <c r="C59278">
        <v>15.335100000000001</v>
      </c>
      <c r="D59278">
        <v>66.192999999999998</v>
      </c>
      <c r="E59278">
        <v>14.8453</v>
      </c>
      <c r="F59278">
        <v>59.850999999999999</v>
      </c>
      <c r="G59278">
        <f t="shared" si="7479"/>
        <v>0.48980000000000068</v>
      </c>
      <c r="H59278" s="4">
        <f t="shared" si="7480"/>
        <v>0.34508705381047172</v>
      </c>
      <c r="I59278" s="4">
        <f t="shared" si="7481"/>
        <v>1.5087053810471707E-2</v>
      </c>
      <c r="J59278">
        <f t="shared" si="7486"/>
        <v>1.0909957799096709E-3</v>
      </c>
      <c r="L59278">
        <f t="shared" si="7482"/>
        <v>2022</v>
      </c>
      <c r="M59278">
        <f t="shared" si="7483"/>
        <v>12</v>
      </c>
      <c r="N59278">
        <f t="shared" si="7484"/>
        <v>8</v>
      </c>
      <c r="O59278">
        <f t="shared" si="7485"/>
        <v>1.0909957799096709E-3</v>
      </c>
    </row>
    <row r="59279" spans="2:15" x14ac:dyDescent="0.25">
      <c r="B59279" s="3">
        <v>44903.020833333336</v>
      </c>
      <c r="C59279">
        <v>15.335100000000001</v>
      </c>
      <c r="D59279">
        <v>66.192999999999998</v>
      </c>
      <c r="E59279">
        <v>14.8459</v>
      </c>
      <c r="F59279">
        <v>59.508000000000003</v>
      </c>
      <c r="G59279">
        <f t="shared" si="7479"/>
        <v>0.4892000000000003</v>
      </c>
      <c r="H59279" s="4">
        <f t="shared" si="7480"/>
        <v>0.34466432569228794</v>
      </c>
      <c r="I59279" s="4">
        <f t="shared" si="7481"/>
        <v>1.4664325692287927E-2</v>
      </c>
      <c r="J59279">
        <f t="shared" si="7486"/>
        <v>9.8302026202877675E-4</v>
      </c>
      <c r="L59279">
        <f t="shared" si="7482"/>
        <v>2022</v>
      </c>
      <c r="M59279">
        <f t="shared" si="7483"/>
        <v>12</v>
      </c>
      <c r="N59279">
        <f t="shared" si="7484"/>
        <v>8</v>
      </c>
      <c r="O59279">
        <f t="shared" si="7485"/>
        <v>9.8302026202877675E-4</v>
      </c>
    </row>
    <row r="59280" spans="2:15" x14ac:dyDescent="0.25">
      <c r="B59280" s="3">
        <v>44903.03125</v>
      </c>
      <c r="C59280">
        <v>15.332100000000001</v>
      </c>
      <c r="D59280">
        <v>66.192999999999998</v>
      </c>
      <c r="E59280">
        <v>14.8469</v>
      </c>
      <c r="F59280">
        <v>59.337000000000003</v>
      </c>
      <c r="G59280">
        <f t="shared" si="7479"/>
        <v>0.48520000000000074</v>
      </c>
      <c r="H59280" s="4">
        <f t="shared" si="7480"/>
        <v>0.34184613823773147</v>
      </c>
      <c r="I59280" s="4">
        <f t="shared" si="7481"/>
        <v>1.1846138237731452E-2</v>
      </c>
      <c r="J59280">
        <f t="shared" si="7486"/>
        <v>4.4944463534122724E-4</v>
      </c>
      <c r="L59280">
        <f t="shared" si="7482"/>
        <v>2022</v>
      </c>
      <c r="M59280">
        <f t="shared" si="7483"/>
        <v>12</v>
      </c>
      <c r="N59280">
        <f t="shared" si="7484"/>
        <v>8</v>
      </c>
      <c r="O59280">
        <f t="shared" si="7485"/>
        <v>4.4944463534122724E-4</v>
      </c>
    </row>
    <row r="59281" spans="2:15" x14ac:dyDescent="0.25">
      <c r="B59281" s="3">
        <v>44903.041666666664</v>
      </c>
      <c r="C59281">
        <v>15.330500000000001</v>
      </c>
      <c r="D59281">
        <v>66.192999999999998</v>
      </c>
      <c r="E59281">
        <v>14.842000000000001</v>
      </c>
      <c r="F59281">
        <v>59.164000000000001</v>
      </c>
      <c r="G59281">
        <f t="shared" ref="G59281:G59344" si="7487">C59281-E59281</f>
        <v>0.48850000000000016</v>
      </c>
      <c r="H59281" s="4">
        <f t="shared" ref="H59281:H59344" si="7488">1000*G59281/2.2/(2.54^2)/100</f>
        <v>0.34417114288774042</v>
      </c>
      <c r="I59281" s="4">
        <f t="shared" ref="I59281:I59344" si="7489">H59281-($Y$3-$Y$4)/100</f>
        <v>1.4171142887740407E-2</v>
      </c>
      <c r="J59281">
        <f t="shared" si="7486"/>
        <v>8.6712070400358414E-4</v>
      </c>
      <c r="L59281">
        <f t="shared" si="7482"/>
        <v>2022</v>
      </c>
      <c r="M59281">
        <f t="shared" si="7483"/>
        <v>12</v>
      </c>
      <c r="N59281">
        <f t="shared" si="7484"/>
        <v>8</v>
      </c>
      <c r="O59281">
        <f t="shared" si="7485"/>
        <v>8.6712070400358414E-4</v>
      </c>
    </row>
    <row r="59282" spans="2:15" x14ac:dyDescent="0.25">
      <c r="B59282" s="3">
        <v>44903.052083333336</v>
      </c>
      <c r="C59282">
        <v>15.326000000000001</v>
      </c>
      <c r="D59282">
        <v>66.192999999999998</v>
      </c>
      <c r="E59282">
        <v>14.8416</v>
      </c>
      <c r="F59282">
        <v>58.993000000000002</v>
      </c>
      <c r="G59282">
        <f t="shared" si="7487"/>
        <v>0.48440000000000083</v>
      </c>
      <c r="H59282" s="4">
        <f t="shared" si="7488"/>
        <v>0.34128250074682021</v>
      </c>
      <c r="I59282" s="4">
        <f t="shared" si="7489"/>
        <v>1.128250074682019E-2</v>
      </c>
      <c r="J59282">
        <f t="shared" si="7486"/>
        <v>3.7587069502198651E-4</v>
      </c>
      <c r="L59282">
        <f t="shared" si="7482"/>
        <v>2022</v>
      </c>
      <c r="M59282">
        <f t="shared" si="7483"/>
        <v>12</v>
      </c>
      <c r="N59282">
        <f t="shared" si="7484"/>
        <v>8</v>
      </c>
      <c r="O59282">
        <f t="shared" si="7485"/>
        <v>3.7587069502198651E-4</v>
      </c>
    </row>
    <row r="59283" spans="2:15" x14ac:dyDescent="0.25">
      <c r="B59283" s="3">
        <v>44903.0625</v>
      </c>
      <c r="C59283">
        <v>15.3254</v>
      </c>
      <c r="D59283">
        <v>66.022000000000006</v>
      </c>
      <c r="E59283">
        <v>14.838100000000001</v>
      </c>
      <c r="F59283">
        <v>58.82</v>
      </c>
      <c r="G59283">
        <f t="shared" si="7487"/>
        <v>0.4872999999999994</v>
      </c>
      <c r="H59283" s="4">
        <f t="shared" si="7488"/>
        <v>0.34332568665137286</v>
      </c>
      <c r="I59283" s="4">
        <f t="shared" si="7489"/>
        <v>1.3325686651372848E-2</v>
      </c>
      <c r="J59283">
        <f t="shared" si="7486"/>
        <v>6.9200933273825367E-4</v>
      </c>
      <c r="L59283">
        <f t="shared" si="7482"/>
        <v>2022</v>
      </c>
      <c r="M59283">
        <f t="shared" si="7483"/>
        <v>12</v>
      </c>
      <c r="N59283">
        <f t="shared" si="7484"/>
        <v>8</v>
      </c>
      <c r="O59283">
        <f t="shared" si="7485"/>
        <v>6.9200933273825367E-4</v>
      </c>
    </row>
    <row r="59284" spans="2:15" x14ac:dyDescent="0.25">
      <c r="B59284" s="3">
        <v>44903.072916666664</v>
      </c>
      <c r="C59284">
        <v>15.324</v>
      </c>
      <c r="D59284">
        <v>66.022000000000006</v>
      </c>
      <c r="E59284">
        <v>14.837199999999999</v>
      </c>
      <c r="F59284">
        <v>58.475999999999999</v>
      </c>
      <c r="G59284">
        <f t="shared" si="7487"/>
        <v>0.48680000000000057</v>
      </c>
      <c r="H59284" s="4">
        <f t="shared" si="7488"/>
        <v>0.3429734132195541</v>
      </c>
      <c r="I59284" s="4">
        <f t="shared" si="7489"/>
        <v>1.2973413219554086E-2</v>
      </c>
      <c r="J59284">
        <f t="shared" si="7486"/>
        <v>6.2725477426724705E-4</v>
      </c>
      <c r="L59284">
        <f t="shared" si="7482"/>
        <v>2022</v>
      </c>
      <c r="M59284">
        <f t="shared" si="7483"/>
        <v>12</v>
      </c>
      <c r="N59284">
        <f t="shared" si="7484"/>
        <v>8</v>
      </c>
      <c r="O59284">
        <f t="shared" si="7485"/>
        <v>6.2725477426724705E-4</v>
      </c>
    </row>
    <row r="59285" spans="2:15" x14ac:dyDescent="0.25">
      <c r="B59285" s="3">
        <v>44903.083333333336</v>
      </c>
      <c r="C59285">
        <v>15.3209</v>
      </c>
      <c r="D59285">
        <v>66.022000000000006</v>
      </c>
      <c r="E59285">
        <v>14.8337</v>
      </c>
      <c r="F59285">
        <v>58.302999999999997</v>
      </c>
      <c r="G59285">
        <f t="shared" si="7487"/>
        <v>0.48719999999999963</v>
      </c>
      <c r="H59285" s="4">
        <f t="shared" si="7488"/>
        <v>0.34325523196500912</v>
      </c>
      <c r="I59285" s="4">
        <f t="shared" si="7489"/>
        <v>1.3255231965009107E-2</v>
      </c>
      <c r="J59285">
        <f t="shared" si="7486"/>
        <v>6.7868666677865276E-4</v>
      </c>
      <c r="L59285">
        <f t="shared" si="7482"/>
        <v>2022</v>
      </c>
      <c r="M59285">
        <f t="shared" si="7483"/>
        <v>12</v>
      </c>
      <c r="N59285">
        <f t="shared" si="7484"/>
        <v>8</v>
      </c>
      <c r="O59285">
        <f t="shared" si="7485"/>
        <v>6.7868666677865276E-4</v>
      </c>
    </row>
    <row r="59286" spans="2:15" x14ac:dyDescent="0.25">
      <c r="B59286" s="3">
        <v>44903.09375</v>
      </c>
      <c r="C59286">
        <v>15.3224</v>
      </c>
      <c r="D59286">
        <v>66.022000000000006</v>
      </c>
      <c r="E59286">
        <v>14.8352</v>
      </c>
      <c r="F59286">
        <v>58.302999999999997</v>
      </c>
      <c r="G59286">
        <f t="shared" si="7487"/>
        <v>0.48719999999999963</v>
      </c>
      <c r="H59286" s="4">
        <f t="shared" si="7488"/>
        <v>0.34325523196500912</v>
      </c>
      <c r="I59286" s="4">
        <f t="shared" si="7489"/>
        <v>1.3255231965009107E-2</v>
      </c>
      <c r="J59286">
        <f t="shared" si="7486"/>
        <v>6.7868666677865276E-4</v>
      </c>
      <c r="L59286">
        <f t="shared" si="7482"/>
        <v>2022</v>
      </c>
      <c r="M59286">
        <f t="shared" si="7483"/>
        <v>12</v>
      </c>
      <c r="N59286">
        <f t="shared" si="7484"/>
        <v>8</v>
      </c>
      <c r="O59286">
        <f t="shared" si="7485"/>
        <v>6.7868666677865276E-4</v>
      </c>
    </row>
    <row r="59287" spans="2:15" x14ac:dyDescent="0.25">
      <c r="B59287" s="3">
        <v>44903.104166666664</v>
      </c>
      <c r="C59287">
        <v>15.317299999999999</v>
      </c>
      <c r="D59287">
        <v>65.850999999999999</v>
      </c>
      <c r="E59287">
        <v>14.829800000000001</v>
      </c>
      <c r="F59287">
        <v>57.957999999999998</v>
      </c>
      <c r="G59287">
        <f t="shared" si="7487"/>
        <v>0.48749999999999893</v>
      </c>
      <c r="H59287" s="4">
        <f t="shared" si="7488"/>
        <v>0.34346659602410035</v>
      </c>
      <c r="I59287" s="4">
        <f t="shared" si="7489"/>
        <v>1.346659602410033E-2</v>
      </c>
      <c r="J59287">
        <f t="shared" si="7486"/>
        <v>7.1922392812401152E-4</v>
      </c>
      <c r="L59287">
        <f t="shared" si="7482"/>
        <v>2022</v>
      </c>
      <c r="M59287">
        <f t="shared" si="7483"/>
        <v>12</v>
      </c>
      <c r="N59287">
        <f t="shared" si="7484"/>
        <v>8</v>
      </c>
      <c r="O59287">
        <f t="shared" si="7485"/>
        <v>7.1922392812401152E-4</v>
      </c>
    </row>
    <row r="59288" spans="2:15" x14ac:dyDescent="0.25">
      <c r="B59288" s="3">
        <v>44903.114583333336</v>
      </c>
      <c r="C59288">
        <v>15.318899999999999</v>
      </c>
      <c r="D59288">
        <v>65.850999999999999</v>
      </c>
      <c r="E59288">
        <v>14.829800000000001</v>
      </c>
      <c r="F59288">
        <v>57.957999999999998</v>
      </c>
      <c r="G59288">
        <f t="shared" si="7487"/>
        <v>0.48909999999999876</v>
      </c>
      <c r="H59288" s="4">
        <f t="shared" si="7488"/>
        <v>0.34459387100592292</v>
      </c>
      <c r="I59288" s="4">
        <f t="shared" si="7489"/>
        <v>1.4593871005922909E-2</v>
      </c>
      <c r="J59288">
        <f t="shared" si="7486"/>
        <v>9.6581152532992725E-4</v>
      </c>
      <c r="L59288">
        <f t="shared" si="7482"/>
        <v>2022</v>
      </c>
      <c r="M59288">
        <f t="shared" si="7483"/>
        <v>12</v>
      </c>
      <c r="N59288">
        <f t="shared" si="7484"/>
        <v>8</v>
      </c>
      <c r="O59288">
        <f t="shared" si="7485"/>
        <v>9.6581152532992725E-4</v>
      </c>
    </row>
    <row r="59289" spans="2:15" x14ac:dyDescent="0.25">
      <c r="B59289" s="3">
        <v>44903.125</v>
      </c>
      <c r="C59289">
        <v>15.321899999999999</v>
      </c>
      <c r="D59289">
        <v>65.850999999999999</v>
      </c>
      <c r="E59289">
        <v>14.8308</v>
      </c>
      <c r="F59289">
        <v>57.784999999999997</v>
      </c>
      <c r="G59289">
        <f t="shared" si="7487"/>
        <v>0.49109999999999943</v>
      </c>
      <c r="H59289" s="4">
        <f t="shared" si="7488"/>
        <v>0.3460029647332018</v>
      </c>
      <c r="I59289" s="4">
        <f t="shared" si="7489"/>
        <v>1.6002964733201785E-2</v>
      </c>
      <c r="J59289">
        <f t="shared" si="7486"/>
        <v>1.3542105556676313E-3</v>
      </c>
      <c r="L59289">
        <f t="shared" si="7482"/>
        <v>2022</v>
      </c>
      <c r="M59289">
        <f t="shared" si="7483"/>
        <v>12</v>
      </c>
      <c r="N59289">
        <f t="shared" si="7484"/>
        <v>8</v>
      </c>
      <c r="O59289">
        <f t="shared" si="7485"/>
        <v>1.3542105556676313E-3</v>
      </c>
    </row>
    <row r="59290" spans="2:15" x14ac:dyDescent="0.25">
      <c r="B59290" s="3">
        <v>44903.135416666664</v>
      </c>
      <c r="C59290">
        <v>15.3203</v>
      </c>
      <c r="D59290">
        <v>65.850999999999999</v>
      </c>
      <c r="E59290">
        <v>14.831799999999999</v>
      </c>
      <c r="F59290">
        <v>57.613999999999997</v>
      </c>
      <c r="G59290">
        <f t="shared" si="7487"/>
        <v>0.48850000000000016</v>
      </c>
      <c r="H59290" s="4">
        <f t="shared" si="7488"/>
        <v>0.34417114288774042</v>
      </c>
      <c r="I59290" s="4">
        <f t="shared" si="7489"/>
        <v>1.4171142887740407E-2</v>
      </c>
      <c r="J59290">
        <f t="shared" si="7486"/>
        <v>8.6712070400358414E-4</v>
      </c>
      <c r="L59290">
        <f t="shared" si="7482"/>
        <v>2022</v>
      </c>
      <c r="M59290">
        <f t="shared" si="7483"/>
        <v>12</v>
      </c>
      <c r="N59290">
        <f t="shared" si="7484"/>
        <v>8</v>
      </c>
      <c r="O59290">
        <f t="shared" si="7485"/>
        <v>8.6712070400358414E-4</v>
      </c>
    </row>
    <row r="59291" spans="2:15" x14ac:dyDescent="0.25">
      <c r="B59291" s="3">
        <v>44903.145833333336</v>
      </c>
      <c r="C59291">
        <v>15.318899999999999</v>
      </c>
      <c r="D59291">
        <v>65.850999999999999</v>
      </c>
      <c r="E59291">
        <v>14.8285</v>
      </c>
      <c r="F59291">
        <v>57.441000000000003</v>
      </c>
      <c r="G59291">
        <f t="shared" si="7487"/>
        <v>0.49039999999999928</v>
      </c>
      <c r="H59291" s="4">
        <f t="shared" si="7488"/>
        <v>0.34550978192865422</v>
      </c>
      <c r="I59291" s="4">
        <f t="shared" si="7489"/>
        <v>1.5509781928654209E-2</v>
      </c>
      <c r="J59291">
        <f t="shared" si="7486"/>
        <v>1.2073491002342345E-3</v>
      </c>
      <c r="L59291">
        <f t="shared" si="7482"/>
        <v>2022</v>
      </c>
      <c r="M59291">
        <f t="shared" si="7483"/>
        <v>12</v>
      </c>
      <c r="N59291">
        <f t="shared" si="7484"/>
        <v>8</v>
      </c>
      <c r="O59291">
        <f t="shared" si="7485"/>
        <v>1.2073491002342345E-3</v>
      </c>
    </row>
    <row r="59292" spans="2:15" x14ac:dyDescent="0.25">
      <c r="B59292" s="3">
        <v>44903.15625</v>
      </c>
      <c r="C59292">
        <v>15.319900000000001</v>
      </c>
      <c r="D59292">
        <v>65.680000000000007</v>
      </c>
      <c r="E59292">
        <v>14.8294</v>
      </c>
      <c r="F59292">
        <v>57.268000000000001</v>
      </c>
      <c r="G59292">
        <f t="shared" si="7487"/>
        <v>0.49050000000000082</v>
      </c>
      <c r="H59292" s="4">
        <f t="shared" si="7488"/>
        <v>0.34558023661501919</v>
      </c>
      <c r="I59292" s="4">
        <f t="shared" si="7489"/>
        <v>1.5580236615019172E-2</v>
      </c>
      <c r="J59292">
        <f t="shared" si="7486"/>
        <v>1.2275834540739227E-3</v>
      </c>
      <c r="L59292">
        <f t="shared" si="7482"/>
        <v>2022</v>
      </c>
      <c r="M59292">
        <f t="shared" si="7483"/>
        <v>12</v>
      </c>
      <c r="N59292">
        <f t="shared" si="7484"/>
        <v>8</v>
      </c>
      <c r="O59292">
        <f t="shared" si="7485"/>
        <v>1.2275834540739227E-3</v>
      </c>
    </row>
    <row r="59293" spans="2:15" x14ac:dyDescent="0.25">
      <c r="B59293" s="3">
        <v>44903.166666666664</v>
      </c>
      <c r="C59293">
        <v>15.318300000000001</v>
      </c>
      <c r="D59293">
        <v>65.680000000000007</v>
      </c>
      <c r="E59293">
        <v>14.828900000000001</v>
      </c>
      <c r="F59293">
        <v>57.095999999999997</v>
      </c>
      <c r="G59293">
        <f t="shared" si="7487"/>
        <v>0.48939999999999984</v>
      </c>
      <c r="H59293" s="4">
        <f t="shared" si="7488"/>
        <v>0.34480523506501548</v>
      </c>
      <c r="I59293" s="4">
        <f t="shared" si="7489"/>
        <v>1.4805235065015465E-2</v>
      </c>
      <c r="J59293">
        <f t="shared" si="7486"/>
        <v>1.0181053135413821E-3</v>
      </c>
      <c r="L59293">
        <f t="shared" si="7482"/>
        <v>2022</v>
      </c>
      <c r="M59293">
        <f t="shared" si="7483"/>
        <v>12</v>
      </c>
      <c r="N59293">
        <f t="shared" si="7484"/>
        <v>8</v>
      </c>
      <c r="O59293">
        <f t="shared" si="7485"/>
        <v>1.0181053135413821E-3</v>
      </c>
    </row>
    <row r="59294" spans="2:15" x14ac:dyDescent="0.25">
      <c r="B59294" s="3">
        <v>44903.177083333336</v>
      </c>
      <c r="C59294">
        <v>15.318300000000001</v>
      </c>
      <c r="D59294">
        <v>65.680000000000007</v>
      </c>
      <c r="E59294">
        <v>14.8285</v>
      </c>
      <c r="F59294">
        <v>56.923000000000002</v>
      </c>
      <c r="G59294">
        <f t="shared" si="7487"/>
        <v>0.48980000000000068</v>
      </c>
      <c r="H59294" s="4">
        <f t="shared" si="7488"/>
        <v>0.34508705381047172</v>
      </c>
      <c r="I59294" s="4">
        <f t="shared" si="7489"/>
        <v>1.5087053810471707E-2</v>
      </c>
      <c r="J59294">
        <f t="shared" si="7486"/>
        <v>1.0909957799096709E-3</v>
      </c>
      <c r="L59294">
        <f t="shared" si="7482"/>
        <v>2022</v>
      </c>
      <c r="M59294">
        <f t="shared" si="7483"/>
        <v>12</v>
      </c>
      <c r="N59294">
        <f t="shared" si="7484"/>
        <v>8</v>
      </c>
      <c r="O59294">
        <f t="shared" si="7485"/>
        <v>1.0909957799096709E-3</v>
      </c>
    </row>
    <row r="59295" spans="2:15" x14ac:dyDescent="0.25">
      <c r="B59295" s="3">
        <v>44903.1875</v>
      </c>
      <c r="C59295">
        <v>15.3169</v>
      </c>
      <c r="D59295">
        <v>65.680000000000007</v>
      </c>
      <c r="E59295">
        <v>14.8279</v>
      </c>
      <c r="F59295">
        <v>56.75</v>
      </c>
      <c r="G59295">
        <f t="shared" si="7487"/>
        <v>0.48900000000000077</v>
      </c>
      <c r="H59295" s="4">
        <f t="shared" si="7488"/>
        <v>0.34452341631956046</v>
      </c>
      <c r="I59295" s="4">
        <f t="shared" si="7489"/>
        <v>1.4523416319560445E-2</v>
      </c>
      <c r="J59295">
        <f t="shared" si="7486"/>
        <v>9.4882294646358003E-4</v>
      </c>
      <c r="L59295">
        <f t="shared" si="7482"/>
        <v>2022</v>
      </c>
      <c r="M59295">
        <f t="shared" si="7483"/>
        <v>12</v>
      </c>
      <c r="N59295">
        <f t="shared" si="7484"/>
        <v>8</v>
      </c>
      <c r="O59295">
        <f t="shared" si="7485"/>
        <v>9.4882294646358003E-4</v>
      </c>
    </row>
    <row r="59296" spans="2:15" x14ac:dyDescent="0.25">
      <c r="B59296" s="3">
        <v>44903.197916666664</v>
      </c>
      <c r="C59296">
        <v>15.3163</v>
      </c>
      <c r="D59296">
        <v>65.509</v>
      </c>
      <c r="E59296">
        <v>14.826000000000001</v>
      </c>
      <c r="F59296">
        <v>56.576999999999998</v>
      </c>
      <c r="G59296">
        <f t="shared" si="7487"/>
        <v>0.49029999999999951</v>
      </c>
      <c r="H59296" s="4">
        <f t="shared" si="7488"/>
        <v>0.34543932724229043</v>
      </c>
      <c r="I59296" s="4">
        <f t="shared" si="7489"/>
        <v>1.5439327242290413E-2</v>
      </c>
      <c r="J59296">
        <f t="shared" si="7486"/>
        <v>1.1873584175570229E-3</v>
      </c>
      <c r="L59296">
        <f t="shared" si="7482"/>
        <v>2022</v>
      </c>
      <c r="M59296">
        <f t="shared" si="7483"/>
        <v>12</v>
      </c>
      <c r="N59296">
        <f t="shared" si="7484"/>
        <v>8</v>
      </c>
      <c r="O59296">
        <f t="shared" si="7485"/>
        <v>1.1873584175570229E-3</v>
      </c>
    </row>
    <row r="59297" spans="2:15" x14ac:dyDescent="0.25">
      <c r="B59297" s="3">
        <v>44903.208333333336</v>
      </c>
      <c r="C59297">
        <v>15.3132</v>
      </c>
      <c r="D59297">
        <v>65.509</v>
      </c>
      <c r="E59297">
        <v>14.8256</v>
      </c>
      <c r="F59297">
        <v>56.404000000000003</v>
      </c>
      <c r="G59297">
        <f t="shared" si="7487"/>
        <v>0.48760000000000048</v>
      </c>
      <c r="H59297" s="4">
        <f t="shared" si="7488"/>
        <v>0.34353705071046536</v>
      </c>
      <c r="I59297" s="4">
        <f t="shared" si="7489"/>
        <v>1.3537050710465348E-2</v>
      </c>
      <c r="J59297">
        <f t="shared" si="7486"/>
        <v>7.3311920453409242E-4</v>
      </c>
      <c r="L59297">
        <f t="shared" si="7482"/>
        <v>2022</v>
      </c>
      <c r="M59297">
        <f t="shared" si="7483"/>
        <v>12</v>
      </c>
      <c r="N59297">
        <f t="shared" si="7484"/>
        <v>8</v>
      </c>
      <c r="O59297">
        <f t="shared" si="7485"/>
        <v>7.3311920453409242E-4</v>
      </c>
    </row>
    <row r="59298" spans="2:15" x14ac:dyDescent="0.25">
      <c r="B59298" s="3">
        <v>44903.21875</v>
      </c>
      <c r="C59298">
        <v>15.3118</v>
      </c>
      <c r="D59298">
        <v>65.509</v>
      </c>
      <c r="E59298">
        <v>14.823600000000001</v>
      </c>
      <c r="F59298">
        <v>56.23</v>
      </c>
      <c r="G59298">
        <f t="shared" si="7487"/>
        <v>0.48819999999999908</v>
      </c>
      <c r="H59298" s="4">
        <f t="shared" si="7488"/>
        <v>0.34395977882864792</v>
      </c>
      <c r="I59298" s="4">
        <f t="shared" si="7489"/>
        <v>1.3959778828647906E-2</v>
      </c>
      <c r="J59298">
        <f t="shared" si="7486"/>
        <v>8.2062891720464947E-4</v>
      </c>
      <c r="L59298">
        <f t="shared" si="7482"/>
        <v>2022</v>
      </c>
      <c r="M59298">
        <f t="shared" si="7483"/>
        <v>12</v>
      </c>
      <c r="N59298">
        <f t="shared" si="7484"/>
        <v>8</v>
      </c>
      <c r="O59298">
        <f t="shared" si="7485"/>
        <v>8.2062891720464947E-4</v>
      </c>
    </row>
    <row r="59299" spans="2:15" x14ac:dyDescent="0.25">
      <c r="B59299" s="3">
        <v>44903.229166666664</v>
      </c>
      <c r="C59299">
        <v>15.311199999999999</v>
      </c>
      <c r="D59299">
        <v>65.337999999999994</v>
      </c>
      <c r="E59299">
        <v>14.8217</v>
      </c>
      <c r="F59299">
        <v>56.057000000000002</v>
      </c>
      <c r="G59299">
        <f t="shared" si="7487"/>
        <v>0.4894999999999996</v>
      </c>
      <c r="H59299" s="4">
        <f t="shared" si="7488"/>
        <v>0.34487568975137917</v>
      </c>
      <c r="I59299" s="4">
        <f t="shared" si="7489"/>
        <v>1.4875689751379151E-2</v>
      </c>
      <c r="J59299">
        <f t="shared" si="7486"/>
        <v>1.0359851948995159E-3</v>
      </c>
      <c r="L59299">
        <f t="shared" si="7482"/>
        <v>2022</v>
      </c>
      <c r="M59299">
        <f t="shared" si="7483"/>
        <v>12</v>
      </c>
      <c r="N59299">
        <f t="shared" si="7484"/>
        <v>8</v>
      </c>
      <c r="O59299">
        <f t="shared" si="7485"/>
        <v>1.0359851948995159E-3</v>
      </c>
    </row>
    <row r="59300" spans="2:15" x14ac:dyDescent="0.25">
      <c r="B59300" s="3">
        <v>44903.239583333336</v>
      </c>
      <c r="C59300">
        <v>15.309699999999999</v>
      </c>
      <c r="D59300">
        <v>65.337999999999994</v>
      </c>
      <c r="E59300">
        <v>14.821300000000001</v>
      </c>
      <c r="F59300">
        <v>55.884</v>
      </c>
      <c r="G59300">
        <f t="shared" si="7487"/>
        <v>0.48839999999999861</v>
      </c>
      <c r="H59300" s="4">
        <f t="shared" si="7488"/>
        <v>0.3441006882013754</v>
      </c>
      <c r="I59300" s="4">
        <f t="shared" si="7489"/>
        <v>1.4100688201375389E-2</v>
      </c>
      <c r="J59300">
        <f t="shared" si="7486"/>
        <v>8.514161229925863E-4</v>
      </c>
      <c r="L59300">
        <f t="shared" si="7482"/>
        <v>2022</v>
      </c>
      <c r="M59300">
        <f t="shared" si="7483"/>
        <v>12</v>
      </c>
      <c r="N59300">
        <f t="shared" si="7484"/>
        <v>8</v>
      </c>
      <c r="O59300">
        <f t="shared" si="7485"/>
        <v>8.514161229925863E-4</v>
      </c>
    </row>
    <row r="59301" spans="2:15" x14ac:dyDescent="0.25">
      <c r="B59301" s="3">
        <v>44903.25</v>
      </c>
      <c r="C59301">
        <v>15.312799999999999</v>
      </c>
      <c r="D59301">
        <v>65.337999999999994</v>
      </c>
      <c r="E59301">
        <v>14.8208</v>
      </c>
      <c r="F59301">
        <v>55.710999999999999</v>
      </c>
      <c r="G59301">
        <f t="shared" si="7487"/>
        <v>0.4919999999999991</v>
      </c>
      <c r="H59301" s="4">
        <f t="shared" si="7488"/>
        <v>0.3466370569104768</v>
      </c>
      <c r="I59301" s="4">
        <f t="shared" si="7489"/>
        <v>1.6637056910476788E-2</v>
      </c>
      <c r="J59301">
        <f t="shared" si="7486"/>
        <v>1.5616092487986857E-3</v>
      </c>
      <c r="L59301">
        <f t="shared" si="7482"/>
        <v>2022</v>
      </c>
      <c r="M59301">
        <f t="shared" si="7483"/>
        <v>12</v>
      </c>
      <c r="N59301">
        <f t="shared" si="7484"/>
        <v>8</v>
      </c>
      <c r="O59301">
        <f t="shared" si="7485"/>
        <v>1.5616092487986857E-3</v>
      </c>
    </row>
    <row r="59302" spans="2:15" x14ac:dyDescent="0.25">
      <c r="B59302" s="3">
        <v>44903.260416666664</v>
      </c>
      <c r="C59302">
        <v>15.309699999999999</v>
      </c>
      <c r="D59302">
        <v>65.337999999999994</v>
      </c>
      <c r="E59302">
        <v>14.8208</v>
      </c>
      <c r="F59302">
        <v>55.710999999999999</v>
      </c>
      <c r="G59302">
        <f t="shared" si="7487"/>
        <v>0.48889999999999922</v>
      </c>
      <c r="H59302" s="4">
        <f t="shared" si="7488"/>
        <v>0.34445296163319539</v>
      </c>
      <c r="I59302" s="4">
        <f t="shared" si="7489"/>
        <v>1.4452961633195371E-2</v>
      </c>
      <c r="J59302">
        <f t="shared" si="7486"/>
        <v>9.3205275640428746E-4</v>
      </c>
      <c r="L59302">
        <f t="shared" si="7482"/>
        <v>2022</v>
      </c>
      <c r="M59302">
        <f t="shared" si="7483"/>
        <v>12</v>
      </c>
      <c r="N59302">
        <f t="shared" si="7484"/>
        <v>8</v>
      </c>
      <c r="O59302">
        <f t="shared" si="7485"/>
        <v>9.3205275640428746E-4</v>
      </c>
    </row>
    <row r="59303" spans="2:15" x14ac:dyDescent="0.25">
      <c r="B59303" s="3">
        <v>44903.270833333336</v>
      </c>
      <c r="C59303">
        <v>15.309200000000001</v>
      </c>
      <c r="D59303">
        <v>65.167000000000002</v>
      </c>
      <c r="E59303">
        <v>14.8188</v>
      </c>
      <c r="F59303">
        <v>55.536999999999999</v>
      </c>
      <c r="G59303">
        <f t="shared" si="7487"/>
        <v>0.49040000000000106</v>
      </c>
      <c r="H59303" s="4">
        <f t="shared" si="7488"/>
        <v>0.3455097819286555</v>
      </c>
      <c r="I59303" s="4">
        <f t="shared" si="7489"/>
        <v>1.5509781928655486E-2</v>
      </c>
      <c r="J59303">
        <f t="shared" si="7486"/>
        <v>1.207349100234597E-3</v>
      </c>
      <c r="L59303">
        <f t="shared" si="7482"/>
        <v>2022</v>
      </c>
      <c r="M59303">
        <f t="shared" si="7483"/>
        <v>12</v>
      </c>
      <c r="N59303">
        <f t="shared" si="7484"/>
        <v>8</v>
      </c>
      <c r="O59303">
        <f t="shared" si="7485"/>
        <v>1.207349100234597E-3</v>
      </c>
    </row>
    <row r="59304" spans="2:15" x14ac:dyDescent="0.25">
      <c r="B59304" s="3">
        <v>44903.28125</v>
      </c>
      <c r="C59304">
        <v>15.309200000000001</v>
      </c>
      <c r="D59304">
        <v>65.167000000000002</v>
      </c>
      <c r="E59304">
        <v>14.8188</v>
      </c>
      <c r="F59304">
        <v>55.536999999999999</v>
      </c>
      <c r="G59304">
        <f t="shared" si="7487"/>
        <v>0.49040000000000106</v>
      </c>
      <c r="H59304" s="4">
        <f t="shared" si="7488"/>
        <v>0.3455097819286555</v>
      </c>
      <c r="I59304" s="4">
        <f t="shared" si="7489"/>
        <v>1.5509781928655486E-2</v>
      </c>
      <c r="J59304">
        <f t="shared" si="7486"/>
        <v>1.207349100234597E-3</v>
      </c>
      <c r="L59304">
        <f t="shared" si="7482"/>
        <v>2022</v>
      </c>
      <c r="M59304">
        <f t="shared" si="7483"/>
        <v>12</v>
      </c>
      <c r="N59304">
        <f t="shared" si="7484"/>
        <v>8</v>
      </c>
      <c r="O59304">
        <f t="shared" si="7485"/>
        <v>1.207349100234597E-3</v>
      </c>
    </row>
    <row r="59305" spans="2:15" x14ac:dyDescent="0.25">
      <c r="B59305" s="3">
        <v>44903.291666666664</v>
      </c>
      <c r="C59305">
        <v>15.309200000000001</v>
      </c>
      <c r="D59305">
        <v>65.167000000000002</v>
      </c>
      <c r="E59305">
        <v>14.8188</v>
      </c>
      <c r="F59305">
        <v>55.536999999999999</v>
      </c>
      <c r="G59305">
        <f t="shared" si="7487"/>
        <v>0.49040000000000106</v>
      </c>
      <c r="H59305" s="4">
        <f t="shared" si="7488"/>
        <v>0.3455097819286555</v>
      </c>
      <c r="I59305" s="4">
        <f t="shared" si="7489"/>
        <v>1.5509781928655486E-2</v>
      </c>
      <c r="J59305">
        <f t="shared" si="7486"/>
        <v>1.207349100234597E-3</v>
      </c>
      <c r="L59305">
        <f t="shared" si="7482"/>
        <v>2022</v>
      </c>
      <c r="M59305">
        <f t="shared" si="7483"/>
        <v>12</v>
      </c>
      <c r="N59305">
        <f t="shared" si="7484"/>
        <v>8</v>
      </c>
      <c r="O59305">
        <f t="shared" si="7485"/>
        <v>1.207349100234597E-3</v>
      </c>
    </row>
    <row r="59306" spans="2:15" x14ac:dyDescent="0.25">
      <c r="B59306" s="3">
        <v>44903.302083333336</v>
      </c>
      <c r="C59306">
        <v>15.309200000000001</v>
      </c>
      <c r="D59306">
        <v>65.167000000000002</v>
      </c>
      <c r="E59306">
        <v>14.821300000000001</v>
      </c>
      <c r="F59306">
        <v>55.363999999999997</v>
      </c>
      <c r="G59306">
        <f t="shared" si="7487"/>
        <v>0.48789999999999978</v>
      </c>
      <c r="H59306" s="4">
        <f t="shared" si="7488"/>
        <v>0.34374841476955659</v>
      </c>
      <c r="I59306" s="4">
        <f t="shared" si="7489"/>
        <v>1.3748414769556572E-2</v>
      </c>
      <c r="J59306">
        <f t="shared" si="7486"/>
        <v>7.7597715361949057E-4</v>
      </c>
      <c r="L59306">
        <f t="shared" si="7482"/>
        <v>2022</v>
      </c>
      <c r="M59306">
        <f t="shared" si="7483"/>
        <v>12</v>
      </c>
      <c r="N59306">
        <f t="shared" si="7484"/>
        <v>8</v>
      </c>
      <c r="O59306">
        <f t="shared" si="7485"/>
        <v>7.7597715361949057E-4</v>
      </c>
    </row>
    <row r="59307" spans="2:15" x14ac:dyDescent="0.25">
      <c r="B59307" s="3">
        <v>44903.3125</v>
      </c>
      <c r="C59307">
        <v>15.3118</v>
      </c>
      <c r="D59307">
        <v>64.995999999999995</v>
      </c>
      <c r="E59307">
        <v>14.821300000000001</v>
      </c>
      <c r="F59307">
        <v>55.363999999999997</v>
      </c>
      <c r="G59307">
        <f t="shared" si="7487"/>
        <v>0.49049999999999905</v>
      </c>
      <c r="H59307" s="4">
        <f t="shared" si="7488"/>
        <v>0.34558023661501791</v>
      </c>
      <c r="I59307" s="4">
        <f t="shared" si="7489"/>
        <v>1.5580236615017895E-2</v>
      </c>
      <c r="J59307">
        <f t="shared" si="7486"/>
        <v>1.2275834540735541E-3</v>
      </c>
      <c r="L59307">
        <f t="shared" si="7482"/>
        <v>2022</v>
      </c>
      <c r="M59307">
        <f t="shared" si="7483"/>
        <v>12</v>
      </c>
      <c r="N59307">
        <f t="shared" si="7484"/>
        <v>8</v>
      </c>
      <c r="O59307">
        <f t="shared" si="7485"/>
        <v>1.2275834540735541E-3</v>
      </c>
    </row>
    <row r="59308" spans="2:15" x14ac:dyDescent="0.25">
      <c r="B59308" s="3">
        <v>44903.322916666664</v>
      </c>
      <c r="C59308">
        <v>15.3103</v>
      </c>
      <c r="D59308">
        <v>64.995999999999995</v>
      </c>
      <c r="E59308">
        <v>14.8208</v>
      </c>
      <c r="F59308">
        <v>55.189</v>
      </c>
      <c r="G59308">
        <f t="shared" si="7487"/>
        <v>0.4894999999999996</v>
      </c>
      <c r="H59308" s="4">
        <f t="shared" si="7488"/>
        <v>0.34487568975137917</v>
      </c>
      <c r="I59308" s="4">
        <f t="shared" si="7489"/>
        <v>1.4875689751379151E-2</v>
      </c>
      <c r="J59308">
        <f t="shared" si="7486"/>
        <v>1.0359851948995159E-3</v>
      </c>
      <c r="L59308">
        <f t="shared" si="7482"/>
        <v>2022</v>
      </c>
      <c r="M59308">
        <f t="shared" si="7483"/>
        <v>12</v>
      </c>
      <c r="N59308">
        <f t="shared" si="7484"/>
        <v>8</v>
      </c>
      <c r="O59308">
        <f t="shared" si="7485"/>
        <v>1.0359851948995159E-3</v>
      </c>
    </row>
    <row r="59309" spans="2:15" x14ac:dyDescent="0.25">
      <c r="B59309" s="3">
        <v>44903.333333333336</v>
      </c>
      <c r="C59309">
        <v>15.3118</v>
      </c>
      <c r="D59309">
        <v>64.995999999999995</v>
      </c>
      <c r="E59309">
        <v>14.826599999999999</v>
      </c>
      <c r="F59309">
        <v>55.189</v>
      </c>
      <c r="G59309">
        <f t="shared" si="7487"/>
        <v>0.48520000000000074</v>
      </c>
      <c r="H59309" s="4">
        <f t="shared" si="7488"/>
        <v>0.34184613823773147</v>
      </c>
      <c r="I59309" s="4">
        <f t="shared" si="7489"/>
        <v>1.1846138237731452E-2</v>
      </c>
      <c r="J59309">
        <f t="shared" si="7486"/>
        <v>4.4944463534122724E-4</v>
      </c>
      <c r="L59309">
        <f t="shared" si="7482"/>
        <v>2022</v>
      </c>
      <c r="M59309">
        <f t="shared" si="7483"/>
        <v>12</v>
      </c>
      <c r="N59309">
        <f t="shared" si="7484"/>
        <v>8</v>
      </c>
      <c r="O59309">
        <f t="shared" si="7485"/>
        <v>4.4944463534122724E-4</v>
      </c>
    </row>
    <row r="59310" spans="2:15" x14ac:dyDescent="0.25">
      <c r="B59310" s="3">
        <v>44903.34375</v>
      </c>
      <c r="C59310">
        <v>15.3134</v>
      </c>
      <c r="D59310">
        <v>64.995999999999995</v>
      </c>
      <c r="E59310">
        <v>14.8218</v>
      </c>
      <c r="F59310">
        <v>55.017000000000003</v>
      </c>
      <c r="G59310">
        <f t="shared" si="7487"/>
        <v>0.49160000000000004</v>
      </c>
      <c r="H59310" s="4">
        <f t="shared" si="7488"/>
        <v>0.34635523816502178</v>
      </c>
      <c r="I59310" s="4">
        <f t="shared" si="7489"/>
        <v>1.6355238165021768E-2</v>
      </c>
      <c r="J59310">
        <f t="shared" si="7486"/>
        <v>1.4667761820217609E-3</v>
      </c>
      <c r="L59310">
        <f t="shared" si="7482"/>
        <v>2022</v>
      </c>
      <c r="M59310">
        <f t="shared" si="7483"/>
        <v>12</v>
      </c>
      <c r="N59310">
        <f t="shared" si="7484"/>
        <v>8</v>
      </c>
      <c r="O59310">
        <f t="shared" si="7485"/>
        <v>1.4667761820217609E-3</v>
      </c>
    </row>
    <row r="59311" spans="2:15" x14ac:dyDescent="0.25">
      <c r="B59311" s="3">
        <v>44903.354166666664</v>
      </c>
      <c r="C59311">
        <v>15.312799999999999</v>
      </c>
      <c r="D59311">
        <v>64.825000000000003</v>
      </c>
      <c r="E59311">
        <v>14.8233</v>
      </c>
      <c r="F59311">
        <v>55.017000000000003</v>
      </c>
      <c r="G59311">
        <f t="shared" si="7487"/>
        <v>0.4894999999999996</v>
      </c>
      <c r="H59311" s="4">
        <f t="shared" si="7488"/>
        <v>0.34487568975137917</v>
      </c>
      <c r="I59311" s="4">
        <f t="shared" si="7489"/>
        <v>1.4875689751379151E-2</v>
      </c>
      <c r="J59311">
        <f t="shared" si="7486"/>
        <v>1.0359851948995159E-3</v>
      </c>
      <c r="L59311">
        <f t="shared" si="7482"/>
        <v>2022</v>
      </c>
      <c r="M59311">
        <f t="shared" si="7483"/>
        <v>12</v>
      </c>
      <c r="N59311">
        <f t="shared" si="7484"/>
        <v>8</v>
      </c>
      <c r="O59311">
        <f t="shared" si="7485"/>
        <v>1.0359851948995159E-3</v>
      </c>
    </row>
    <row r="59312" spans="2:15" x14ac:dyDescent="0.25">
      <c r="B59312" s="3">
        <v>44903.364583333336</v>
      </c>
      <c r="C59312">
        <v>15.312799999999999</v>
      </c>
      <c r="D59312">
        <v>64.825000000000003</v>
      </c>
      <c r="E59312">
        <v>14.8247</v>
      </c>
      <c r="F59312">
        <v>55.017000000000003</v>
      </c>
      <c r="G59312">
        <f t="shared" si="7487"/>
        <v>0.48809999999999931</v>
      </c>
      <c r="H59312" s="4">
        <f t="shared" si="7488"/>
        <v>0.34388932414228413</v>
      </c>
      <c r="I59312" s="4">
        <f t="shared" si="7489"/>
        <v>1.388932414228411E-2</v>
      </c>
      <c r="J59312">
        <f t="shared" si="7486"/>
        <v>8.0554284057296076E-4</v>
      </c>
      <c r="L59312">
        <f t="shared" si="7482"/>
        <v>2022</v>
      </c>
      <c r="M59312">
        <f t="shared" si="7483"/>
        <v>12</v>
      </c>
      <c r="N59312">
        <f t="shared" si="7484"/>
        <v>8</v>
      </c>
      <c r="O59312">
        <f t="shared" si="7485"/>
        <v>8.0554284057296076E-4</v>
      </c>
    </row>
    <row r="59313" spans="2:15" x14ac:dyDescent="0.25">
      <c r="B59313" s="3">
        <v>44903.375</v>
      </c>
      <c r="C59313">
        <v>15.312799999999999</v>
      </c>
      <c r="D59313">
        <v>64.825000000000003</v>
      </c>
      <c r="E59313">
        <v>14.8233</v>
      </c>
      <c r="F59313">
        <v>55.017000000000003</v>
      </c>
      <c r="G59313">
        <f t="shared" si="7487"/>
        <v>0.4894999999999996</v>
      </c>
      <c r="H59313" s="4">
        <f t="shared" si="7488"/>
        <v>0.34487568975137917</v>
      </c>
      <c r="I59313" s="4">
        <f t="shared" si="7489"/>
        <v>1.4875689751379151E-2</v>
      </c>
      <c r="J59313">
        <f t="shared" si="7486"/>
        <v>1.0359851948995159E-3</v>
      </c>
      <c r="L59313">
        <f t="shared" si="7482"/>
        <v>2022</v>
      </c>
      <c r="M59313">
        <f t="shared" si="7483"/>
        <v>12</v>
      </c>
      <c r="N59313">
        <f t="shared" si="7484"/>
        <v>8</v>
      </c>
      <c r="O59313">
        <f t="shared" si="7485"/>
        <v>1.0359851948995159E-3</v>
      </c>
    </row>
    <row r="59314" spans="2:15" x14ac:dyDescent="0.25">
      <c r="B59314" s="3">
        <v>44903.385416666664</v>
      </c>
      <c r="C59314">
        <v>15.312799999999999</v>
      </c>
      <c r="D59314">
        <v>64.825000000000003</v>
      </c>
      <c r="E59314">
        <v>14.8231</v>
      </c>
      <c r="F59314">
        <v>55.536999999999999</v>
      </c>
      <c r="G59314">
        <f t="shared" si="7487"/>
        <v>0.48969999999999914</v>
      </c>
      <c r="H59314" s="4">
        <f t="shared" si="7488"/>
        <v>0.34501659912410665</v>
      </c>
      <c r="I59314" s="4">
        <f t="shared" si="7489"/>
        <v>1.5016599124106633E-2</v>
      </c>
      <c r="J59314">
        <f t="shared" si="7486"/>
        <v>1.0724286277872699E-3</v>
      </c>
      <c r="L59314">
        <f t="shared" si="7482"/>
        <v>2022</v>
      </c>
      <c r="M59314">
        <f t="shared" si="7483"/>
        <v>12</v>
      </c>
      <c r="N59314">
        <f t="shared" si="7484"/>
        <v>8</v>
      </c>
      <c r="O59314">
        <f t="shared" si="7485"/>
        <v>1.0724286277872699E-3</v>
      </c>
    </row>
    <row r="59315" spans="2:15" x14ac:dyDescent="0.25">
      <c r="B59315" s="3">
        <v>44903.395833333336</v>
      </c>
      <c r="C59315">
        <v>15.315799999999999</v>
      </c>
      <c r="D59315">
        <v>64.825000000000003</v>
      </c>
      <c r="E59315">
        <v>14.8271</v>
      </c>
      <c r="F59315">
        <v>56.404000000000003</v>
      </c>
      <c r="G59315">
        <f t="shared" si="7487"/>
        <v>0.48869999999999969</v>
      </c>
      <c r="H59315" s="4">
        <f t="shared" si="7488"/>
        <v>0.3443120522604679</v>
      </c>
      <c r="I59315" s="4">
        <f t="shared" si="7489"/>
        <v>1.4312052260467889E-2</v>
      </c>
      <c r="J59315">
        <f t="shared" si="7486"/>
        <v>8.9916049520006539E-4</v>
      </c>
      <c r="L59315">
        <f t="shared" si="7482"/>
        <v>2022</v>
      </c>
      <c r="M59315">
        <f t="shared" si="7483"/>
        <v>12</v>
      </c>
      <c r="N59315">
        <f t="shared" si="7484"/>
        <v>8</v>
      </c>
      <c r="O59315">
        <f t="shared" si="7485"/>
        <v>8.9916049520006539E-4</v>
      </c>
    </row>
    <row r="59316" spans="2:15" x14ac:dyDescent="0.25">
      <c r="B59316" s="3">
        <v>44903.40625</v>
      </c>
      <c r="C59316">
        <v>15.3154</v>
      </c>
      <c r="D59316">
        <v>64.652000000000001</v>
      </c>
      <c r="E59316">
        <v>14.83</v>
      </c>
      <c r="F59316">
        <v>57.441000000000003</v>
      </c>
      <c r="G59316">
        <f t="shared" si="7487"/>
        <v>0.48540000000000028</v>
      </c>
      <c r="H59316" s="4">
        <f t="shared" si="7488"/>
        <v>0.34198704761045901</v>
      </c>
      <c r="I59316" s="4">
        <f t="shared" si="7489"/>
        <v>1.198704761045899E-2</v>
      </c>
      <c r="J59316">
        <f t="shared" si="7486"/>
        <v>4.6936245941395926E-4</v>
      </c>
      <c r="L59316">
        <f t="shared" si="7482"/>
        <v>2022</v>
      </c>
      <c r="M59316">
        <f t="shared" si="7483"/>
        <v>12</v>
      </c>
      <c r="N59316">
        <f t="shared" si="7484"/>
        <v>8</v>
      </c>
      <c r="O59316">
        <f t="shared" si="7485"/>
        <v>4.6936245941395926E-4</v>
      </c>
    </row>
    <row r="59317" spans="2:15" x14ac:dyDescent="0.25">
      <c r="B59317" s="3">
        <v>44903.416666666664</v>
      </c>
      <c r="C59317">
        <v>15.3154</v>
      </c>
      <c r="D59317">
        <v>64.652000000000001</v>
      </c>
      <c r="E59317">
        <v>14.8323</v>
      </c>
      <c r="F59317">
        <v>59.337000000000003</v>
      </c>
      <c r="G59317">
        <f t="shared" si="7487"/>
        <v>0.48310000000000031</v>
      </c>
      <c r="H59317" s="4">
        <f t="shared" si="7488"/>
        <v>0.34036658982408896</v>
      </c>
      <c r="I59317" s="4">
        <f t="shared" si="7489"/>
        <v>1.0366589824088945E-2</v>
      </c>
      <c r="J59317">
        <f t="shared" si="7486"/>
        <v>2.7555049498599572E-4</v>
      </c>
      <c r="L59317">
        <f t="shared" si="7482"/>
        <v>2022</v>
      </c>
      <c r="M59317">
        <f t="shared" si="7483"/>
        <v>12</v>
      </c>
      <c r="N59317">
        <f t="shared" si="7484"/>
        <v>8</v>
      </c>
      <c r="O59317">
        <f t="shared" si="7485"/>
        <v>2.7555049498599572E-4</v>
      </c>
    </row>
    <row r="59318" spans="2:15" x14ac:dyDescent="0.25">
      <c r="B59318" s="3">
        <v>44903.427083333336</v>
      </c>
      <c r="C59318">
        <v>15.3169</v>
      </c>
      <c r="D59318">
        <v>64.652000000000001</v>
      </c>
      <c r="E59318">
        <v>14.833600000000001</v>
      </c>
      <c r="F59318">
        <v>62.424999999999997</v>
      </c>
      <c r="G59318">
        <f t="shared" si="7487"/>
        <v>0.48329999999999984</v>
      </c>
      <c r="H59318" s="4">
        <f t="shared" si="7488"/>
        <v>0.34050749919681644</v>
      </c>
      <c r="I59318" s="4">
        <f t="shared" si="7489"/>
        <v>1.0507499196816428E-2</v>
      </c>
      <c r="J59318">
        <f t="shared" si="7486"/>
        <v>2.895363227774343E-4</v>
      </c>
      <c r="L59318">
        <f t="shared" si="7482"/>
        <v>2022</v>
      </c>
      <c r="M59318">
        <f t="shared" si="7483"/>
        <v>12</v>
      </c>
      <c r="N59318">
        <f t="shared" si="7484"/>
        <v>8</v>
      </c>
      <c r="O59318">
        <f t="shared" si="7485"/>
        <v>2.895363227774343E-4</v>
      </c>
    </row>
    <row r="59319" spans="2:15" x14ac:dyDescent="0.25">
      <c r="B59319" s="3">
        <v>44903.4375</v>
      </c>
      <c r="C59319">
        <v>15.3185</v>
      </c>
      <c r="D59319">
        <v>64.652000000000001</v>
      </c>
      <c r="E59319">
        <v>14.8355</v>
      </c>
      <c r="F59319">
        <v>66.192999999999998</v>
      </c>
      <c r="G59319">
        <f t="shared" si="7487"/>
        <v>0.48300000000000054</v>
      </c>
      <c r="H59319" s="4">
        <f t="shared" si="7488"/>
        <v>0.34029613513772516</v>
      </c>
      <c r="I59319" s="4">
        <f t="shared" si="7489"/>
        <v>1.0296135137725149E-2</v>
      </c>
      <c r="J59319">
        <f t="shared" si="7486"/>
        <v>2.6874501368543584E-4</v>
      </c>
      <c r="L59319">
        <f t="shared" si="7482"/>
        <v>2022</v>
      </c>
      <c r="M59319">
        <f t="shared" si="7483"/>
        <v>12</v>
      </c>
      <c r="N59319">
        <f t="shared" si="7484"/>
        <v>8</v>
      </c>
      <c r="O59319">
        <f t="shared" si="7485"/>
        <v>2.6874501368543584E-4</v>
      </c>
    </row>
    <row r="59320" spans="2:15" x14ac:dyDescent="0.25">
      <c r="B59320" s="3">
        <v>44903.447916666664</v>
      </c>
      <c r="C59320">
        <v>15.317399999999999</v>
      </c>
      <c r="D59320">
        <v>64.825000000000003</v>
      </c>
      <c r="E59320">
        <v>14.834899999999999</v>
      </c>
      <c r="F59320">
        <v>69.622</v>
      </c>
      <c r="G59320">
        <f t="shared" si="7487"/>
        <v>0.48249999999999993</v>
      </c>
      <c r="H59320" s="4">
        <f t="shared" si="7488"/>
        <v>0.33994386170590518</v>
      </c>
      <c r="I59320" s="4">
        <f t="shared" si="7489"/>
        <v>9.9438617059051659E-3</v>
      </c>
      <c r="J59320">
        <f t="shared" si="7486"/>
        <v>2.3653583724017241E-4</v>
      </c>
      <c r="L59320">
        <f t="shared" si="7482"/>
        <v>2022</v>
      </c>
      <c r="M59320">
        <f t="shared" si="7483"/>
        <v>12</v>
      </c>
      <c r="N59320">
        <f t="shared" si="7484"/>
        <v>8</v>
      </c>
      <c r="O59320">
        <f t="shared" si="7485"/>
        <v>2.3653583724017241E-4</v>
      </c>
    </row>
    <row r="59321" spans="2:15" x14ac:dyDescent="0.25">
      <c r="B59321" s="3">
        <v>44903.458333333336</v>
      </c>
      <c r="C59321">
        <v>15.317399999999999</v>
      </c>
      <c r="D59321">
        <v>64.825000000000003</v>
      </c>
      <c r="E59321">
        <v>14.834</v>
      </c>
      <c r="F59321">
        <v>70.823999999999998</v>
      </c>
      <c r="G59321">
        <f t="shared" si="7487"/>
        <v>0.48339999999999961</v>
      </c>
      <c r="H59321" s="4">
        <f t="shared" si="7488"/>
        <v>0.34057795388318018</v>
      </c>
      <c r="I59321" s="4">
        <f t="shared" si="7489"/>
        <v>1.0577953883180169E-2</v>
      </c>
      <c r="J59321">
        <f t="shared" si="7486"/>
        <v>2.9671950286518599E-4</v>
      </c>
      <c r="L59321">
        <f t="shared" si="7482"/>
        <v>2022</v>
      </c>
      <c r="M59321">
        <f t="shared" si="7483"/>
        <v>12</v>
      </c>
      <c r="N59321">
        <f t="shared" si="7484"/>
        <v>8</v>
      </c>
      <c r="O59321">
        <f t="shared" si="7485"/>
        <v>2.9671950286518599E-4</v>
      </c>
    </row>
    <row r="59322" spans="2:15" x14ac:dyDescent="0.25">
      <c r="B59322" s="3">
        <v>44903.46875</v>
      </c>
      <c r="C59322">
        <v>15.315799999999999</v>
      </c>
      <c r="D59322">
        <v>64.825000000000003</v>
      </c>
      <c r="E59322">
        <v>14.834</v>
      </c>
      <c r="F59322">
        <v>70.823999999999998</v>
      </c>
      <c r="G59322">
        <f t="shared" si="7487"/>
        <v>0.48179999999999978</v>
      </c>
      <c r="H59322" s="4">
        <f t="shared" si="7488"/>
        <v>0.33945067890135761</v>
      </c>
      <c r="I59322" s="4">
        <f t="shared" si="7489"/>
        <v>9.4506789013575898E-3</v>
      </c>
      <c r="J59322">
        <f t="shared" si="7486"/>
        <v>1.9628319872716548E-4</v>
      </c>
      <c r="L59322">
        <f t="shared" si="7482"/>
        <v>2022</v>
      </c>
      <c r="M59322">
        <f t="shared" si="7483"/>
        <v>12</v>
      </c>
      <c r="N59322">
        <f t="shared" si="7484"/>
        <v>8</v>
      </c>
      <c r="O59322">
        <f t="shared" si="7485"/>
        <v>1.9628319872716548E-4</v>
      </c>
    </row>
    <row r="59323" spans="2:15" x14ac:dyDescent="0.25">
      <c r="B59323" s="3">
        <v>44903.479166666664</v>
      </c>
      <c r="C59323">
        <v>15.3148</v>
      </c>
      <c r="D59323">
        <v>64.995999999999995</v>
      </c>
      <c r="E59323">
        <v>14.831099999999999</v>
      </c>
      <c r="F59323">
        <v>70.823999999999998</v>
      </c>
      <c r="G59323">
        <f t="shared" si="7487"/>
        <v>0.48370000000000068</v>
      </c>
      <c r="H59323" s="4">
        <f t="shared" si="7488"/>
        <v>0.34078931794227274</v>
      </c>
      <c r="I59323" s="4">
        <f t="shared" si="7489"/>
        <v>1.0789317942272725E-2</v>
      </c>
      <c r="J59323">
        <f t="shared" si="7486"/>
        <v>3.1904724316315648E-4</v>
      </c>
      <c r="L59323">
        <f t="shared" si="7482"/>
        <v>2022</v>
      </c>
      <c r="M59323">
        <f t="shared" si="7483"/>
        <v>12</v>
      </c>
      <c r="N59323">
        <f t="shared" si="7484"/>
        <v>8</v>
      </c>
      <c r="O59323">
        <f t="shared" si="7485"/>
        <v>3.1904724316315648E-4</v>
      </c>
    </row>
    <row r="59324" spans="2:15" x14ac:dyDescent="0.25">
      <c r="B59324" s="3">
        <v>44903.489583333336</v>
      </c>
      <c r="C59324">
        <v>15.3148</v>
      </c>
      <c r="D59324">
        <v>64.995999999999995</v>
      </c>
      <c r="E59324">
        <v>14.831099999999999</v>
      </c>
      <c r="F59324">
        <v>71.338999999999999</v>
      </c>
      <c r="G59324">
        <f t="shared" si="7487"/>
        <v>0.48370000000000068</v>
      </c>
      <c r="H59324" s="4">
        <f t="shared" si="7488"/>
        <v>0.34078931794227274</v>
      </c>
      <c r="I59324" s="4">
        <f t="shared" si="7489"/>
        <v>1.0789317942272725E-2</v>
      </c>
      <c r="J59324">
        <f t="shared" si="7486"/>
        <v>3.1904724316315648E-4</v>
      </c>
      <c r="L59324">
        <f t="shared" si="7482"/>
        <v>2022</v>
      </c>
      <c r="M59324">
        <f t="shared" si="7483"/>
        <v>12</v>
      </c>
      <c r="N59324">
        <f t="shared" si="7484"/>
        <v>8</v>
      </c>
      <c r="O59324">
        <f t="shared" si="7485"/>
        <v>3.1904724316315648E-4</v>
      </c>
    </row>
    <row r="59325" spans="2:15" x14ac:dyDescent="0.25">
      <c r="B59325" s="3">
        <v>44903.5</v>
      </c>
      <c r="C59325">
        <v>15.3103</v>
      </c>
      <c r="D59325">
        <v>64.995999999999995</v>
      </c>
      <c r="E59325">
        <v>14.811299999999999</v>
      </c>
      <c r="F59325">
        <v>79.150999999999996</v>
      </c>
      <c r="G59325">
        <f t="shared" si="7487"/>
        <v>0.49900000000000055</v>
      </c>
      <c r="H59325" s="4">
        <f t="shared" si="7488"/>
        <v>0.35156888495595212</v>
      </c>
      <c r="I59325" s="4">
        <f t="shared" si="7489"/>
        <v>2.1568884955952106E-2</v>
      </c>
      <c r="J59325">
        <f t="shared" si="7486"/>
        <v>4.0461526919075372E-3</v>
      </c>
      <c r="L59325">
        <f t="shared" ref="L59325:L59388" si="7490">YEAR(B59325)</f>
        <v>2022</v>
      </c>
      <c r="M59325">
        <f t="shared" ref="M59325:M59388" si="7491">MONTH(B59325)</f>
        <v>12</v>
      </c>
      <c r="N59325">
        <f t="shared" ref="N59325:N59388" si="7492">DAY(B59325)</f>
        <v>8</v>
      </c>
      <c r="O59325">
        <f t="shared" ref="O59325:O59388" si="7493">J59325</f>
        <v>4.0461526919075372E-3</v>
      </c>
    </row>
    <row r="59326" spans="2:15" x14ac:dyDescent="0.25">
      <c r="B59326" s="3">
        <v>44903.510416666664</v>
      </c>
      <c r="C59326">
        <v>15.306100000000001</v>
      </c>
      <c r="D59326">
        <v>65.167000000000002</v>
      </c>
      <c r="E59326">
        <v>14.808400000000001</v>
      </c>
      <c r="F59326">
        <v>78.623999999999995</v>
      </c>
      <c r="G59326">
        <f t="shared" si="7487"/>
        <v>0.49770000000000003</v>
      </c>
      <c r="H59326" s="4">
        <f t="shared" si="7488"/>
        <v>0.35065297403322077</v>
      </c>
      <c r="I59326" s="4">
        <f t="shared" si="7489"/>
        <v>2.065297403322075E-2</v>
      </c>
      <c r="J59326">
        <f t="shared" si="7486"/>
        <v>3.4509241999243364E-3</v>
      </c>
      <c r="L59326">
        <f t="shared" si="7490"/>
        <v>2022</v>
      </c>
      <c r="M59326">
        <f t="shared" si="7491"/>
        <v>12</v>
      </c>
      <c r="N59326">
        <f t="shared" si="7492"/>
        <v>8</v>
      </c>
      <c r="O59326">
        <f t="shared" si="7493"/>
        <v>3.4509241999243364E-3</v>
      </c>
    </row>
    <row r="59327" spans="2:15" x14ac:dyDescent="0.25">
      <c r="B59327" s="3">
        <v>44903.520833333336</v>
      </c>
      <c r="C59327">
        <v>15.303100000000001</v>
      </c>
      <c r="D59327">
        <v>65.167000000000002</v>
      </c>
      <c r="E59327">
        <v>14.8057</v>
      </c>
      <c r="F59327">
        <v>78.274000000000001</v>
      </c>
      <c r="G59327">
        <f t="shared" si="7487"/>
        <v>0.49740000000000073</v>
      </c>
      <c r="H59327" s="4">
        <f t="shared" si="7488"/>
        <v>0.35044160997412954</v>
      </c>
      <c r="I59327" s="4">
        <f t="shared" si="7489"/>
        <v>2.0441609974129527E-2</v>
      </c>
      <c r="J59327">
        <f t="shared" si="7486"/>
        <v>3.3231706686555756E-3</v>
      </c>
      <c r="L59327">
        <f t="shared" si="7490"/>
        <v>2022</v>
      </c>
      <c r="M59327">
        <f t="shared" si="7491"/>
        <v>12</v>
      </c>
      <c r="N59327">
        <f t="shared" si="7492"/>
        <v>8</v>
      </c>
      <c r="O59327">
        <f t="shared" si="7493"/>
        <v>3.3231706686555756E-3</v>
      </c>
    </row>
    <row r="59328" spans="2:15" x14ac:dyDescent="0.25">
      <c r="B59328" s="3">
        <v>44903.53125</v>
      </c>
      <c r="C59328">
        <v>15.2986</v>
      </c>
      <c r="D59328">
        <v>65.167000000000002</v>
      </c>
      <c r="E59328">
        <v>14.8028</v>
      </c>
      <c r="F59328">
        <v>78.274000000000001</v>
      </c>
      <c r="G59328">
        <f t="shared" si="7487"/>
        <v>0.49580000000000091</v>
      </c>
      <c r="H59328" s="4">
        <f t="shared" si="7488"/>
        <v>0.34931433499230702</v>
      </c>
      <c r="I59328" s="4">
        <f t="shared" si="7489"/>
        <v>1.9314334992307003E-2</v>
      </c>
      <c r="J59328">
        <f t="shared" si="7486"/>
        <v>2.6990591224525518E-3</v>
      </c>
      <c r="L59328">
        <f t="shared" si="7490"/>
        <v>2022</v>
      </c>
      <c r="M59328">
        <f t="shared" si="7491"/>
        <v>12</v>
      </c>
      <c r="N59328">
        <f t="shared" si="7492"/>
        <v>8</v>
      </c>
      <c r="O59328">
        <f t="shared" si="7493"/>
        <v>2.6990591224525518E-3</v>
      </c>
    </row>
    <row r="59329" spans="2:15" x14ac:dyDescent="0.25">
      <c r="B59329" s="3">
        <v>44903.541666666664</v>
      </c>
      <c r="C59329">
        <v>15.295999999999999</v>
      </c>
      <c r="D59329">
        <v>65.337999999999994</v>
      </c>
      <c r="E59329">
        <v>14.7979</v>
      </c>
      <c r="F59329">
        <v>78.097999999999999</v>
      </c>
      <c r="G59329">
        <f t="shared" si="7487"/>
        <v>0.4980999999999991</v>
      </c>
      <c r="H59329" s="4">
        <f t="shared" si="7488"/>
        <v>0.35093479277867579</v>
      </c>
      <c r="I59329" s="4">
        <f t="shared" si="7489"/>
        <v>2.093479277867577E-2</v>
      </c>
      <c r="J59329">
        <f t="shared" si="7486"/>
        <v>3.6267716969438876E-3</v>
      </c>
      <c r="L59329">
        <f t="shared" si="7490"/>
        <v>2022</v>
      </c>
      <c r="M59329">
        <f t="shared" si="7491"/>
        <v>12</v>
      </c>
      <c r="N59329">
        <f t="shared" si="7492"/>
        <v>8</v>
      </c>
      <c r="O59329">
        <f t="shared" si="7493"/>
        <v>3.6267716969438876E-3</v>
      </c>
    </row>
    <row r="59330" spans="2:15" x14ac:dyDescent="0.25">
      <c r="B59330" s="3">
        <v>44903.552083333336</v>
      </c>
      <c r="C59330">
        <v>15.289899999999999</v>
      </c>
      <c r="D59330">
        <v>65.337999999999994</v>
      </c>
      <c r="E59330">
        <v>14.7965</v>
      </c>
      <c r="F59330">
        <v>78.097999999999999</v>
      </c>
      <c r="G59330">
        <f t="shared" si="7487"/>
        <v>0.49339999999999939</v>
      </c>
      <c r="H59330" s="4">
        <f t="shared" si="7488"/>
        <v>0.34762342251957185</v>
      </c>
      <c r="I59330" s="4">
        <f t="shared" si="7489"/>
        <v>1.762342251957183E-2</v>
      </c>
      <c r="J59330">
        <f t="shared" si="7486"/>
        <v>1.9288581921151167E-3</v>
      </c>
      <c r="L59330">
        <f t="shared" si="7490"/>
        <v>2022</v>
      </c>
      <c r="M59330">
        <f t="shared" si="7491"/>
        <v>12</v>
      </c>
      <c r="N59330">
        <f t="shared" si="7492"/>
        <v>8</v>
      </c>
      <c r="O59330">
        <f t="shared" si="7493"/>
        <v>1.9288581921151167E-3</v>
      </c>
    </row>
    <row r="59331" spans="2:15" x14ac:dyDescent="0.25">
      <c r="B59331" s="3">
        <v>44903.5625</v>
      </c>
      <c r="C59331">
        <v>15.286799999999999</v>
      </c>
      <c r="D59331">
        <v>65.337999999999994</v>
      </c>
      <c r="E59331">
        <v>14.7936</v>
      </c>
      <c r="F59331">
        <v>78.097999999999999</v>
      </c>
      <c r="G59331">
        <f t="shared" si="7487"/>
        <v>0.49319999999999986</v>
      </c>
      <c r="H59331" s="4">
        <f t="shared" si="7488"/>
        <v>0.34748251314684436</v>
      </c>
      <c r="I59331" s="4">
        <f t="shared" si="7489"/>
        <v>1.7482513146844347E-2</v>
      </c>
      <c r="J59331">
        <f t="shared" si="7486"/>
        <v>1.8729033182027226E-3</v>
      </c>
      <c r="L59331">
        <f t="shared" si="7490"/>
        <v>2022</v>
      </c>
      <c r="M59331">
        <f t="shared" si="7491"/>
        <v>12</v>
      </c>
      <c r="N59331">
        <f t="shared" si="7492"/>
        <v>8</v>
      </c>
      <c r="O59331">
        <f t="shared" si="7493"/>
        <v>1.8729033182027226E-3</v>
      </c>
    </row>
    <row r="59332" spans="2:15" x14ac:dyDescent="0.25">
      <c r="B59332" s="3">
        <v>44903.572916666664</v>
      </c>
      <c r="C59332">
        <v>15.283799999999999</v>
      </c>
      <c r="D59332">
        <v>65.337999999999994</v>
      </c>
      <c r="E59332">
        <v>14.7911</v>
      </c>
      <c r="F59332">
        <v>78.274000000000001</v>
      </c>
      <c r="G59332">
        <f t="shared" si="7487"/>
        <v>0.49269999999999925</v>
      </c>
      <c r="H59332" s="4">
        <f t="shared" si="7488"/>
        <v>0.34713023971502432</v>
      </c>
      <c r="I59332" s="4">
        <f t="shared" si="7489"/>
        <v>1.7130239715024309E-2</v>
      </c>
      <c r="J59332">
        <f t="shared" si="7486"/>
        <v>1.7381875842847668E-3</v>
      </c>
      <c r="L59332">
        <f t="shared" si="7490"/>
        <v>2022</v>
      </c>
      <c r="M59332">
        <f t="shared" si="7491"/>
        <v>12</v>
      </c>
      <c r="N59332">
        <f t="shared" si="7492"/>
        <v>8</v>
      </c>
      <c r="O59332">
        <f t="shared" si="7493"/>
        <v>1.7381875842847668E-3</v>
      </c>
    </row>
    <row r="59333" spans="2:15" x14ac:dyDescent="0.25">
      <c r="B59333" s="3">
        <v>44903.583333333336</v>
      </c>
      <c r="C59333">
        <v>15.2761</v>
      </c>
      <c r="D59333">
        <v>65.337999999999994</v>
      </c>
      <c r="E59333">
        <v>14.788600000000001</v>
      </c>
      <c r="F59333">
        <v>77.923000000000002</v>
      </c>
      <c r="G59333">
        <f t="shared" si="7487"/>
        <v>0.48749999999999893</v>
      </c>
      <c r="H59333" s="4">
        <f t="shared" si="7488"/>
        <v>0.34346659602410035</v>
      </c>
      <c r="I59333" s="4">
        <f t="shared" si="7489"/>
        <v>1.346659602410033E-2</v>
      </c>
      <c r="J59333">
        <f t="shared" ref="J59333:J59396" si="7494">IF(I59333&lt;0,0,5212.7*I59333^3.6671)</f>
        <v>7.1922392812401152E-4</v>
      </c>
      <c r="L59333">
        <f t="shared" si="7490"/>
        <v>2022</v>
      </c>
      <c r="M59333">
        <f t="shared" si="7491"/>
        <v>12</v>
      </c>
      <c r="N59333">
        <f t="shared" si="7492"/>
        <v>8</v>
      </c>
      <c r="O59333">
        <f t="shared" si="7493"/>
        <v>7.1922392812401152E-4</v>
      </c>
    </row>
    <row r="59334" spans="2:15" x14ac:dyDescent="0.25">
      <c r="B59334" s="3">
        <v>44903.59375</v>
      </c>
      <c r="C59334">
        <v>15.2736</v>
      </c>
      <c r="D59334">
        <v>65.509</v>
      </c>
      <c r="E59334">
        <v>14.785600000000001</v>
      </c>
      <c r="F59334">
        <v>77.400000000000006</v>
      </c>
      <c r="G59334">
        <f t="shared" si="7487"/>
        <v>0.48799999999999955</v>
      </c>
      <c r="H59334" s="4">
        <f t="shared" si="7488"/>
        <v>0.34381886945592038</v>
      </c>
      <c r="I59334" s="4">
        <f t="shared" si="7489"/>
        <v>1.3818869455920368E-2</v>
      </c>
      <c r="J59334">
        <f t="shared" si="7494"/>
        <v>7.9065948985913913E-4</v>
      </c>
      <c r="L59334">
        <f t="shared" si="7490"/>
        <v>2022</v>
      </c>
      <c r="M59334">
        <f t="shared" si="7491"/>
        <v>12</v>
      </c>
      <c r="N59334">
        <f t="shared" si="7492"/>
        <v>8</v>
      </c>
      <c r="O59334">
        <f t="shared" si="7493"/>
        <v>7.9065948985913913E-4</v>
      </c>
    </row>
    <row r="59335" spans="2:15" x14ac:dyDescent="0.25">
      <c r="B59335" s="3">
        <v>44903.604166666664</v>
      </c>
      <c r="C59335">
        <v>15.2706</v>
      </c>
      <c r="D59335">
        <v>65.509</v>
      </c>
      <c r="E59335">
        <v>14.7837</v>
      </c>
      <c r="F59335">
        <v>77.224999999999994</v>
      </c>
      <c r="G59335">
        <f t="shared" si="7487"/>
        <v>0.48690000000000033</v>
      </c>
      <c r="H59335" s="4">
        <f t="shared" si="7488"/>
        <v>0.34304386790591784</v>
      </c>
      <c r="I59335" s="4">
        <f t="shared" si="7489"/>
        <v>1.3043867905917828E-2</v>
      </c>
      <c r="J59335">
        <f t="shared" si="7494"/>
        <v>6.3983723744877872E-4</v>
      </c>
      <c r="L59335">
        <f t="shared" si="7490"/>
        <v>2022</v>
      </c>
      <c r="M59335">
        <f t="shared" si="7491"/>
        <v>12</v>
      </c>
      <c r="N59335">
        <f t="shared" si="7492"/>
        <v>8</v>
      </c>
      <c r="O59335">
        <f t="shared" si="7493"/>
        <v>6.3983723744877872E-4</v>
      </c>
    </row>
    <row r="59336" spans="2:15" x14ac:dyDescent="0.25">
      <c r="B59336" s="3">
        <v>44903.614583333336</v>
      </c>
      <c r="C59336">
        <v>15.269</v>
      </c>
      <c r="D59336">
        <v>65.509</v>
      </c>
      <c r="E59336">
        <v>14.7837</v>
      </c>
      <c r="F59336">
        <v>77.748999999999995</v>
      </c>
      <c r="G59336">
        <f t="shared" si="7487"/>
        <v>0.48530000000000051</v>
      </c>
      <c r="H59336" s="4">
        <f t="shared" si="7488"/>
        <v>0.34191659292409532</v>
      </c>
      <c r="I59336" s="4">
        <f t="shared" si="7489"/>
        <v>1.1916592924095304E-2</v>
      </c>
      <c r="J59336">
        <f t="shared" si="7494"/>
        <v>4.5932502939377849E-4</v>
      </c>
      <c r="L59336">
        <f t="shared" si="7490"/>
        <v>2022</v>
      </c>
      <c r="M59336">
        <f t="shared" si="7491"/>
        <v>12</v>
      </c>
      <c r="N59336">
        <f t="shared" si="7492"/>
        <v>8</v>
      </c>
      <c r="O59336">
        <f t="shared" si="7493"/>
        <v>4.5932502939377849E-4</v>
      </c>
    </row>
    <row r="59337" spans="2:15" x14ac:dyDescent="0.25">
      <c r="B59337" s="3">
        <v>44903.625</v>
      </c>
      <c r="C59337">
        <v>15.2675</v>
      </c>
      <c r="D59337">
        <v>65.509</v>
      </c>
      <c r="E59337">
        <v>14.779299999999999</v>
      </c>
      <c r="F59337">
        <v>77.748999999999995</v>
      </c>
      <c r="G59337">
        <f t="shared" si="7487"/>
        <v>0.48820000000000086</v>
      </c>
      <c r="H59337" s="4">
        <f t="shared" si="7488"/>
        <v>0.34395977882864914</v>
      </c>
      <c r="I59337" s="4">
        <f t="shared" si="7489"/>
        <v>1.3959778828649128E-2</v>
      </c>
      <c r="J59337">
        <f t="shared" si="7494"/>
        <v>8.2062891720491044E-4</v>
      </c>
      <c r="L59337">
        <f t="shared" si="7490"/>
        <v>2022</v>
      </c>
      <c r="M59337">
        <f t="shared" si="7491"/>
        <v>12</v>
      </c>
      <c r="N59337">
        <f t="shared" si="7492"/>
        <v>8</v>
      </c>
      <c r="O59337">
        <f t="shared" si="7493"/>
        <v>8.2062891720491044E-4</v>
      </c>
    </row>
    <row r="59338" spans="2:15" x14ac:dyDescent="0.25">
      <c r="B59338" s="3">
        <v>44903.635416666664</v>
      </c>
      <c r="C59338">
        <v>15.2629</v>
      </c>
      <c r="D59338">
        <v>65.509</v>
      </c>
      <c r="E59338">
        <v>14.7827</v>
      </c>
      <c r="F59338">
        <v>77.400000000000006</v>
      </c>
      <c r="G59338">
        <f t="shared" si="7487"/>
        <v>0.48019999999999996</v>
      </c>
      <c r="H59338" s="4">
        <f t="shared" si="7488"/>
        <v>0.33832340391953503</v>
      </c>
      <c r="I59338" s="4">
        <f t="shared" si="7489"/>
        <v>8.3234039195350107E-3</v>
      </c>
      <c r="J59338">
        <f t="shared" si="7494"/>
        <v>1.2319651446803781E-4</v>
      </c>
      <c r="L59338">
        <f t="shared" si="7490"/>
        <v>2022</v>
      </c>
      <c r="M59338">
        <f t="shared" si="7491"/>
        <v>12</v>
      </c>
      <c r="N59338">
        <f t="shared" si="7492"/>
        <v>8</v>
      </c>
      <c r="O59338">
        <f t="shared" si="7493"/>
        <v>1.2319651446803781E-4</v>
      </c>
    </row>
    <row r="59339" spans="2:15" x14ac:dyDescent="0.25">
      <c r="B59339" s="3">
        <v>44903.645833333336</v>
      </c>
      <c r="C59339">
        <v>15.261900000000001</v>
      </c>
      <c r="D59339">
        <v>65.680000000000007</v>
      </c>
      <c r="E59339">
        <v>14.779199999999999</v>
      </c>
      <c r="F59339">
        <v>77.224999999999994</v>
      </c>
      <c r="G59339">
        <f t="shared" si="7487"/>
        <v>0.48270000000000124</v>
      </c>
      <c r="H59339" s="4">
        <f t="shared" si="7488"/>
        <v>0.34008477107863394</v>
      </c>
      <c r="I59339" s="4">
        <f t="shared" si="7489"/>
        <v>1.0084771078633925E-2</v>
      </c>
      <c r="J59339">
        <f t="shared" si="7494"/>
        <v>2.4906143287068138E-4</v>
      </c>
      <c r="L59339">
        <f t="shared" si="7490"/>
        <v>2022</v>
      </c>
      <c r="M59339">
        <f t="shared" si="7491"/>
        <v>12</v>
      </c>
      <c r="N59339">
        <f t="shared" si="7492"/>
        <v>8</v>
      </c>
      <c r="O59339">
        <f t="shared" si="7493"/>
        <v>2.4906143287068138E-4</v>
      </c>
    </row>
    <row r="59340" spans="2:15" x14ac:dyDescent="0.25">
      <c r="B59340" s="3">
        <v>44903.65625</v>
      </c>
      <c r="C59340">
        <v>15.261900000000001</v>
      </c>
      <c r="D59340">
        <v>65.680000000000007</v>
      </c>
      <c r="E59340">
        <v>14.7796</v>
      </c>
      <c r="F59340">
        <v>76.876000000000005</v>
      </c>
      <c r="G59340">
        <f t="shared" si="7487"/>
        <v>0.4823000000000004</v>
      </c>
      <c r="H59340" s="4">
        <f t="shared" si="7488"/>
        <v>0.33980295233317759</v>
      </c>
      <c r="I59340" s="4">
        <f t="shared" si="7489"/>
        <v>9.8029523331775725E-3</v>
      </c>
      <c r="J59340">
        <f t="shared" si="7494"/>
        <v>2.2447479613593239E-4</v>
      </c>
      <c r="L59340">
        <f t="shared" si="7490"/>
        <v>2022</v>
      </c>
      <c r="M59340">
        <f t="shared" si="7491"/>
        <v>12</v>
      </c>
      <c r="N59340">
        <f t="shared" si="7492"/>
        <v>8</v>
      </c>
      <c r="O59340">
        <f t="shared" si="7493"/>
        <v>2.2447479613593239E-4</v>
      </c>
    </row>
    <row r="59341" spans="2:15" x14ac:dyDescent="0.25">
      <c r="B59341" s="3">
        <v>44903.666666666664</v>
      </c>
      <c r="C59341">
        <v>15.260300000000001</v>
      </c>
      <c r="D59341">
        <v>65.680000000000007</v>
      </c>
      <c r="E59341">
        <v>14.7811</v>
      </c>
      <c r="F59341">
        <v>76.353999999999999</v>
      </c>
      <c r="G59341">
        <f t="shared" si="7487"/>
        <v>0.47920000000000051</v>
      </c>
      <c r="H59341" s="4">
        <f t="shared" si="7488"/>
        <v>0.33761885705589628</v>
      </c>
      <c r="I59341" s="4">
        <f t="shared" si="7489"/>
        <v>7.6188570558962665E-3</v>
      </c>
      <c r="J59341">
        <f t="shared" si="7494"/>
        <v>8.9071939752588696E-5</v>
      </c>
      <c r="L59341">
        <f t="shared" si="7490"/>
        <v>2022</v>
      </c>
      <c r="M59341">
        <f t="shared" si="7491"/>
        <v>12</v>
      </c>
      <c r="N59341">
        <f t="shared" si="7492"/>
        <v>8</v>
      </c>
      <c r="O59341">
        <f t="shared" si="7493"/>
        <v>8.9071939752588696E-5</v>
      </c>
    </row>
    <row r="59342" spans="2:15" x14ac:dyDescent="0.25">
      <c r="B59342" s="3">
        <v>44903.677083333336</v>
      </c>
      <c r="C59342">
        <v>15.254200000000001</v>
      </c>
      <c r="D59342">
        <v>65.680000000000007</v>
      </c>
      <c r="E59342">
        <v>14.782</v>
      </c>
      <c r="F59342">
        <v>75.659000000000006</v>
      </c>
      <c r="G59342">
        <f t="shared" si="7487"/>
        <v>0.47220000000000084</v>
      </c>
      <c r="H59342" s="4">
        <f t="shared" si="7488"/>
        <v>0.33268702901042219</v>
      </c>
      <c r="I59342" s="4">
        <f t="shared" si="7489"/>
        <v>2.6870290104221706E-3</v>
      </c>
      <c r="J59342">
        <f t="shared" si="7494"/>
        <v>1.9496083910863139E-6</v>
      </c>
      <c r="L59342">
        <f t="shared" si="7490"/>
        <v>2022</v>
      </c>
      <c r="M59342">
        <f t="shared" si="7491"/>
        <v>12</v>
      </c>
      <c r="N59342">
        <f t="shared" si="7492"/>
        <v>8</v>
      </c>
      <c r="O59342">
        <f t="shared" si="7493"/>
        <v>1.9496083910863139E-6</v>
      </c>
    </row>
    <row r="59343" spans="2:15" x14ac:dyDescent="0.25">
      <c r="B59343" s="3">
        <v>44903.6875</v>
      </c>
      <c r="C59343">
        <v>15.254200000000001</v>
      </c>
      <c r="D59343">
        <v>65.680000000000007</v>
      </c>
      <c r="E59343">
        <v>14.779500000000001</v>
      </c>
      <c r="F59343">
        <v>74.790999999999997</v>
      </c>
      <c r="G59343">
        <f t="shared" si="7487"/>
        <v>0.47470000000000034</v>
      </c>
      <c r="H59343" s="4">
        <f t="shared" si="7488"/>
        <v>0.33444839616951982</v>
      </c>
      <c r="I59343" s="4">
        <f t="shared" si="7489"/>
        <v>4.4483961695198082E-3</v>
      </c>
      <c r="J59343">
        <f t="shared" si="7494"/>
        <v>1.2381966722361142E-5</v>
      </c>
      <c r="L59343">
        <f t="shared" si="7490"/>
        <v>2022</v>
      </c>
      <c r="M59343">
        <f t="shared" si="7491"/>
        <v>12</v>
      </c>
      <c r="N59343">
        <f t="shared" si="7492"/>
        <v>8</v>
      </c>
      <c r="O59343">
        <f t="shared" si="7493"/>
        <v>1.2381966722361142E-5</v>
      </c>
    </row>
    <row r="59344" spans="2:15" x14ac:dyDescent="0.25">
      <c r="B59344" s="3">
        <v>44903.697916666664</v>
      </c>
      <c r="C59344">
        <v>15.254200000000001</v>
      </c>
      <c r="D59344">
        <v>65.680000000000007</v>
      </c>
      <c r="E59344">
        <v>14.7814</v>
      </c>
      <c r="F59344">
        <v>73.926000000000002</v>
      </c>
      <c r="G59344">
        <f t="shared" si="7487"/>
        <v>0.47280000000000122</v>
      </c>
      <c r="H59344" s="4">
        <f t="shared" si="7488"/>
        <v>0.33310975712860602</v>
      </c>
      <c r="I59344" s="4">
        <f t="shared" si="7489"/>
        <v>3.1097571286060055E-3</v>
      </c>
      <c r="J59344">
        <f t="shared" si="7494"/>
        <v>3.3315012216774115E-6</v>
      </c>
      <c r="L59344">
        <f t="shared" si="7490"/>
        <v>2022</v>
      </c>
      <c r="M59344">
        <f t="shared" si="7491"/>
        <v>12</v>
      </c>
      <c r="N59344">
        <f t="shared" si="7492"/>
        <v>8</v>
      </c>
      <c r="O59344">
        <f t="shared" si="7493"/>
        <v>3.3315012216774115E-6</v>
      </c>
    </row>
    <row r="59345" spans="2:15" x14ac:dyDescent="0.25">
      <c r="B59345" s="3">
        <v>44903.708333333336</v>
      </c>
      <c r="C59345">
        <v>15.2552</v>
      </c>
      <c r="D59345">
        <v>66.537000000000006</v>
      </c>
      <c r="E59345">
        <v>14.7818</v>
      </c>
      <c r="F59345">
        <v>73.061999999999998</v>
      </c>
      <c r="G59345">
        <f t="shared" ref="G59345:G59408" si="7495">C59345-E59345</f>
        <v>0.47339999999999982</v>
      </c>
      <c r="H59345" s="4">
        <f t="shared" ref="H59345:H59408" si="7496">1000*G59345/2.2/(2.54^2)/100</f>
        <v>0.33353248524678852</v>
      </c>
      <c r="I59345" s="4">
        <f t="shared" ref="I59345:I59408" si="7497">H59345-($Y$3-$Y$4)/100</f>
        <v>3.5324852467885082E-3</v>
      </c>
      <c r="J59345">
        <f t="shared" si="7494"/>
        <v>5.3165292473604614E-6</v>
      </c>
      <c r="L59345">
        <f t="shared" si="7490"/>
        <v>2022</v>
      </c>
      <c r="M59345">
        <f t="shared" si="7491"/>
        <v>12</v>
      </c>
      <c r="N59345">
        <f t="shared" si="7492"/>
        <v>8</v>
      </c>
      <c r="O59345">
        <f t="shared" si="7493"/>
        <v>5.3165292473604614E-6</v>
      </c>
    </row>
    <row r="59346" spans="2:15" x14ac:dyDescent="0.25">
      <c r="B59346" s="3">
        <v>44903.71875</v>
      </c>
      <c r="C59346">
        <v>15.258800000000001</v>
      </c>
      <c r="D59346">
        <v>66.192999999999998</v>
      </c>
      <c r="E59346">
        <v>14.7851</v>
      </c>
      <c r="F59346">
        <v>72.198999999999998</v>
      </c>
      <c r="G59346">
        <f t="shared" si="7495"/>
        <v>0.4737000000000009</v>
      </c>
      <c r="H59346" s="4">
        <f t="shared" si="7496"/>
        <v>0.33374384930588108</v>
      </c>
      <c r="I59346" s="4">
        <f t="shared" si="7497"/>
        <v>3.743849305881064E-3</v>
      </c>
      <c r="J59346">
        <f t="shared" si="7494"/>
        <v>6.5792817910246795E-6</v>
      </c>
      <c r="L59346">
        <f t="shared" si="7490"/>
        <v>2022</v>
      </c>
      <c r="M59346">
        <f t="shared" si="7491"/>
        <v>12</v>
      </c>
      <c r="N59346">
        <f t="shared" si="7492"/>
        <v>8</v>
      </c>
      <c r="O59346">
        <f t="shared" si="7493"/>
        <v>6.5792817910246795E-6</v>
      </c>
    </row>
    <row r="59347" spans="2:15" x14ac:dyDescent="0.25">
      <c r="B59347" s="3">
        <v>44903.729166666664</v>
      </c>
      <c r="C59347">
        <v>15.2568</v>
      </c>
      <c r="D59347">
        <v>66.022000000000006</v>
      </c>
      <c r="E59347">
        <v>14.7841</v>
      </c>
      <c r="F59347">
        <v>71.338999999999999</v>
      </c>
      <c r="G59347">
        <f t="shared" si="7495"/>
        <v>0.47269999999999968</v>
      </c>
      <c r="H59347" s="4">
        <f t="shared" si="7496"/>
        <v>0.333039302442241</v>
      </c>
      <c r="I59347" s="4">
        <f t="shared" si="7497"/>
        <v>3.0393024422409876E-3</v>
      </c>
      <c r="J59347">
        <f t="shared" si="7494"/>
        <v>3.0629715983917051E-6</v>
      </c>
      <c r="L59347">
        <f t="shared" si="7490"/>
        <v>2022</v>
      </c>
      <c r="M59347">
        <f t="shared" si="7491"/>
        <v>12</v>
      </c>
      <c r="N59347">
        <f t="shared" si="7492"/>
        <v>8</v>
      </c>
      <c r="O59347">
        <f t="shared" si="7493"/>
        <v>3.0629715983917051E-6</v>
      </c>
    </row>
    <row r="59348" spans="2:15" x14ac:dyDescent="0.25">
      <c r="B59348" s="3">
        <v>44903.739583333336</v>
      </c>
      <c r="C59348">
        <v>15.2552</v>
      </c>
      <c r="D59348">
        <v>66.022000000000006</v>
      </c>
      <c r="E59348">
        <v>14.7837</v>
      </c>
      <c r="F59348">
        <v>70.650999999999996</v>
      </c>
      <c r="G59348">
        <f t="shared" si="7495"/>
        <v>0.4715000000000007</v>
      </c>
      <c r="H59348" s="4">
        <f t="shared" si="7496"/>
        <v>0.33219384620587467</v>
      </c>
      <c r="I59348" s="4">
        <f t="shared" si="7497"/>
        <v>2.19384620587465E-3</v>
      </c>
      <c r="J59348">
        <f t="shared" si="7494"/>
        <v>9.2682963319460517E-7</v>
      </c>
      <c r="L59348">
        <f t="shared" si="7490"/>
        <v>2022</v>
      </c>
      <c r="M59348">
        <f t="shared" si="7491"/>
        <v>12</v>
      </c>
      <c r="N59348">
        <f t="shared" si="7492"/>
        <v>8</v>
      </c>
      <c r="O59348">
        <f t="shared" si="7493"/>
        <v>9.2682963319460517E-7</v>
      </c>
    </row>
    <row r="59349" spans="2:15" x14ac:dyDescent="0.25">
      <c r="B59349" s="3">
        <v>44903.75</v>
      </c>
      <c r="C59349">
        <v>15.2568</v>
      </c>
      <c r="D59349">
        <v>66.022000000000006</v>
      </c>
      <c r="E59349">
        <v>14.785600000000001</v>
      </c>
      <c r="F59349">
        <v>69.793000000000006</v>
      </c>
      <c r="G59349">
        <f t="shared" si="7495"/>
        <v>0.47119999999999962</v>
      </c>
      <c r="H59349" s="4">
        <f t="shared" si="7496"/>
        <v>0.33198248214678217</v>
      </c>
      <c r="I59349" s="4">
        <f t="shared" si="7497"/>
        <v>1.9824821467821496E-3</v>
      </c>
      <c r="J59349">
        <f t="shared" si="7494"/>
        <v>6.3923257772084448E-7</v>
      </c>
      <c r="L59349">
        <f t="shared" si="7490"/>
        <v>2022</v>
      </c>
      <c r="M59349">
        <f t="shared" si="7491"/>
        <v>12</v>
      </c>
      <c r="N59349">
        <f t="shared" si="7492"/>
        <v>8</v>
      </c>
      <c r="O59349">
        <f t="shared" si="7493"/>
        <v>6.3923257772084448E-7</v>
      </c>
    </row>
    <row r="59350" spans="2:15" x14ac:dyDescent="0.25">
      <c r="B59350" s="3">
        <v>44903.760416666664</v>
      </c>
      <c r="C59350">
        <v>15.2583</v>
      </c>
      <c r="D59350">
        <v>66.022000000000006</v>
      </c>
      <c r="E59350">
        <v>14.787599999999999</v>
      </c>
      <c r="F59350">
        <v>68.933999999999997</v>
      </c>
      <c r="G59350">
        <f t="shared" si="7495"/>
        <v>0.47070000000000078</v>
      </c>
      <c r="H59350" s="4">
        <f t="shared" si="7496"/>
        <v>0.33163020871496335</v>
      </c>
      <c r="I59350" s="4">
        <f t="shared" si="7497"/>
        <v>1.6302087149633326E-3</v>
      </c>
      <c r="J59350">
        <f t="shared" si="7494"/>
        <v>3.1194627822177422E-7</v>
      </c>
      <c r="L59350">
        <f t="shared" si="7490"/>
        <v>2022</v>
      </c>
      <c r="M59350">
        <f t="shared" si="7491"/>
        <v>12</v>
      </c>
      <c r="N59350">
        <f t="shared" si="7492"/>
        <v>8</v>
      </c>
      <c r="O59350">
        <f t="shared" si="7493"/>
        <v>3.1194627822177422E-7</v>
      </c>
    </row>
    <row r="59351" spans="2:15" x14ac:dyDescent="0.25">
      <c r="B59351" s="3">
        <v>44903.770833333336</v>
      </c>
      <c r="C59351">
        <v>15.2613</v>
      </c>
      <c r="D59351">
        <v>66.022000000000006</v>
      </c>
      <c r="E59351">
        <v>14.789899999999999</v>
      </c>
      <c r="F59351">
        <v>68.248000000000005</v>
      </c>
      <c r="G59351">
        <f t="shared" si="7495"/>
        <v>0.47140000000000093</v>
      </c>
      <c r="H59351" s="4">
        <f t="shared" si="7496"/>
        <v>0.33212339151951092</v>
      </c>
      <c r="I59351" s="4">
        <f t="shared" si="7497"/>
        <v>2.1233915195109088E-3</v>
      </c>
      <c r="J59351">
        <f t="shared" si="7494"/>
        <v>8.2227054262521145E-7</v>
      </c>
      <c r="L59351">
        <f t="shared" si="7490"/>
        <v>2022</v>
      </c>
      <c r="M59351">
        <f t="shared" si="7491"/>
        <v>12</v>
      </c>
      <c r="N59351">
        <f t="shared" si="7492"/>
        <v>8</v>
      </c>
      <c r="O59351">
        <f t="shared" si="7493"/>
        <v>8.2227054262521145E-7</v>
      </c>
    </row>
    <row r="59352" spans="2:15" x14ac:dyDescent="0.25">
      <c r="B59352" s="3">
        <v>44903.78125</v>
      </c>
      <c r="C59352">
        <v>15.2599</v>
      </c>
      <c r="D59352">
        <v>66.022000000000006</v>
      </c>
      <c r="E59352">
        <v>14.793799999999999</v>
      </c>
      <c r="F59352">
        <v>67.563999999999993</v>
      </c>
      <c r="G59352">
        <f t="shared" si="7495"/>
        <v>0.46610000000000085</v>
      </c>
      <c r="H59352" s="4">
        <f t="shared" si="7496"/>
        <v>0.3283892931422232</v>
      </c>
      <c r="I59352" s="4">
        <f t="shared" si="7497"/>
        <v>-1.6107068577768113E-3</v>
      </c>
      <c r="J59352">
        <f t="shared" si="7494"/>
        <v>0</v>
      </c>
      <c r="L59352">
        <f t="shared" si="7490"/>
        <v>2022</v>
      </c>
      <c r="M59352">
        <f t="shared" si="7491"/>
        <v>12</v>
      </c>
      <c r="N59352">
        <f t="shared" si="7492"/>
        <v>8</v>
      </c>
      <c r="O59352">
        <f t="shared" si="7493"/>
        <v>0</v>
      </c>
    </row>
    <row r="59353" spans="2:15" x14ac:dyDescent="0.25">
      <c r="B59353" s="3">
        <v>44903.791666666664</v>
      </c>
      <c r="C59353">
        <v>15.260300000000001</v>
      </c>
      <c r="D59353">
        <v>66.192999999999998</v>
      </c>
      <c r="E59353">
        <v>14.7905</v>
      </c>
      <c r="F59353">
        <v>66.879000000000005</v>
      </c>
      <c r="G59353">
        <f t="shared" si="7495"/>
        <v>0.46980000000000111</v>
      </c>
      <c r="H59353" s="4">
        <f t="shared" si="7496"/>
        <v>0.33099611653768835</v>
      </c>
      <c r="I59353" s="4">
        <f t="shared" si="7497"/>
        <v>9.9611653768832964E-4</v>
      </c>
      <c r="J59353">
        <f t="shared" si="7494"/>
        <v>5.1234898918129593E-8</v>
      </c>
      <c r="L59353">
        <f t="shared" si="7490"/>
        <v>2022</v>
      </c>
      <c r="M59353">
        <f t="shared" si="7491"/>
        <v>12</v>
      </c>
      <c r="N59353">
        <f t="shared" si="7492"/>
        <v>8</v>
      </c>
      <c r="O59353">
        <f t="shared" si="7493"/>
        <v>5.1234898918129593E-8</v>
      </c>
    </row>
    <row r="59354" spans="2:15" x14ac:dyDescent="0.25">
      <c r="B59354" s="3">
        <v>44903.802083333336</v>
      </c>
      <c r="C59354">
        <v>15.263299999999999</v>
      </c>
      <c r="D59354">
        <v>66.192999999999998</v>
      </c>
      <c r="E59354">
        <v>14.7949</v>
      </c>
      <c r="F59354">
        <v>66.366</v>
      </c>
      <c r="G59354">
        <f t="shared" si="7495"/>
        <v>0.46839999999999904</v>
      </c>
      <c r="H59354" s="4">
        <f t="shared" si="7496"/>
        <v>0.33000975092859208</v>
      </c>
      <c r="I59354" s="4">
        <f t="shared" si="7497"/>
        <v>9.7509285920671651E-6</v>
      </c>
      <c r="J59354">
        <f t="shared" si="7494"/>
        <v>2.194791299573222E-15</v>
      </c>
      <c r="L59354">
        <f t="shared" si="7490"/>
        <v>2022</v>
      </c>
      <c r="M59354">
        <f t="shared" si="7491"/>
        <v>12</v>
      </c>
      <c r="N59354">
        <f t="shared" si="7492"/>
        <v>8</v>
      </c>
      <c r="O59354">
        <f t="shared" si="7493"/>
        <v>2.194791299573222E-15</v>
      </c>
    </row>
    <row r="59355" spans="2:15" x14ac:dyDescent="0.25">
      <c r="B59355" s="3">
        <v>44903.8125</v>
      </c>
      <c r="C59355">
        <v>15.264900000000001</v>
      </c>
      <c r="D59355">
        <v>66.192999999999998</v>
      </c>
      <c r="E59355">
        <v>14.7934</v>
      </c>
      <c r="F59355">
        <v>65.850999999999999</v>
      </c>
      <c r="G59355">
        <f t="shared" si="7495"/>
        <v>0.4715000000000007</v>
      </c>
      <c r="H59355" s="4">
        <f t="shared" si="7496"/>
        <v>0.33219384620587467</v>
      </c>
      <c r="I59355" s="4">
        <f t="shared" si="7497"/>
        <v>2.19384620587465E-3</v>
      </c>
      <c r="J59355">
        <f t="shared" si="7494"/>
        <v>9.2682963319460517E-7</v>
      </c>
      <c r="L59355">
        <f t="shared" si="7490"/>
        <v>2022</v>
      </c>
      <c r="M59355">
        <f t="shared" si="7491"/>
        <v>12</v>
      </c>
      <c r="N59355">
        <f t="shared" si="7492"/>
        <v>8</v>
      </c>
      <c r="O59355">
        <f t="shared" si="7493"/>
        <v>9.2682963319460517E-7</v>
      </c>
    </row>
    <row r="59356" spans="2:15" x14ac:dyDescent="0.25">
      <c r="B59356" s="3">
        <v>44903.822916666664</v>
      </c>
      <c r="C59356">
        <v>15.264900000000001</v>
      </c>
      <c r="D59356">
        <v>66.192999999999998</v>
      </c>
      <c r="E59356">
        <v>14.7959</v>
      </c>
      <c r="F59356">
        <v>65.680000000000007</v>
      </c>
      <c r="G59356">
        <f t="shared" si="7495"/>
        <v>0.46900000000000119</v>
      </c>
      <c r="H59356" s="4">
        <f t="shared" si="7496"/>
        <v>0.33043247904677708</v>
      </c>
      <c r="I59356" s="4">
        <f t="shared" si="7497"/>
        <v>4.3247904677706783E-4</v>
      </c>
      <c r="J59356">
        <f t="shared" si="7494"/>
        <v>2.4033124905398762E-9</v>
      </c>
      <c r="L59356">
        <f t="shared" si="7490"/>
        <v>2022</v>
      </c>
      <c r="M59356">
        <f t="shared" si="7491"/>
        <v>12</v>
      </c>
      <c r="N59356">
        <f t="shared" si="7492"/>
        <v>8</v>
      </c>
      <c r="O59356">
        <f t="shared" si="7493"/>
        <v>2.4033124905398762E-9</v>
      </c>
    </row>
    <row r="59357" spans="2:15" x14ac:dyDescent="0.25">
      <c r="B59357" s="3">
        <v>44903.833333333336</v>
      </c>
      <c r="C59357">
        <v>15.266400000000001</v>
      </c>
      <c r="D59357">
        <v>66.192999999999998</v>
      </c>
      <c r="E59357">
        <v>14.795400000000001</v>
      </c>
      <c r="F59357">
        <v>65.509</v>
      </c>
      <c r="G59357">
        <f t="shared" si="7495"/>
        <v>0.47100000000000009</v>
      </c>
      <c r="H59357" s="4">
        <f t="shared" si="7496"/>
        <v>0.33184157277405468</v>
      </c>
      <c r="I59357" s="4">
        <f t="shared" si="7497"/>
        <v>1.8415727740546672E-3</v>
      </c>
      <c r="J59357">
        <f t="shared" si="7494"/>
        <v>4.8779449408077661E-7</v>
      </c>
      <c r="L59357">
        <f t="shared" si="7490"/>
        <v>2022</v>
      </c>
      <c r="M59357">
        <f t="shared" si="7491"/>
        <v>12</v>
      </c>
      <c r="N59357">
        <f t="shared" si="7492"/>
        <v>8</v>
      </c>
      <c r="O59357">
        <f t="shared" si="7493"/>
        <v>4.8779449408077661E-7</v>
      </c>
    </row>
    <row r="59358" spans="2:15" x14ac:dyDescent="0.25">
      <c r="B59358" s="3">
        <v>44903.84375</v>
      </c>
      <c r="C59358">
        <v>15.268000000000001</v>
      </c>
      <c r="D59358">
        <v>66.192999999999998</v>
      </c>
      <c r="E59358">
        <v>14.7944</v>
      </c>
      <c r="F59358">
        <v>65.167000000000002</v>
      </c>
      <c r="G59358">
        <f t="shared" si="7495"/>
        <v>0.47360000000000113</v>
      </c>
      <c r="H59358" s="4">
        <f t="shared" si="7496"/>
        <v>0.33367339461951728</v>
      </c>
      <c r="I59358" s="4">
        <f t="shared" si="7497"/>
        <v>3.6733946195172673E-3</v>
      </c>
      <c r="J59358">
        <f t="shared" si="7494"/>
        <v>6.1365188720332726E-6</v>
      </c>
      <c r="L59358">
        <f t="shared" si="7490"/>
        <v>2022</v>
      </c>
      <c r="M59358">
        <f t="shared" si="7491"/>
        <v>12</v>
      </c>
      <c r="N59358">
        <f t="shared" si="7492"/>
        <v>8</v>
      </c>
      <c r="O59358">
        <f t="shared" si="7493"/>
        <v>6.1365188720332726E-6</v>
      </c>
    </row>
    <row r="59359" spans="2:15" x14ac:dyDescent="0.25">
      <c r="B59359" s="3">
        <v>44903.854166666664</v>
      </c>
      <c r="C59359">
        <v>15.2684</v>
      </c>
      <c r="D59359">
        <v>66.366</v>
      </c>
      <c r="E59359">
        <v>14.792999999999999</v>
      </c>
      <c r="F59359">
        <v>64.652000000000001</v>
      </c>
      <c r="G59359">
        <f t="shared" si="7495"/>
        <v>0.47540000000000049</v>
      </c>
      <c r="H59359" s="4">
        <f t="shared" si="7496"/>
        <v>0.33494157897406734</v>
      </c>
      <c r="I59359" s="4">
        <f t="shared" si="7497"/>
        <v>4.9415789740673288E-3</v>
      </c>
      <c r="J59359">
        <f t="shared" si="7494"/>
        <v>1.8206974671941848E-5</v>
      </c>
      <c r="L59359">
        <f t="shared" si="7490"/>
        <v>2022</v>
      </c>
      <c r="M59359">
        <f t="shared" si="7491"/>
        <v>12</v>
      </c>
      <c r="N59359">
        <f t="shared" si="7492"/>
        <v>8</v>
      </c>
      <c r="O59359">
        <f t="shared" si="7493"/>
        <v>1.8206974671941848E-5</v>
      </c>
    </row>
    <row r="59360" spans="2:15" x14ac:dyDescent="0.25">
      <c r="B59360" s="3">
        <v>44903.864583333336</v>
      </c>
      <c r="C59360">
        <v>15.2684</v>
      </c>
      <c r="D59360">
        <v>66.366</v>
      </c>
      <c r="E59360">
        <v>14.795</v>
      </c>
      <c r="F59360">
        <v>64.31</v>
      </c>
      <c r="G59360">
        <f t="shared" si="7495"/>
        <v>0.47339999999999982</v>
      </c>
      <c r="H59360" s="4">
        <f t="shared" si="7496"/>
        <v>0.33353248524678852</v>
      </c>
      <c r="I59360" s="4">
        <f t="shared" si="7497"/>
        <v>3.5324852467885082E-3</v>
      </c>
      <c r="J59360">
        <f t="shared" si="7494"/>
        <v>5.3165292473604614E-6</v>
      </c>
      <c r="L59360">
        <f t="shared" si="7490"/>
        <v>2022</v>
      </c>
      <c r="M59360">
        <f t="shared" si="7491"/>
        <v>12</v>
      </c>
      <c r="N59360">
        <f t="shared" si="7492"/>
        <v>8</v>
      </c>
      <c r="O59360">
        <f t="shared" si="7493"/>
        <v>5.3165292473604614E-6</v>
      </c>
    </row>
    <row r="59361" spans="2:15" x14ac:dyDescent="0.25">
      <c r="B59361" s="3">
        <v>44903.875</v>
      </c>
      <c r="C59361">
        <v>15.2684</v>
      </c>
      <c r="D59361">
        <v>66.366</v>
      </c>
      <c r="E59361">
        <v>14.7936</v>
      </c>
      <c r="F59361">
        <v>63.796999999999997</v>
      </c>
      <c r="G59361">
        <f t="shared" si="7495"/>
        <v>0.47480000000000011</v>
      </c>
      <c r="H59361" s="4">
        <f t="shared" si="7496"/>
        <v>0.33451885085588356</v>
      </c>
      <c r="I59361" s="4">
        <f t="shared" si="7497"/>
        <v>4.5188508558835494E-3</v>
      </c>
      <c r="J59361">
        <f t="shared" si="7494"/>
        <v>1.3116438835540432E-5</v>
      </c>
      <c r="L59361">
        <f t="shared" si="7490"/>
        <v>2022</v>
      </c>
      <c r="M59361">
        <f t="shared" si="7491"/>
        <v>12</v>
      </c>
      <c r="N59361">
        <f t="shared" si="7492"/>
        <v>8</v>
      </c>
      <c r="O59361">
        <f t="shared" si="7493"/>
        <v>1.3116438835540432E-5</v>
      </c>
    </row>
    <row r="59362" spans="2:15" x14ac:dyDescent="0.25">
      <c r="B59362" s="3">
        <v>44903.885416666664</v>
      </c>
      <c r="C59362">
        <v>15.266999999999999</v>
      </c>
      <c r="D59362">
        <v>66.366</v>
      </c>
      <c r="E59362">
        <v>14.795</v>
      </c>
      <c r="F59362">
        <v>63.281999999999996</v>
      </c>
      <c r="G59362">
        <f t="shared" si="7495"/>
        <v>0.47199999999999953</v>
      </c>
      <c r="H59362" s="4">
        <f t="shared" si="7496"/>
        <v>0.33254611963769348</v>
      </c>
      <c r="I59362" s="4">
        <f t="shared" si="7497"/>
        <v>2.5461196376934669E-3</v>
      </c>
      <c r="J59362">
        <f t="shared" si="7494"/>
        <v>1.6001507620246083E-6</v>
      </c>
      <c r="L59362">
        <f t="shared" si="7490"/>
        <v>2022</v>
      </c>
      <c r="M59362">
        <f t="shared" si="7491"/>
        <v>12</v>
      </c>
      <c r="N59362">
        <f t="shared" si="7492"/>
        <v>8</v>
      </c>
      <c r="O59362">
        <f t="shared" si="7493"/>
        <v>1.6001507620246083E-6</v>
      </c>
    </row>
    <row r="59363" spans="2:15" x14ac:dyDescent="0.25">
      <c r="B59363" s="3">
        <v>44903.895833333336</v>
      </c>
      <c r="C59363">
        <v>15.266999999999999</v>
      </c>
      <c r="D59363">
        <v>66.366</v>
      </c>
      <c r="E59363">
        <v>14.795400000000001</v>
      </c>
      <c r="F59363">
        <v>62.94</v>
      </c>
      <c r="G59363">
        <f t="shared" si="7495"/>
        <v>0.47159999999999869</v>
      </c>
      <c r="H59363" s="4">
        <f t="shared" si="7496"/>
        <v>0.33226430089223719</v>
      </c>
      <c r="I59363" s="4">
        <f t="shared" si="7497"/>
        <v>2.2643008922371699E-3</v>
      </c>
      <c r="J59363">
        <f t="shared" si="7494"/>
        <v>1.0407387081680774E-6</v>
      </c>
      <c r="L59363">
        <f t="shared" si="7490"/>
        <v>2022</v>
      </c>
      <c r="M59363">
        <f t="shared" si="7491"/>
        <v>12</v>
      </c>
      <c r="N59363">
        <f t="shared" si="7492"/>
        <v>8</v>
      </c>
      <c r="O59363">
        <f t="shared" si="7493"/>
        <v>1.0407387081680774E-6</v>
      </c>
    </row>
    <row r="59364" spans="2:15" x14ac:dyDescent="0.25">
      <c r="B59364" s="3">
        <v>44903.90625</v>
      </c>
      <c r="C59364">
        <v>15.2654</v>
      </c>
      <c r="D59364">
        <v>66.366</v>
      </c>
      <c r="E59364">
        <v>14.795400000000001</v>
      </c>
      <c r="F59364">
        <v>62.424999999999997</v>
      </c>
      <c r="G59364">
        <f t="shared" si="7495"/>
        <v>0.46999999999999886</v>
      </c>
      <c r="H59364" s="4">
        <f t="shared" si="7496"/>
        <v>0.33113702591041466</v>
      </c>
      <c r="I59364" s="4">
        <f t="shared" si="7497"/>
        <v>1.1370259104146463E-3</v>
      </c>
      <c r="J59364">
        <f t="shared" si="7494"/>
        <v>8.3229679780483102E-8</v>
      </c>
      <c r="L59364">
        <f t="shared" si="7490"/>
        <v>2022</v>
      </c>
      <c r="M59364">
        <f t="shared" si="7491"/>
        <v>12</v>
      </c>
      <c r="N59364">
        <f t="shared" si="7492"/>
        <v>8</v>
      </c>
      <c r="O59364">
        <f t="shared" si="7493"/>
        <v>8.3229679780483102E-8</v>
      </c>
    </row>
    <row r="59365" spans="2:15" x14ac:dyDescent="0.25">
      <c r="B59365" s="3">
        <v>44903.916666666664</v>
      </c>
      <c r="C59365">
        <v>15.2684</v>
      </c>
      <c r="D59365">
        <v>66.366</v>
      </c>
      <c r="E59365">
        <v>14.794600000000001</v>
      </c>
      <c r="F59365">
        <v>62.082999999999998</v>
      </c>
      <c r="G59365">
        <f t="shared" si="7495"/>
        <v>0.47379999999999889</v>
      </c>
      <c r="H59365" s="4">
        <f t="shared" si="7496"/>
        <v>0.33381430399224349</v>
      </c>
      <c r="I59365" s="4">
        <f t="shared" si="7497"/>
        <v>3.8143039922434729E-3</v>
      </c>
      <c r="J59365">
        <f t="shared" si="7494"/>
        <v>7.0448343700494496E-6</v>
      </c>
      <c r="L59365">
        <f t="shared" si="7490"/>
        <v>2022</v>
      </c>
      <c r="M59365">
        <f t="shared" si="7491"/>
        <v>12</v>
      </c>
      <c r="N59365">
        <f t="shared" si="7492"/>
        <v>8</v>
      </c>
      <c r="O59365">
        <f t="shared" si="7493"/>
        <v>7.0448343700494496E-6</v>
      </c>
    </row>
    <row r="59366" spans="2:15" x14ac:dyDescent="0.25">
      <c r="B59366" s="3">
        <v>44903.927083333336</v>
      </c>
      <c r="C59366">
        <v>15.268800000000001</v>
      </c>
      <c r="D59366">
        <v>66.537000000000006</v>
      </c>
      <c r="E59366">
        <v>14.7921</v>
      </c>
      <c r="F59366">
        <v>61.741</v>
      </c>
      <c r="G59366">
        <f t="shared" si="7495"/>
        <v>0.47670000000000101</v>
      </c>
      <c r="H59366" s="4">
        <f t="shared" si="7496"/>
        <v>0.33585748989679864</v>
      </c>
      <c r="I59366" s="4">
        <f t="shared" si="7497"/>
        <v>5.8574898967986289E-3</v>
      </c>
      <c r="J59366">
        <f t="shared" si="7494"/>
        <v>3.3965479465477349E-5</v>
      </c>
      <c r="L59366">
        <f t="shared" si="7490"/>
        <v>2022</v>
      </c>
      <c r="M59366">
        <f t="shared" si="7491"/>
        <v>12</v>
      </c>
      <c r="N59366">
        <f t="shared" si="7492"/>
        <v>8</v>
      </c>
      <c r="O59366">
        <f t="shared" si="7493"/>
        <v>3.3965479465477349E-5</v>
      </c>
    </row>
    <row r="59367" spans="2:15" x14ac:dyDescent="0.25">
      <c r="B59367" s="3">
        <v>44903.9375</v>
      </c>
      <c r="C59367">
        <v>15.272</v>
      </c>
      <c r="D59367">
        <v>66.537000000000006</v>
      </c>
      <c r="E59367">
        <v>14.7927</v>
      </c>
      <c r="F59367">
        <v>61.398000000000003</v>
      </c>
      <c r="G59367">
        <f t="shared" si="7495"/>
        <v>0.47930000000000028</v>
      </c>
      <c r="H59367" s="4">
        <f t="shared" si="7496"/>
        <v>0.33768931174226002</v>
      </c>
      <c r="I59367" s="4">
        <f t="shared" si="7497"/>
        <v>7.6893117422600077E-3</v>
      </c>
      <c r="J59367">
        <f t="shared" si="7494"/>
        <v>9.212991429665939E-5</v>
      </c>
      <c r="L59367">
        <f t="shared" si="7490"/>
        <v>2022</v>
      </c>
      <c r="M59367">
        <f t="shared" si="7491"/>
        <v>12</v>
      </c>
      <c r="N59367">
        <f t="shared" si="7492"/>
        <v>8</v>
      </c>
      <c r="O59367">
        <f t="shared" si="7493"/>
        <v>9.212991429665939E-5</v>
      </c>
    </row>
    <row r="59368" spans="2:15" x14ac:dyDescent="0.25">
      <c r="B59368" s="3">
        <v>44903.947916666664</v>
      </c>
      <c r="C59368">
        <v>15.2704</v>
      </c>
      <c r="D59368">
        <v>66.537000000000006</v>
      </c>
      <c r="E59368">
        <v>14.7902</v>
      </c>
      <c r="F59368">
        <v>61.054000000000002</v>
      </c>
      <c r="G59368">
        <f t="shared" si="7495"/>
        <v>0.48019999999999996</v>
      </c>
      <c r="H59368" s="4">
        <f t="shared" si="7496"/>
        <v>0.33832340391953503</v>
      </c>
      <c r="I59368" s="4">
        <f t="shared" si="7497"/>
        <v>8.3234039195350107E-3</v>
      </c>
      <c r="J59368">
        <f t="shared" si="7494"/>
        <v>1.2319651446803781E-4</v>
      </c>
      <c r="L59368">
        <f t="shared" si="7490"/>
        <v>2022</v>
      </c>
      <c r="M59368">
        <f t="shared" si="7491"/>
        <v>12</v>
      </c>
      <c r="N59368">
        <f t="shared" si="7492"/>
        <v>8</v>
      </c>
      <c r="O59368">
        <f t="shared" si="7493"/>
        <v>1.2319651446803781E-4</v>
      </c>
    </row>
    <row r="59369" spans="2:15" x14ac:dyDescent="0.25">
      <c r="B59369" s="3">
        <v>44903.958333333336</v>
      </c>
      <c r="C59369">
        <v>15.2674</v>
      </c>
      <c r="D59369">
        <v>66.537000000000006</v>
      </c>
      <c r="E59369">
        <v>14.790699999999999</v>
      </c>
      <c r="F59369">
        <v>60.712000000000003</v>
      </c>
      <c r="G59369">
        <f t="shared" si="7495"/>
        <v>0.47670000000000101</v>
      </c>
      <c r="H59369" s="4">
        <f t="shared" si="7496"/>
        <v>0.33585748989679864</v>
      </c>
      <c r="I59369" s="4">
        <f t="shared" si="7497"/>
        <v>5.8574898967986289E-3</v>
      </c>
      <c r="J59369">
        <f t="shared" si="7494"/>
        <v>3.3965479465477349E-5</v>
      </c>
      <c r="L59369">
        <f t="shared" si="7490"/>
        <v>2022</v>
      </c>
      <c r="M59369">
        <f t="shared" si="7491"/>
        <v>12</v>
      </c>
      <c r="N59369">
        <f t="shared" si="7492"/>
        <v>8</v>
      </c>
      <c r="O59369">
        <f t="shared" si="7493"/>
        <v>3.3965479465477349E-5</v>
      </c>
    </row>
    <row r="59370" spans="2:15" x14ac:dyDescent="0.25">
      <c r="B59370" s="3">
        <v>44903.96875</v>
      </c>
      <c r="C59370">
        <v>15.2674</v>
      </c>
      <c r="D59370">
        <v>66.537000000000006</v>
      </c>
      <c r="E59370">
        <v>14.7883</v>
      </c>
      <c r="F59370">
        <v>60.368000000000002</v>
      </c>
      <c r="G59370">
        <f t="shared" si="7495"/>
        <v>0.47910000000000075</v>
      </c>
      <c r="H59370" s="4">
        <f t="shared" si="7496"/>
        <v>0.33754840236953249</v>
      </c>
      <c r="I59370" s="4">
        <f t="shared" si="7497"/>
        <v>7.5484023695324698E-3</v>
      </c>
      <c r="J59370">
        <f t="shared" si="7494"/>
        <v>8.6088463536471583E-5</v>
      </c>
      <c r="L59370">
        <f t="shared" si="7490"/>
        <v>2022</v>
      </c>
      <c r="M59370">
        <f t="shared" si="7491"/>
        <v>12</v>
      </c>
      <c r="N59370">
        <f t="shared" si="7492"/>
        <v>8</v>
      </c>
      <c r="O59370">
        <f t="shared" si="7493"/>
        <v>8.6088463536471583E-5</v>
      </c>
    </row>
    <row r="59371" spans="2:15" x14ac:dyDescent="0.25">
      <c r="B59371" s="3">
        <v>44903.979166666664</v>
      </c>
      <c r="C59371">
        <v>15.2674</v>
      </c>
      <c r="D59371">
        <v>66.537000000000006</v>
      </c>
      <c r="E59371">
        <v>14.7859</v>
      </c>
      <c r="F59371">
        <v>60.024000000000001</v>
      </c>
      <c r="G59371">
        <f t="shared" si="7495"/>
        <v>0.48150000000000048</v>
      </c>
      <c r="H59371" s="4">
        <f t="shared" si="7496"/>
        <v>0.33923931484226633</v>
      </c>
      <c r="I59371" s="4">
        <f t="shared" si="7497"/>
        <v>9.2393148422663107E-3</v>
      </c>
      <c r="J59371">
        <f t="shared" si="7494"/>
        <v>1.8065929832498931E-4</v>
      </c>
      <c r="L59371">
        <f t="shared" si="7490"/>
        <v>2022</v>
      </c>
      <c r="M59371">
        <f t="shared" si="7491"/>
        <v>12</v>
      </c>
      <c r="N59371">
        <f t="shared" si="7492"/>
        <v>8</v>
      </c>
      <c r="O59371">
        <f t="shared" si="7493"/>
        <v>1.8065929832498931E-4</v>
      </c>
    </row>
    <row r="59372" spans="2:15" x14ac:dyDescent="0.25">
      <c r="B59372" s="3">
        <v>44903.989583333336</v>
      </c>
      <c r="C59372">
        <v>15.2674</v>
      </c>
      <c r="D59372">
        <v>66.537000000000006</v>
      </c>
      <c r="E59372">
        <v>14.7834</v>
      </c>
      <c r="F59372">
        <v>59.68</v>
      </c>
      <c r="G59372">
        <f t="shared" si="7495"/>
        <v>0.48399999999999999</v>
      </c>
      <c r="H59372" s="4">
        <f t="shared" si="7496"/>
        <v>0.34100068200136396</v>
      </c>
      <c r="I59372" s="4">
        <f t="shared" si="7497"/>
        <v>1.1000682001363948E-2</v>
      </c>
      <c r="J59372">
        <f t="shared" si="7494"/>
        <v>3.4257256969176357E-4</v>
      </c>
      <c r="L59372">
        <f t="shared" si="7490"/>
        <v>2022</v>
      </c>
      <c r="M59372">
        <f t="shared" si="7491"/>
        <v>12</v>
      </c>
      <c r="N59372">
        <f t="shared" si="7492"/>
        <v>8</v>
      </c>
      <c r="O59372">
        <f t="shared" si="7493"/>
        <v>3.4257256969176357E-4</v>
      </c>
    </row>
    <row r="59373" spans="2:15" x14ac:dyDescent="0.25">
      <c r="B59373" s="3">
        <v>44904</v>
      </c>
      <c r="C59373">
        <v>15.2639</v>
      </c>
      <c r="D59373">
        <v>66.366</v>
      </c>
      <c r="E59373">
        <v>14.782999999999999</v>
      </c>
      <c r="F59373">
        <v>59.508000000000003</v>
      </c>
      <c r="G59373">
        <f t="shared" si="7495"/>
        <v>0.48090000000000011</v>
      </c>
      <c r="H59373" s="4">
        <f t="shared" si="7496"/>
        <v>0.33881658672408255</v>
      </c>
      <c r="I59373" s="4">
        <f t="shared" si="7497"/>
        <v>8.8165867240825313E-3</v>
      </c>
      <c r="J59373">
        <f t="shared" si="7494"/>
        <v>1.5215076327169445E-4</v>
      </c>
      <c r="L59373">
        <f t="shared" si="7490"/>
        <v>2022</v>
      </c>
      <c r="M59373">
        <f t="shared" si="7491"/>
        <v>12</v>
      </c>
      <c r="N59373">
        <f t="shared" si="7492"/>
        <v>9</v>
      </c>
      <c r="O59373">
        <f t="shared" si="7493"/>
        <v>1.5215076327169445E-4</v>
      </c>
    </row>
    <row r="59374" spans="2:15" x14ac:dyDescent="0.25">
      <c r="B59374" s="3">
        <v>44904.010416666664</v>
      </c>
      <c r="C59374">
        <v>15.2654</v>
      </c>
      <c r="D59374">
        <v>66.366</v>
      </c>
      <c r="E59374">
        <v>14.7821</v>
      </c>
      <c r="F59374">
        <v>59.164000000000001</v>
      </c>
      <c r="G59374">
        <f t="shared" si="7495"/>
        <v>0.48329999999999984</v>
      </c>
      <c r="H59374" s="4">
        <f t="shared" si="7496"/>
        <v>0.34050749919681644</v>
      </c>
      <c r="I59374" s="4">
        <f t="shared" si="7497"/>
        <v>1.0507499196816428E-2</v>
      </c>
      <c r="J59374">
        <f t="shared" si="7494"/>
        <v>2.895363227774343E-4</v>
      </c>
      <c r="L59374">
        <f t="shared" si="7490"/>
        <v>2022</v>
      </c>
      <c r="M59374">
        <f t="shared" si="7491"/>
        <v>12</v>
      </c>
      <c r="N59374">
        <f t="shared" si="7492"/>
        <v>9</v>
      </c>
      <c r="O59374">
        <f t="shared" si="7493"/>
        <v>2.895363227774343E-4</v>
      </c>
    </row>
    <row r="59375" spans="2:15" x14ac:dyDescent="0.25">
      <c r="B59375" s="3">
        <v>44904.020833333336</v>
      </c>
      <c r="C59375">
        <v>15.2577</v>
      </c>
      <c r="D59375">
        <v>66.366</v>
      </c>
      <c r="E59375">
        <v>14.778600000000001</v>
      </c>
      <c r="F59375">
        <v>58.993000000000002</v>
      </c>
      <c r="G59375">
        <f t="shared" si="7495"/>
        <v>0.47909999999999897</v>
      </c>
      <c r="H59375" s="4">
        <f t="shared" si="7496"/>
        <v>0.33754840236953126</v>
      </c>
      <c r="I59375" s="4">
        <f t="shared" si="7497"/>
        <v>7.5484023695312485E-3</v>
      </c>
      <c r="J59375">
        <f t="shared" si="7494"/>
        <v>8.6088463536420503E-5</v>
      </c>
      <c r="L59375">
        <f t="shared" si="7490"/>
        <v>2022</v>
      </c>
      <c r="M59375">
        <f t="shared" si="7491"/>
        <v>12</v>
      </c>
      <c r="N59375">
        <f t="shared" si="7492"/>
        <v>9</v>
      </c>
      <c r="O59375">
        <f t="shared" si="7493"/>
        <v>8.6088463536420503E-5</v>
      </c>
    </row>
    <row r="59376" spans="2:15" x14ac:dyDescent="0.25">
      <c r="B59376" s="3">
        <v>44904.03125</v>
      </c>
      <c r="C59376">
        <v>15.2562</v>
      </c>
      <c r="D59376">
        <v>66.366</v>
      </c>
      <c r="E59376">
        <v>14.774699999999999</v>
      </c>
      <c r="F59376">
        <v>58.646999999999998</v>
      </c>
      <c r="G59376">
        <f t="shared" si="7495"/>
        <v>0.48150000000000048</v>
      </c>
      <c r="H59376" s="4">
        <f t="shared" si="7496"/>
        <v>0.33923931484226633</v>
      </c>
      <c r="I59376" s="4">
        <f t="shared" si="7497"/>
        <v>9.2393148422663107E-3</v>
      </c>
      <c r="J59376">
        <f t="shared" si="7494"/>
        <v>1.8065929832498931E-4</v>
      </c>
      <c r="L59376">
        <f t="shared" si="7490"/>
        <v>2022</v>
      </c>
      <c r="M59376">
        <f t="shared" si="7491"/>
        <v>12</v>
      </c>
      <c r="N59376">
        <f t="shared" si="7492"/>
        <v>9</v>
      </c>
      <c r="O59376">
        <f t="shared" si="7493"/>
        <v>1.8065929832498931E-4</v>
      </c>
    </row>
    <row r="59377" spans="2:15" x14ac:dyDescent="0.25">
      <c r="B59377" s="3">
        <v>44904.041666666664</v>
      </c>
      <c r="C59377">
        <v>15.2562</v>
      </c>
      <c r="D59377">
        <v>66.366</v>
      </c>
      <c r="E59377">
        <v>14.7753</v>
      </c>
      <c r="F59377">
        <v>58.302999999999997</v>
      </c>
      <c r="G59377">
        <f t="shared" si="7495"/>
        <v>0.48090000000000011</v>
      </c>
      <c r="H59377" s="4">
        <f t="shared" si="7496"/>
        <v>0.33881658672408255</v>
      </c>
      <c r="I59377" s="4">
        <f t="shared" si="7497"/>
        <v>8.8165867240825313E-3</v>
      </c>
      <c r="J59377">
        <f t="shared" si="7494"/>
        <v>1.5215076327169445E-4</v>
      </c>
      <c r="L59377">
        <f t="shared" si="7490"/>
        <v>2022</v>
      </c>
      <c r="M59377">
        <f t="shared" si="7491"/>
        <v>12</v>
      </c>
      <c r="N59377">
        <f t="shared" si="7492"/>
        <v>9</v>
      </c>
      <c r="O59377">
        <f t="shared" si="7493"/>
        <v>1.5215076327169445E-4</v>
      </c>
    </row>
    <row r="59378" spans="2:15" x14ac:dyDescent="0.25">
      <c r="B59378" s="3">
        <v>44904.052083333336</v>
      </c>
      <c r="C59378">
        <v>15.257199999999999</v>
      </c>
      <c r="D59378">
        <v>66.192999999999998</v>
      </c>
      <c r="E59378">
        <v>14.774800000000001</v>
      </c>
      <c r="F59378">
        <v>58.131</v>
      </c>
      <c r="G59378">
        <f t="shared" si="7495"/>
        <v>0.48239999999999839</v>
      </c>
      <c r="H59378" s="4">
        <f t="shared" si="7496"/>
        <v>0.33987340701954011</v>
      </c>
      <c r="I59378" s="4">
        <f t="shared" si="7497"/>
        <v>9.8734070195400925E-3</v>
      </c>
      <c r="J59378">
        <f t="shared" si="7494"/>
        <v>2.3044793245075493E-4</v>
      </c>
      <c r="L59378">
        <f t="shared" si="7490"/>
        <v>2022</v>
      </c>
      <c r="M59378">
        <f t="shared" si="7491"/>
        <v>12</v>
      </c>
      <c r="N59378">
        <f t="shared" si="7492"/>
        <v>9</v>
      </c>
      <c r="O59378">
        <f t="shared" si="7493"/>
        <v>2.3044793245075493E-4</v>
      </c>
    </row>
    <row r="59379" spans="2:15" x14ac:dyDescent="0.25">
      <c r="B59379" s="3">
        <v>44904.0625</v>
      </c>
      <c r="C59379">
        <v>15.252599999999999</v>
      </c>
      <c r="D59379">
        <v>66.192999999999998</v>
      </c>
      <c r="E59379">
        <v>14.7743</v>
      </c>
      <c r="F59379">
        <v>57.957999999999998</v>
      </c>
      <c r="G59379">
        <f t="shared" si="7495"/>
        <v>0.47829999999999906</v>
      </c>
      <c r="H59379" s="4">
        <f t="shared" si="7496"/>
        <v>0.33698476487861995</v>
      </c>
      <c r="I59379" s="4">
        <f t="shared" si="7497"/>
        <v>6.9847648786199312E-3</v>
      </c>
      <c r="J59379">
        <f t="shared" si="7494"/>
        <v>6.4766699449712284E-5</v>
      </c>
      <c r="L59379">
        <f t="shared" si="7490"/>
        <v>2022</v>
      </c>
      <c r="M59379">
        <f t="shared" si="7491"/>
        <v>12</v>
      </c>
      <c r="N59379">
        <f t="shared" si="7492"/>
        <v>9</v>
      </c>
      <c r="O59379">
        <f t="shared" si="7493"/>
        <v>6.4766699449712284E-5</v>
      </c>
    </row>
    <row r="59380" spans="2:15" x14ac:dyDescent="0.25">
      <c r="B59380" s="3">
        <v>44904.072916666664</v>
      </c>
      <c r="C59380">
        <v>15.249599999999999</v>
      </c>
      <c r="D59380">
        <v>66.192999999999998</v>
      </c>
      <c r="E59380">
        <v>14.7738</v>
      </c>
      <c r="F59380">
        <v>57.784999999999997</v>
      </c>
      <c r="G59380">
        <f t="shared" si="7495"/>
        <v>0.47579999999999956</v>
      </c>
      <c r="H59380" s="4">
        <f t="shared" si="7496"/>
        <v>0.33522339771952242</v>
      </c>
      <c r="I59380" s="4">
        <f t="shared" si="7497"/>
        <v>5.2233977195224046E-3</v>
      </c>
      <c r="J59380">
        <f t="shared" si="7494"/>
        <v>2.2313542599286622E-5</v>
      </c>
      <c r="L59380">
        <f t="shared" si="7490"/>
        <v>2022</v>
      </c>
      <c r="M59380">
        <f t="shared" si="7491"/>
        <v>12</v>
      </c>
      <c r="N59380">
        <f t="shared" si="7492"/>
        <v>9</v>
      </c>
      <c r="O59380">
        <f t="shared" si="7493"/>
        <v>2.2313542599286622E-5</v>
      </c>
    </row>
    <row r="59381" spans="2:15" x14ac:dyDescent="0.25">
      <c r="B59381" s="3">
        <v>44904.083333333336</v>
      </c>
      <c r="C59381">
        <v>15.249599999999999</v>
      </c>
      <c r="D59381">
        <v>66.192999999999998</v>
      </c>
      <c r="E59381">
        <v>14.774800000000001</v>
      </c>
      <c r="F59381">
        <v>57.613999999999997</v>
      </c>
      <c r="G59381">
        <f t="shared" si="7495"/>
        <v>0.47479999999999833</v>
      </c>
      <c r="H59381" s="4">
        <f t="shared" si="7496"/>
        <v>0.33451885085588229</v>
      </c>
      <c r="I59381" s="4">
        <f t="shared" si="7497"/>
        <v>4.5188508558822726E-3</v>
      </c>
      <c r="J59381">
        <f t="shared" si="7494"/>
        <v>1.3116438835526824E-5</v>
      </c>
      <c r="L59381">
        <f t="shared" si="7490"/>
        <v>2022</v>
      </c>
      <c r="M59381">
        <f t="shared" si="7491"/>
        <v>12</v>
      </c>
      <c r="N59381">
        <f t="shared" si="7492"/>
        <v>9</v>
      </c>
      <c r="O59381">
        <f t="shared" si="7493"/>
        <v>1.3116438835526824E-5</v>
      </c>
    </row>
    <row r="59382" spans="2:15" x14ac:dyDescent="0.25">
      <c r="B59382" s="3">
        <v>44904.09375</v>
      </c>
      <c r="C59382">
        <v>15.2475</v>
      </c>
      <c r="D59382">
        <v>66.022000000000006</v>
      </c>
      <c r="E59382">
        <v>14.7744</v>
      </c>
      <c r="F59382">
        <v>57.441000000000003</v>
      </c>
      <c r="G59382">
        <f t="shared" si="7495"/>
        <v>0.47310000000000052</v>
      </c>
      <c r="H59382" s="4">
        <f t="shared" si="7496"/>
        <v>0.3333211211876973</v>
      </c>
      <c r="I59382" s="4">
        <f t="shared" si="7497"/>
        <v>3.3211211876972846E-3</v>
      </c>
      <c r="J59382">
        <f t="shared" si="7494"/>
        <v>4.2400008145035719E-6</v>
      </c>
      <c r="L59382">
        <f t="shared" si="7490"/>
        <v>2022</v>
      </c>
      <c r="M59382">
        <f t="shared" si="7491"/>
        <v>12</v>
      </c>
      <c r="N59382">
        <f t="shared" si="7492"/>
        <v>9</v>
      </c>
      <c r="O59382">
        <f t="shared" si="7493"/>
        <v>4.2400008145035719E-6</v>
      </c>
    </row>
    <row r="59383" spans="2:15" x14ac:dyDescent="0.25">
      <c r="B59383" s="3">
        <v>44904.104166666664</v>
      </c>
      <c r="C59383">
        <v>15.2506</v>
      </c>
      <c r="D59383">
        <v>66.022000000000006</v>
      </c>
      <c r="E59383">
        <v>14.7744</v>
      </c>
      <c r="F59383">
        <v>57.441000000000003</v>
      </c>
      <c r="G59383">
        <f t="shared" si="7495"/>
        <v>0.4762000000000004</v>
      </c>
      <c r="H59383" s="4">
        <f t="shared" si="7496"/>
        <v>0.33550521646497861</v>
      </c>
      <c r="I59383" s="4">
        <f t="shared" si="7497"/>
        <v>5.5052164649785906E-3</v>
      </c>
      <c r="J59383">
        <f t="shared" si="7494"/>
        <v>2.7055560396438907E-5</v>
      </c>
      <c r="L59383">
        <f t="shared" si="7490"/>
        <v>2022</v>
      </c>
      <c r="M59383">
        <f t="shared" si="7491"/>
        <v>12</v>
      </c>
      <c r="N59383">
        <f t="shared" si="7492"/>
        <v>9</v>
      </c>
      <c r="O59383">
        <f t="shared" si="7493"/>
        <v>2.7055560396438907E-5</v>
      </c>
    </row>
    <row r="59384" spans="2:15" x14ac:dyDescent="0.25">
      <c r="B59384" s="3">
        <v>44904.114583333336</v>
      </c>
      <c r="C59384">
        <v>15.2475</v>
      </c>
      <c r="D59384">
        <v>66.022000000000006</v>
      </c>
      <c r="E59384">
        <v>14.7753</v>
      </c>
      <c r="F59384">
        <v>57.268000000000001</v>
      </c>
      <c r="G59384">
        <f t="shared" si="7495"/>
        <v>0.47220000000000084</v>
      </c>
      <c r="H59384" s="4">
        <f t="shared" si="7496"/>
        <v>0.33268702901042219</v>
      </c>
      <c r="I59384" s="4">
        <f t="shared" si="7497"/>
        <v>2.6870290104221706E-3</v>
      </c>
      <c r="J59384">
        <f t="shared" si="7494"/>
        <v>1.9496083910863139E-6</v>
      </c>
      <c r="L59384">
        <f t="shared" si="7490"/>
        <v>2022</v>
      </c>
      <c r="M59384">
        <f t="shared" si="7491"/>
        <v>12</v>
      </c>
      <c r="N59384">
        <f t="shared" si="7492"/>
        <v>9</v>
      </c>
      <c r="O59384">
        <f t="shared" si="7493"/>
        <v>1.9496083910863139E-6</v>
      </c>
    </row>
    <row r="59385" spans="2:15" x14ac:dyDescent="0.25">
      <c r="B59385" s="3">
        <v>44904.125</v>
      </c>
      <c r="C59385">
        <v>15.2506</v>
      </c>
      <c r="D59385">
        <v>66.022000000000006</v>
      </c>
      <c r="E59385">
        <v>14.773400000000001</v>
      </c>
      <c r="F59385">
        <v>57.095999999999997</v>
      </c>
      <c r="G59385">
        <f t="shared" si="7495"/>
        <v>0.47719999999999985</v>
      </c>
      <c r="H59385" s="4">
        <f t="shared" si="7496"/>
        <v>0.33620976332861746</v>
      </c>
      <c r="I59385" s="4">
        <f t="shared" si="7497"/>
        <v>6.2097633286174458E-3</v>
      </c>
      <c r="J59385">
        <f t="shared" si="7494"/>
        <v>4.2077336480939232E-5</v>
      </c>
      <c r="L59385">
        <f t="shared" si="7490"/>
        <v>2022</v>
      </c>
      <c r="M59385">
        <f t="shared" si="7491"/>
        <v>12</v>
      </c>
      <c r="N59385">
        <f t="shared" si="7492"/>
        <v>9</v>
      </c>
      <c r="O59385">
        <f t="shared" si="7493"/>
        <v>4.2077336480939232E-5</v>
      </c>
    </row>
    <row r="59386" spans="2:15" x14ac:dyDescent="0.25">
      <c r="B59386" s="3">
        <v>44904.135416666664</v>
      </c>
      <c r="C59386">
        <v>15.248699999999999</v>
      </c>
      <c r="D59386">
        <v>65.850999999999999</v>
      </c>
      <c r="E59386">
        <v>14.7744</v>
      </c>
      <c r="F59386">
        <v>56.923000000000002</v>
      </c>
      <c r="G59386">
        <f t="shared" si="7495"/>
        <v>0.4742999999999995</v>
      </c>
      <c r="H59386" s="4">
        <f t="shared" si="7496"/>
        <v>0.33416657742406358</v>
      </c>
      <c r="I59386" s="4">
        <f t="shared" si="7497"/>
        <v>4.1665774240635667E-3</v>
      </c>
      <c r="J59386">
        <f t="shared" si="7494"/>
        <v>9.739933140825919E-6</v>
      </c>
      <c r="L59386">
        <f t="shared" si="7490"/>
        <v>2022</v>
      </c>
      <c r="M59386">
        <f t="shared" si="7491"/>
        <v>12</v>
      </c>
      <c r="N59386">
        <f t="shared" si="7492"/>
        <v>9</v>
      </c>
      <c r="O59386">
        <f t="shared" si="7493"/>
        <v>9.739933140825919E-6</v>
      </c>
    </row>
    <row r="59387" spans="2:15" x14ac:dyDescent="0.25">
      <c r="B59387" s="3">
        <v>44904.145833333336</v>
      </c>
      <c r="C59387">
        <v>15.248699999999999</v>
      </c>
      <c r="D59387">
        <v>65.850999999999999</v>
      </c>
      <c r="E59387">
        <v>14.7744</v>
      </c>
      <c r="F59387">
        <v>56.923000000000002</v>
      </c>
      <c r="G59387">
        <f t="shared" si="7495"/>
        <v>0.4742999999999995</v>
      </c>
      <c r="H59387" s="4">
        <f t="shared" si="7496"/>
        <v>0.33416657742406358</v>
      </c>
      <c r="I59387" s="4">
        <f t="shared" si="7497"/>
        <v>4.1665774240635667E-3</v>
      </c>
      <c r="J59387">
        <f t="shared" si="7494"/>
        <v>9.739933140825919E-6</v>
      </c>
      <c r="L59387">
        <f t="shared" si="7490"/>
        <v>2022</v>
      </c>
      <c r="M59387">
        <f t="shared" si="7491"/>
        <v>12</v>
      </c>
      <c r="N59387">
        <f t="shared" si="7492"/>
        <v>9</v>
      </c>
      <c r="O59387">
        <f t="shared" si="7493"/>
        <v>9.739933140825919E-6</v>
      </c>
    </row>
    <row r="59388" spans="2:15" x14ac:dyDescent="0.25">
      <c r="B59388" s="3">
        <v>44904.15625</v>
      </c>
      <c r="C59388">
        <v>15.2456</v>
      </c>
      <c r="D59388">
        <v>65.850999999999999</v>
      </c>
      <c r="E59388">
        <v>14.768599999999999</v>
      </c>
      <c r="F59388">
        <v>56.923000000000002</v>
      </c>
      <c r="G59388">
        <f t="shared" si="7495"/>
        <v>0.47700000000000031</v>
      </c>
      <c r="H59388" s="4">
        <f t="shared" si="7496"/>
        <v>0.33606885395588998</v>
      </c>
      <c r="I59388" s="4">
        <f t="shared" si="7497"/>
        <v>6.0688539558899635E-3</v>
      </c>
      <c r="J59388">
        <f t="shared" si="7494"/>
        <v>3.8680605281957635E-5</v>
      </c>
      <c r="L59388">
        <f t="shared" si="7490"/>
        <v>2022</v>
      </c>
      <c r="M59388">
        <f t="shared" si="7491"/>
        <v>12</v>
      </c>
      <c r="N59388">
        <f t="shared" si="7492"/>
        <v>9</v>
      </c>
      <c r="O59388">
        <f t="shared" si="7493"/>
        <v>3.8680605281957635E-5</v>
      </c>
    </row>
    <row r="59389" spans="2:15" x14ac:dyDescent="0.25">
      <c r="B59389" s="3">
        <v>44904.166666666664</v>
      </c>
      <c r="C59389">
        <v>15.2501</v>
      </c>
      <c r="D59389">
        <v>65.850999999999999</v>
      </c>
      <c r="E59389">
        <v>14.768599999999999</v>
      </c>
      <c r="F59389">
        <v>56.923000000000002</v>
      </c>
      <c r="G59389">
        <f t="shared" si="7495"/>
        <v>0.48150000000000048</v>
      </c>
      <c r="H59389" s="4">
        <f t="shared" si="7496"/>
        <v>0.33923931484226633</v>
      </c>
      <c r="I59389" s="4">
        <f t="shared" si="7497"/>
        <v>9.2393148422663107E-3</v>
      </c>
      <c r="J59389">
        <f t="shared" si="7494"/>
        <v>1.8065929832498931E-4</v>
      </c>
      <c r="L59389">
        <f t="shared" ref="L59389:L59452" si="7498">YEAR(B59389)</f>
        <v>2022</v>
      </c>
      <c r="M59389">
        <f t="shared" ref="M59389:M59452" si="7499">MONTH(B59389)</f>
        <v>12</v>
      </c>
      <c r="N59389">
        <f t="shared" ref="N59389:N59452" si="7500">DAY(B59389)</f>
        <v>9</v>
      </c>
      <c r="O59389">
        <f t="shared" ref="O59389:O59452" si="7501">J59389</f>
        <v>1.8065929832498931E-4</v>
      </c>
    </row>
    <row r="59390" spans="2:15" x14ac:dyDescent="0.25">
      <c r="B59390" s="3">
        <v>44904.177083333336</v>
      </c>
      <c r="C59390">
        <v>15.248100000000001</v>
      </c>
      <c r="D59390">
        <v>65.680000000000007</v>
      </c>
      <c r="E59390">
        <v>14.768000000000001</v>
      </c>
      <c r="F59390">
        <v>56.75</v>
      </c>
      <c r="G59390">
        <f t="shared" si="7495"/>
        <v>0.48010000000000019</v>
      </c>
      <c r="H59390" s="4">
        <f t="shared" si="7496"/>
        <v>0.33825294923317129</v>
      </c>
      <c r="I59390" s="4">
        <f t="shared" si="7497"/>
        <v>8.2529492331712695E-3</v>
      </c>
      <c r="J59390">
        <f t="shared" si="7494"/>
        <v>1.1941537088129632E-4</v>
      </c>
      <c r="L59390">
        <f t="shared" si="7498"/>
        <v>2022</v>
      </c>
      <c r="M59390">
        <f t="shared" si="7499"/>
        <v>12</v>
      </c>
      <c r="N59390">
        <f t="shared" si="7500"/>
        <v>9</v>
      </c>
      <c r="O59390">
        <f t="shared" si="7501"/>
        <v>1.1941537088129632E-4</v>
      </c>
    </row>
    <row r="59391" spans="2:15" x14ac:dyDescent="0.25">
      <c r="B59391" s="3">
        <v>44904.1875</v>
      </c>
      <c r="C59391">
        <v>15.245100000000001</v>
      </c>
      <c r="D59391">
        <v>65.680000000000007</v>
      </c>
      <c r="E59391">
        <v>14.768000000000001</v>
      </c>
      <c r="F59391">
        <v>56.75</v>
      </c>
      <c r="G59391">
        <f t="shared" si="7495"/>
        <v>0.47710000000000008</v>
      </c>
      <c r="H59391" s="4">
        <f t="shared" si="7496"/>
        <v>0.33613930864225366</v>
      </c>
      <c r="I59391" s="4">
        <f t="shared" si="7497"/>
        <v>6.1393086422536491E-3</v>
      </c>
      <c r="J59391">
        <f t="shared" si="7494"/>
        <v>4.035298162679198E-5</v>
      </c>
      <c r="L59391">
        <f t="shared" si="7498"/>
        <v>2022</v>
      </c>
      <c r="M59391">
        <f t="shared" si="7499"/>
        <v>12</v>
      </c>
      <c r="N59391">
        <f t="shared" si="7500"/>
        <v>9</v>
      </c>
      <c r="O59391">
        <f t="shared" si="7501"/>
        <v>4.035298162679198E-5</v>
      </c>
    </row>
    <row r="59392" spans="2:15" x14ac:dyDescent="0.25">
      <c r="B59392" s="3">
        <v>44904.197916666664</v>
      </c>
      <c r="C59392">
        <v>15.242000000000001</v>
      </c>
      <c r="D59392">
        <v>65.680000000000007</v>
      </c>
      <c r="E59392">
        <v>14.769500000000001</v>
      </c>
      <c r="F59392">
        <v>56.75</v>
      </c>
      <c r="G59392">
        <f t="shared" si="7495"/>
        <v>0.47250000000000014</v>
      </c>
      <c r="H59392" s="4">
        <f t="shared" si="7496"/>
        <v>0.33289839306951352</v>
      </c>
      <c r="I59392" s="4">
        <f t="shared" si="7497"/>
        <v>2.8983930695135052E-3</v>
      </c>
      <c r="J59392">
        <f t="shared" si="7494"/>
        <v>2.5735920251346274E-6</v>
      </c>
      <c r="L59392">
        <f t="shared" si="7498"/>
        <v>2022</v>
      </c>
      <c r="M59392">
        <f t="shared" si="7499"/>
        <v>12</v>
      </c>
      <c r="N59392">
        <f t="shared" si="7500"/>
        <v>9</v>
      </c>
      <c r="O59392">
        <f t="shared" si="7501"/>
        <v>2.5735920251346274E-6</v>
      </c>
    </row>
    <row r="59393" spans="2:15" x14ac:dyDescent="0.25">
      <c r="B59393" s="3">
        <v>44904.208333333336</v>
      </c>
      <c r="C59393">
        <v>15.243600000000001</v>
      </c>
      <c r="D59393">
        <v>65.680000000000007</v>
      </c>
      <c r="E59393">
        <v>14.770899999999999</v>
      </c>
      <c r="F59393">
        <v>56.75</v>
      </c>
      <c r="G59393">
        <f t="shared" si="7495"/>
        <v>0.47270000000000145</v>
      </c>
      <c r="H59393" s="4">
        <f t="shared" si="7496"/>
        <v>0.33303930244224228</v>
      </c>
      <c r="I59393" s="4">
        <f t="shared" si="7497"/>
        <v>3.0393024422422643E-3</v>
      </c>
      <c r="J59393">
        <f t="shared" si="7494"/>
        <v>3.0629715983964286E-6</v>
      </c>
      <c r="L59393">
        <f t="shared" si="7498"/>
        <v>2022</v>
      </c>
      <c r="M59393">
        <f t="shared" si="7499"/>
        <v>12</v>
      </c>
      <c r="N59393">
        <f t="shared" si="7500"/>
        <v>9</v>
      </c>
      <c r="O59393">
        <f t="shared" si="7501"/>
        <v>3.0629715983964286E-6</v>
      </c>
    </row>
    <row r="59394" spans="2:15" x14ac:dyDescent="0.25">
      <c r="B59394" s="3">
        <v>44904.21875</v>
      </c>
      <c r="C59394">
        <v>15.2446</v>
      </c>
      <c r="D59394">
        <v>65.509</v>
      </c>
      <c r="E59394">
        <v>14.772399999999999</v>
      </c>
      <c r="F59394">
        <v>56.75</v>
      </c>
      <c r="G59394">
        <f t="shared" si="7495"/>
        <v>0.47220000000000084</v>
      </c>
      <c r="H59394" s="4">
        <f t="shared" si="7496"/>
        <v>0.33268702901042219</v>
      </c>
      <c r="I59394" s="4">
        <f t="shared" si="7497"/>
        <v>2.6870290104221706E-3</v>
      </c>
      <c r="J59394">
        <f t="shared" si="7494"/>
        <v>1.9496083910863139E-6</v>
      </c>
      <c r="L59394">
        <f t="shared" si="7498"/>
        <v>2022</v>
      </c>
      <c r="M59394">
        <f t="shared" si="7499"/>
        <v>12</v>
      </c>
      <c r="N59394">
        <f t="shared" si="7500"/>
        <v>9</v>
      </c>
      <c r="O59394">
        <f t="shared" si="7501"/>
        <v>1.9496083910863139E-6</v>
      </c>
    </row>
    <row r="59395" spans="2:15" x14ac:dyDescent="0.25">
      <c r="B59395" s="3">
        <v>44904.229166666664</v>
      </c>
      <c r="C59395">
        <v>15.2446</v>
      </c>
      <c r="D59395">
        <v>65.509</v>
      </c>
      <c r="E59395">
        <v>14.770899999999999</v>
      </c>
      <c r="F59395">
        <v>56.75</v>
      </c>
      <c r="G59395">
        <f t="shared" si="7495"/>
        <v>0.4737000000000009</v>
      </c>
      <c r="H59395" s="4">
        <f t="shared" si="7496"/>
        <v>0.33374384930588108</v>
      </c>
      <c r="I59395" s="4">
        <f t="shared" si="7497"/>
        <v>3.743849305881064E-3</v>
      </c>
      <c r="J59395">
        <f t="shared" si="7494"/>
        <v>6.5792817910246795E-6</v>
      </c>
      <c r="L59395">
        <f t="shared" si="7498"/>
        <v>2022</v>
      </c>
      <c r="M59395">
        <f t="shared" si="7499"/>
        <v>12</v>
      </c>
      <c r="N59395">
        <f t="shared" si="7500"/>
        <v>9</v>
      </c>
      <c r="O59395">
        <f t="shared" si="7501"/>
        <v>6.5792817910246795E-6</v>
      </c>
    </row>
    <row r="59396" spans="2:15" x14ac:dyDescent="0.25">
      <c r="B59396" s="3">
        <v>44904.239583333336</v>
      </c>
      <c r="C59396">
        <v>15.2416</v>
      </c>
      <c r="D59396">
        <v>65.509</v>
      </c>
      <c r="E59396">
        <v>14.7715</v>
      </c>
      <c r="F59396">
        <v>56.404000000000003</v>
      </c>
      <c r="G59396">
        <f t="shared" si="7495"/>
        <v>0.47010000000000041</v>
      </c>
      <c r="H59396" s="4">
        <f t="shared" si="7496"/>
        <v>0.33120748059677962</v>
      </c>
      <c r="I59396" s="4">
        <f t="shared" si="7497"/>
        <v>1.2074805967796087E-3</v>
      </c>
      <c r="J59396">
        <f t="shared" si="7494"/>
        <v>1.0375892620987566E-7</v>
      </c>
      <c r="L59396">
        <f t="shared" si="7498"/>
        <v>2022</v>
      </c>
      <c r="M59396">
        <f t="shared" si="7499"/>
        <v>12</v>
      </c>
      <c r="N59396">
        <f t="shared" si="7500"/>
        <v>9</v>
      </c>
      <c r="O59396">
        <f t="shared" si="7501"/>
        <v>1.0375892620987566E-7</v>
      </c>
    </row>
    <row r="59397" spans="2:15" x14ac:dyDescent="0.25">
      <c r="B59397" s="3">
        <v>44904.25</v>
      </c>
      <c r="C59397">
        <v>15.2446</v>
      </c>
      <c r="D59397">
        <v>65.509</v>
      </c>
      <c r="E59397">
        <v>14.769600000000001</v>
      </c>
      <c r="F59397">
        <v>56.23</v>
      </c>
      <c r="G59397">
        <f t="shared" si="7495"/>
        <v>0.47499999999999964</v>
      </c>
      <c r="H59397" s="4">
        <f t="shared" si="7496"/>
        <v>0.33465976022861105</v>
      </c>
      <c r="I59397" s="4">
        <f t="shared" si="7497"/>
        <v>4.6597602286110318E-3</v>
      </c>
      <c r="J59397">
        <f t="shared" ref="J59397:J59460" si="7502">IF(I59397&lt;0,0,5212.7*I59397^3.6671)</f>
        <v>1.4679754072288796E-5</v>
      </c>
      <c r="L59397">
        <f t="shared" si="7498"/>
        <v>2022</v>
      </c>
      <c r="M59397">
        <f t="shared" si="7499"/>
        <v>12</v>
      </c>
      <c r="N59397">
        <f t="shared" si="7500"/>
        <v>9</v>
      </c>
      <c r="O59397">
        <f t="shared" si="7501"/>
        <v>1.4679754072288796E-5</v>
      </c>
    </row>
    <row r="59398" spans="2:15" x14ac:dyDescent="0.25">
      <c r="B59398" s="3">
        <v>44904.260416666664</v>
      </c>
      <c r="C59398">
        <v>15.2446</v>
      </c>
      <c r="D59398">
        <v>65.509</v>
      </c>
      <c r="E59398">
        <v>14.7719</v>
      </c>
      <c r="F59398">
        <v>56.057000000000002</v>
      </c>
      <c r="G59398">
        <f t="shared" si="7495"/>
        <v>0.47269999999999968</v>
      </c>
      <c r="H59398" s="4">
        <f t="shared" si="7496"/>
        <v>0.333039302442241</v>
      </c>
      <c r="I59398" s="4">
        <f t="shared" si="7497"/>
        <v>3.0393024422409876E-3</v>
      </c>
      <c r="J59398">
        <f t="shared" si="7502"/>
        <v>3.0629715983917051E-6</v>
      </c>
      <c r="L59398">
        <f t="shared" si="7498"/>
        <v>2022</v>
      </c>
      <c r="M59398">
        <f t="shared" si="7499"/>
        <v>12</v>
      </c>
      <c r="N59398">
        <f t="shared" si="7500"/>
        <v>9</v>
      </c>
      <c r="O59398">
        <f t="shared" si="7501"/>
        <v>3.0629715983917051E-6</v>
      </c>
    </row>
    <row r="59399" spans="2:15" x14ac:dyDescent="0.25">
      <c r="B59399" s="3">
        <v>44904.270833333336</v>
      </c>
      <c r="C59399">
        <v>15.2456</v>
      </c>
      <c r="D59399">
        <v>65.337999999999994</v>
      </c>
      <c r="E59399">
        <v>14.775</v>
      </c>
      <c r="F59399">
        <v>56.057000000000002</v>
      </c>
      <c r="G59399">
        <f t="shared" si="7495"/>
        <v>0.47059999999999924</v>
      </c>
      <c r="H59399" s="4">
        <f t="shared" si="7496"/>
        <v>0.33155975402859839</v>
      </c>
      <c r="I59399" s="4">
        <f t="shared" si="7497"/>
        <v>1.5597540285983702E-3</v>
      </c>
      <c r="J59399">
        <f t="shared" si="7502"/>
        <v>2.6528873831947032E-7</v>
      </c>
      <c r="L59399">
        <f t="shared" si="7498"/>
        <v>2022</v>
      </c>
      <c r="M59399">
        <f t="shared" si="7499"/>
        <v>12</v>
      </c>
      <c r="N59399">
        <f t="shared" si="7500"/>
        <v>9</v>
      </c>
      <c r="O59399">
        <f t="shared" si="7501"/>
        <v>2.6528873831947032E-7</v>
      </c>
    </row>
    <row r="59400" spans="2:15" x14ac:dyDescent="0.25">
      <c r="B59400" s="3">
        <v>44904.28125</v>
      </c>
      <c r="C59400">
        <v>15.244</v>
      </c>
      <c r="D59400">
        <v>65.337999999999994</v>
      </c>
      <c r="E59400">
        <v>14.776400000000001</v>
      </c>
      <c r="F59400">
        <v>56.057000000000002</v>
      </c>
      <c r="G59400">
        <f t="shared" si="7495"/>
        <v>0.46759999999999913</v>
      </c>
      <c r="H59400" s="4">
        <f t="shared" si="7496"/>
        <v>0.32944611343768082</v>
      </c>
      <c r="I59400" s="4">
        <f t="shared" si="7497"/>
        <v>-5.5388656231919464E-4</v>
      </c>
      <c r="J59400">
        <f t="shared" si="7502"/>
        <v>0</v>
      </c>
      <c r="L59400">
        <f t="shared" si="7498"/>
        <v>2022</v>
      </c>
      <c r="M59400">
        <f t="shared" si="7499"/>
        <v>12</v>
      </c>
      <c r="N59400">
        <f t="shared" si="7500"/>
        <v>9</v>
      </c>
      <c r="O59400">
        <f t="shared" si="7501"/>
        <v>0</v>
      </c>
    </row>
    <row r="59401" spans="2:15" x14ac:dyDescent="0.25">
      <c r="B59401" s="3">
        <v>44904.291666666664</v>
      </c>
      <c r="C59401">
        <v>15.244</v>
      </c>
      <c r="D59401">
        <v>65.337999999999994</v>
      </c>
      <c r="E59401">
        <v>14.7773</v>
      </c>
      <c r="F59401">
        <v>55.884</v>
      </c>
      <c r="G59401">
        <f t="shared" si="7495"/>
        <v>0.46669999999999945</v>
      </c>
      <c r="H59401" s="4">
        <f t="shared" si="7496"/>
        <v>0.32881202126040576</v>
      </c>
      <c r="I59401" s="4">
        <f t="shared" si="7497"/>
        <v>-1.1879787395942532E-3</v>
      </c>
      <c r="J59401">
        <f t="shared" si="7502"/>
        <v>0</v>
      </c>
      <c r="L59401">
        <f t="shared" si="7498"/>
        <v>2022</v>
      </c>
      <c r="M59401">
        <f t="shared" si="7499"/>
        <v>12</v>
      </c>
      <c r="N59401">
        <f t="shared" si="7500"/>
        <v>9</v>
      </c>
      <c r="O59401">
        <f t="shared" si="7501"/>
        <v>0</v>
      </c>
    </row>
    <row r="59402" spans="2:15" x14ac:dyDescent="0.25">
      <c r="B59402" s="3">
        <v>44904.302083333336</v>
      </c>
      <c r="C59402">
        <v>15.2471</v>
      </c>
      <c r="D59402">
        <v>65.337999999999994</v>
      </c>
      <c r="E59402">
        <v>14.776899999999999</v>
      </c>
      <c r="F59402">
        <v>55.710999999999999</v>
      </c>
      <c r="G59402">
        <f t="shared" si="7495"/>
        <v>0.47020000000000017</v>
      </c>
      <c r="H59402" s="4">
        <f t="shared" si="7496"/>
        <v>0.33127793528314337</v>
      </c>
      <c r="I59402" s="4">
        <f t="shared" si="7497"/>
        <v>1.2779352831433499E-3</v>
      </c>
      <c r="J59402">
        <f t="shared" si="7502"/>
        <v>1.2774425422954614E-7</v>
      </c>
      <c r="L59402">
        <f t="shared" si="7498"/>
        <v>2022</v>
      </c>
      <c r="M59402">
        <f t="shared" si="7499"/>
        <v>12</v>
      </c>
      <c r="N59402">
        <f t="shared" si="7500"/>
        <v>9</v>
      </c>
      <c r="O59402">
        <f t="shared" si="7501"/>
        <v>1.2774425422954614E-7</v>
      </c>
    </row>
    <row r="59403" spans="2:15" x14ac:dyDescent="0.25">
      <c r="B59403" s="3">
        <v>44904.3125</v>
      </c>
      <c r="C59403">
        <v>15.2501</v>
      </c>
      <c r="D59403">
        <v>65.337999999999994</v>
      </c>
      <c r="E59403">
        <v>14.7775</v>
      </c>
      <c r="F59403">
        <v>55.363999999999997</v>
      </c>
      <c r="G59403">
        <f t="shared" si="7495"/>
        <v>0.47259999999999991</v>
      </c>
      <c r="H59403" s="4">
        <f t="shared" si="7496"/>
        <v>0.33296884775587721</v>
      </c>
      <c r="I59403" s="4">
        <f t="shared" si="7497"/>
        <v>2.9688477558771909E-3</v>
      </c>
      <c r="J59403">
        <f t="shared" si="7502"/>
        <v>2.8105409633927777E-6</v>
      </c>
      <c r="L59403">
        <f t="shared" si="7498"/>
        <v>2022</v>
      </c>
      <c r="M59403">
        <f t="shared" si="7499"/>
        <v>12</v>
      </c>
      <c r="N59403">
        <f t="shared" si="7500"/>
        <v>9</v>
      </c>
      <c r="O59403">
        <f t="shared" si="7501"/>
        <v>2.8105409633927777E-6</v>
      </c>
    </row>
    <row r="59404" spans="2:15" x14ac:dyDescent="0.25">
      <c r="B59404" s="3">
        <v>44904.322916666664</v>
      </c>
      <c r="C59404">
        <v>15.252700000000001</v>
      </c>
      <c r="D59404">
        <v>65.167000000000002</v>
      </c>
      <c r="E59404">
        <v>14.7789</v>
      </c>
      <c r="F59404">
        <v>55.363999999999997</v>
      </c>
      <c r="G59404">
        <f t="shared" si="7495"/>
        <v>0.47380000000000067</v>
      </c>
      <c r="H59404" s="4">
        <f t="shared" si="7496"/>
        <v>0.33381430399224477</v>
      </c>
      <c r="I59404" s="4">
        <f t="shared" si="7497"/>
        <v>3.8143039922447497E-3</v>
      </c>
      <c r="J59404">
        <f t="shared" si="7502"/>
        <v>7.0448343700581088E-6</v>
      </c>
      <c r="L59404">
        <f t="shared" si="7498"/>
        <v>2022</v>
      </c>
      <c r="M59404">
        <f t="shared" si="7499"/>
        <v>12</v>
      </c>
      <c r="N59404">
        <f t="shared" si="7500"/>
        <v>9</v>
      </c>
      <c r="O59404">
        <f t="shared" si="7501"/>
        <v>7.0448343700581088E-6</v>
      </c>
    </row>
    <row r="59405" spans="2:15" x14ac:dyDescent="0.25">
      <c r="B59405" s="3">
        <v>44904.333333333336</v>
      </c>
      <c r="C59405">
        <v>15.255800000000001</v>
      </c>
      <c r="D59405">
        <v>65.167000000000002</v>
      </c>
      <c r="E59405">
        <v>14.7822</v>
      </c>
      <c r="F59405">
        <v>55.536999999999999</v>
      </c>
      <c r="G59405">
        <f t="shared" si="7495"/>
        <v>0.47360000000000113</v>
      </c>
      <c r="H59405" s="4">
        <f t="shared" si="7496"/>
        <v>0.33367339461951728</v>
      </c>
      <c r="I59405" s="4">
        <f t="shared" si="7497"/>
        <v>3.6733946195172673E-3</v>
      </c>
      <c r="J59405">
        <f t="shared" si="7502"/>
        <v>6.1365188720332726E-6</v>
      </c>
      <c r="L59405">
        <f t="shared" si="7498"/>
        <v>2022</v>
      </c>
      <c r="M59405">
        <f t="shared" si="7499"/>
        <v>12</v>
      </c>
      <c r="N59405">
        <f t="shared" si="7500"/>
        <v>9</v>
      </c>
      <c r="O59405">
        <f t="shared" si="7501"/>
        <v>6.1365188720332726E-6</v>
      </c>
    </row>
    <row r="59406" spans="2:15" x14ac:dyDescent="0.25">
      <c r="B59406" s="3">
        <v>44904.34375</v>
      </c>
      <c r="C59406">
        <v>15.257400000000001</v>
      </c>
      <c r="D59406">
        <v>65.167000000000002</v>
      </c>
      <c r="E59406">
        <v>14.7857</v>
      </c>
      <c r="F59406">
        <v>55.710999999999999</v>
      </c>
      <c r="G59406">
        <f t="shared" si="7495"/>
        <v>0.47170000000000023</v>
      </c>
      <c r="H59406" s="4">
        <f t="shared" si="7496"/>
        <v>0.33233475557860215</v>
      </c>
      <c r="I59406" s="4">
        <f t="shared" si="7497"/>
        <v>2.3347555786021323E-3</v>
      </c>
      <c r="J59406">
        <f t="shared" si="7502"/>
        <v>1.1645036362800696E-6</v>
      </c>
      <c r="L59406">
        <f t="shared" si="7498"/>
        <v>2022</v>
      </c>
      <c r="M59406">
        <f t="shared" si="7499"/>
        <v>12</v>
      </c>
      <c r="N59406">
        <f t="shared" si="7500"/>
        <v>9</v>
      </c>
      <c r="O59406">
        <f t="shared" si="7501"/>
        <v>1.1645036362800696E-6</v>
      </c>
    </row>
    <row r="59407" spans="2:15" x14ac:dyDescent="0.25">
      <c r="B59407" s="3">
        <v>44904.354166666664</v>
      </c>
      <c r="C59407">
        <v>15.2568</v>
      </c>
      <c r="D59407">
        <v>64.995999999999995</v>
      </c>
      <c r="E59407">
        <v>14.7872</v>
      </c>
      <c r="F59407">
        <v>56.23</v>
      </c>
      <c r="G59407">
        <f t="shared" si="7495"/>
        <v>0.4695999999999998</v>
      </c>
      <c r="H59407" s="4">
        <f t="shared" si="7496"/>
        <v>0.33085520716495964</v>
      </c>
      <c r="I59407" s="4">
        <f t="shared" si="7497"/>
        <v>8.5520716495962601E-4</v>
      </c>
      <c r="J59407">
        <f t="shared" si="7502"/>
        <v>2.92860977923252E-8</v>
      </c>
      <c r="L59407">
        <f t="shared" si="7498"/>
        <v>2022</v>
      </c>
      <c r="M59407">
        <f t="shared" si="7499"/>
        <v>12</v>
      </c>
      <c r="N59407">
        <f t="shared" si="7500"/>
        <v>9</v>
      </c>
      <c r="O59407">
        <f t="shared" si="7501"/>
        <v>2.92860977923252E-8</v>
      </c>
    </row>
    <row r="59408" spans="2:15" x14ac:dyDescent="0.25">
      <c r="B59408" s="3">
        <v>44904.364583333336</v>
      </c>
      <c r="C59408">
        <v>15.2554</v>
      </c>
      <c r="D59408">
        <v>64.995999999999995</v>
      </c>
      <c r="E59408">
        <v>14.788</v>
      </c>
      <c r="F59408">
        <v>57.095999999999997</v>
      </c>
      <c r="G59408">
        <f t="shared" si="7495"/>
        <v>0.46739999999999959</v>
      </c>
      <c r="H59408" s="4">
        <f t="shared" si="7496"/>
        <v>0.32930520406495328</v>
      </c>
      <c r="I59408" s="4">
        <f t="shared" si="7497"/>
        <v>-6.9479593504673254E-4</v>
      </c>
      <c r="J59408">
        <f t="shared" si="7502"/>
        <v>0</v>
      </c>
      <c r="L59408">
        <f t="shared" si="7498"/>
        <v>2022</v>
      </c>
      <c r="M59408">
        <f t="shared" si="7499"/>
        <v>12</v>
      </c>
      <c r="N59408">
        <f t="shared" si="7500"/>
        <v>9</v>
      </c>
      <c r="O59408">
        <f t="shared" si="7501"/>
        <v>0</v>
      </c>
    </row>
    <row r="59409" spans="2:15" x14ac:dyDescent="0.25">
      <c r="B59409" s="3">
        <v>44904.375</v>
      </c>
      <c r="C59409">
        <v>15.2584</v>
      </c>
      <c r="D59409">
        <v>64.995999999999995</v>
      </c>
      <c r="E59409">
        <v>14.7889</v>
      </c>
      <c r="F59409">
        <v>58.475999999999999</v>
      </c>
      <c r="G59409">
        <f t="shared" ref="G59409:G59472" si="7503">C59409-E59409</f>
        <v>0.46950000000000003</v>
      </c>
      <c r="H59409" s="4">
        <f t="shared" ref="H59409:H59472" si="7504">1000*G59409/2.2/(2.54^2)/100</f>
        <v>0.33078475247859579</v>
      </c>
      <c r="I59409" s="4">
        <f t="shared" ref="I59409:I59472" si="7505">H59409-($Y$3-$Y$4)/100</f>
        <v>7.8475247859577379E-4</v>
      </c>
      <c r="J59409">
        <f t="shared" si="7502"/>
        <v>2.1366677795042765E-8</v>
      </c>
      <c r="L59409">
        <f t="shared" si="7498"/>
        <v>2022</v>
      </c>
      <c r="M59409">
        <f t="shared" si="7499"/>
        <v>12</v>
      </c>
      <c r="N59409">
        <f t="shared" si="7500"/>
        <v>9</v>
      </c>
      <c r="O59409">
        <f t="shared" si="7501"/>
        <v>2.1366677795042765E-8</v>
      </c>
    </row>
    <row r="59410" spans="2:15" x14ac:dyDescent="0.25">
      <c r="B59410" s="3">
        <v>44904.385416666664</v>
      </c>
      <c r="C59410">
        <v>15.2615</v>
      </c>
      <c r="D59410">
        <v>64.995999999999995</v>
      </c>
      <c r="E59410">
        <v>14.7936</v>
      </c>
      <c r="F59410">
        <v>61.226999999999997</v>
      </c>
      <c r="G59410">
        <f t="shared" si="7503"/>
        <v>0.4679000000000002</v>
      </c>
      <c r="H59410" s="4">
        <f t="shared" si="7504"/>
        <v>0.32965747749677327</v>
      </c>
      <c r="I59410" s="4">
        <f t="shared" si="7505"/>
        <v>-3.4252250322674982E-4</v>
      </c>
      <c r="J59410">
        <f t="shared" si="7502"/>
        <v>0</v>
      </c>
      <c r="L59410">
        <f t="shared" si="7498"/>
        <v>2022</v>
      </c>
      <c r="M59410">
        <f t="shared" si="7499"/>
        <v>12</v>
      </c>
      <c r="N59410">
        <f t="shared" si="7500"/>
        <v>9</v>
      </c>
      <c r="O59410">
        <f t="shared" si="7501"/>
        <v>0</v>
      </c>
    </row>
    <row r="59411" spans="2:15" x14ac:dyDescent="0.25">
      <c r="B59411" s="3">
        <v>44904.395833333336</v>
      </c>
      <c r="C59411">
        <v>15.2615</v>
      </c>
      <c r="D59411">
        <v>64.995999999999995</v>
      </c>
      <c r="E59411">
        <v>14.796900000000001</v>
      </c>
      <c r="F59411">
        <v>64.995999999999995</v>
      </c>
      <c r="G59411">
        <f t="shared" si="7503"/>
        <v>0.46459999999999901</v>
      </c>
      <c r="H59411" s="4">
        <f t="shared" si="7504"/>
        <v>0.32733247284676315</v>
      </c>
      <c r="I59411" s="4">
        <f t="shared" si="7505"/>
        <v>-2.6675271532368705E-3</v>
      </c>
      <c r="J59411">
        <f t="shared" si="7502"/>
        <v>0</v>
      </c>
      <c r="L59411">
        <f t="shared" si="7498"/>
        <v>2022</v>
      </c>
      <c r="M59411">
        <f t="shared" si="7499"/>
        <v>12</v>
      </c>
      <c r="N59411">
        <f t="shared" si="7500"/>
        <v>9</v>
      </c>
      <c r="O59411">
        <f t="shared" si="7501"/>
        <v>0</v>
      </c>
    </row>
    <row r="59412" spans="2:15" x14ac:dyDescent="0.25">
      <c r="B59412" s="3">
        <v>44904.40625</v>
      </c>
      <c r="C59412">
        <v>15.2639</v>
      </c>
      <c r="D59412">
        <v>64.825000000000003</v>
      </c>
      <c r="E59412">
        <v>14.7949</v>
      </c>
      <c r="F59412">
        <v>67.906000000000006</v>
      </c>
      <c r="G59412">
        <f t="shared" si="7503"/>
        <v>0.46899999999999942</v>
      </c>
      <c r="H59412" s="4">
        <f t="shared" si="7504"/>
        <v>0.33043247904677586</v>
      </c>
      <c r="I59412" s="4">
        <f t="shared" si="7505"/>
        <v>4.3247904677584659E-4</v>
      </c>
      <c r="J59412">
        <f t="shared" si="7502"/>
        <v>2.4033124905149958E-9</v>
      </c>
      <c r="L59412">
        <f t="shared" si="7498"/>
        <v>2022</v>
      </c>
      <c r="M59412">
        <f t="shared" si="7499"/>
        <v>12</v>
      </c>
      <c r="N59412">
        <f t="shared" si="7500"/>
        <v>9</v>
      </c>
      <c r="O59412">
        <f t="shared" si="7501"/>
        <v>2.4033124905149958E-9</v>
      </c>
    </row>
    <row r="59413" spans="2:15" x14ac:dyDescent="0.25">
      <c r="B59413" s="3">
        <v>44904.416666666664</v>
      </c>
      <c r="C59413">
        <v>15.265499999999999</v>
      </c>
      <c r="D59413">
        <v>64.825000000000003</v>
      </c>
      <c r="E59413">
        <v>14.793799999999999</v>
      </c>
      <c r="F59413">
        <v>68.591999999999999</v>
      </c>
      <c r="G59413">
        <f t="shared" si="7503"/>
        <v>0.47170000000000023</v>
      </c>
      <c r="H59413" s="4">
        <f t="shared" si="7504"/>
        <v>0.33233475557860215</v>
      </c>
      <c r="I59413" s="4">
        <f t="shared" si="7505"/>
        <v>2.3347555786021323E-3</v>
      </c>
      <c r="J59413">
        <f t="shared" si="7502"/>
        <v>1.1645036362800696E-6</v>
      </c>
      <c r="L59413">
        <f t="shared" si="7498"/>
        <v>2022</v>
      </c>
      <c r="M59413">
        <f t="shared" si="7499"/>
        <v>12</v>
      </c>
      <c r="N59413">
        <f t="shared" si="7500"/>
        <v>9</v>
      </c>
      <c r="O59413">
        <f t="shared" si="7501"/>
        <v>1.1645036362800696E-6</v>
      </c>
    </row>
    <row r="59414" spans="2:15" x14ac:dyDescent="0.25">
      <c r="B59414" s="3">
        <v>44904.427083333336</v>
      </c>
      <c r="C59414">
        <v>15.2639</v>
      </c>
      <c r="D59414">
        <v>64.825000000000003</v>
      </c>
      <c r="E59414">
        <v>14.795400000000001</v>
      </c>
      <c r="F59414">
        <v>68.591999999999999</v>
      </c>
      <c r="G59414">
        <f t="shared" si="7503"/>
        <v>0.46849999999999881</v>
      </c>
      <c r="H59414" s="4">
        <f t="shared" si="7504"/>
        <v>0.33008020561495582</v>
      </c>
      <c r="I59414" s="4">
        <f t="shared" si="7505"/>
        <v>8.0205614955808358E-5</v>
      </c>
      <c r="J59414">
        <f t="shared" si="7502"/>
        <v>4.9816367246040607E-12</v>
      </c>
      <c r="L59414">
        <f t="shared" si="7498"/>
        <v>2022</v>
      </c>
      <c r="M59414">
        <f t="shared" si="7499"/>
        <v>12</v>
      </c>
      <c r="N59414">
        <f t="shared" si="7500"/>
        <v>9</v>
      </c>
      <c r="O59414">
        <f t="shared" si="7501"/>
        <v>4.9816367246040607E-12</v>
      </c>
    </row>
    <row r="59415" spans="2:15" x14ac:dyDescent="0.25">
      <c r="B59415" s="3">
        <v>44904.4375</v>
      </c>
      <c r="C59415">
        <v>15.265499999999999</v>
      </c>
      <c r="D59415">
        <v>64.825000000000003</v>
      </c>
      <c r="E59415">
        <v>14.792999999999999</v>
      </c>
      <c r="F59415">
        <v>68.763000000000005</v>
      </c>
      <c r="G59415">
        <f t="shared" si="7503"/>
        <v>0.47250000000000014</v>
      </c>
      <c r="H59415" s="4">
        <f t="shared" si="7504"/>
        <v>0.33289839306951352</v>
      </c>
      <c r="I59415" s="4">
        <f t="shared" si="7505"/>
        <v>2.8983930695135052E-3</v>
      </c>
      <c r="J59415">
        <f t="shared" si="7502"/>
        <v>2.5735920251346274E-6</v>
      </c>
      <c r="L59415">
        <f t="shared" si="7498"/>
        <v>2022</v>
      </c>
      <c r="M59415">
        <f t="shared" si="7499"/>
        <v>12</v>
      </c>
      <c r="N59415">
        <f t="shared" si="7500"/>
        <v>9</v>
      </c>
      <c r="O59415">
        <f t="shared" si="7501"/>
        <v>2.5735920251346274E-6</v>
      </c>
    </row>
    <row r="59416" spans="2:15" x14ac:dyDescent="0.25">
      <c r="B59416" s="3">
        <v>44904.447916666664</v>
      </c>
      <c r="C59416">
        <v>15.2675</v>
      </c>
      <c r="D59416">
        <v>64.995999999999995</v>
      </c>
      <c r="E59416">
        <v>14.7934</v>
      </c>
      <c r="F59416">
        <v>69.448999999999998</v>
      </c>
      <c r="G59416">
        <f t="shared" si="7503"/>
        <v>0.47409999999999997</v>
      </c>
      <c r="H59416" s="4">
        <f t="shared" si="7504"/>
        <v>0.33402566805133604</v>
      </c>
      <c r="I59416" s="4">
        <f t="shared" si="7505"/>
        <v>4.0256680513360288E-3</v>
      </c>
      <c r="J59416">
        <f t="shared" si="7502"/>
        <v>8.585468870496043E-6</v>
      </c>
      <c r="L59416">
        <f t="shared" si="7498"/>
        <v>2022</v>
      </c>
      <c r="M59416">
        <f t="shared" si="7499"/>
        <v>12</v>
      </c>
      <c r="N59416">
        <f t="shared" si="7500"/>
        <v>9</v>
      </c>
      <c r="O59416">
        <f t="shared" si="7501"/>
        <v>8.585468870496043E-6</v>
      </c>
    </row>
    <row r="59417" spans="2:15" x14ac:dyDescent="0.25">
      <c r="B59417" s="3">
        <v>44904.458333333336</v>
      </c>
      <c r="C59417">
        <v>15.2659</v>
      </c>
      <c r="D59417">
        <v>64.995999999999995</v>
      </c>
      <c r="E59417">
        <v>14.789099999999999</v>
      </c>
      <c r="F59417">
        <v>70.48</v>
      </c>
      <c r="G59417">
        <f t="shared" si="7503"/>
        <v>0.47680000000000078</v>
      </c>
      <c r="H59417" s="4">
        <f t="shared" si="7504"/>
        <v>0.33592794458316244</v>
      </c>
      <c r="I59417" s="4">
        <f t="shared" si="7505"/>
        <v>5.9279445831624256E-3</v>
      </c>
      <c r="J59417">
        <f t="shared" si="7502"/>
        <v>3.5487833330859112E-5</v>
      </c>
      <c r="L59417">
        <f t="shared" si="7498"/>
        <v>2022</v>
      </c>
      <c r="M59417">
        <f t="shared" si="7499"/>
        <v>12</v>
      </c>
      <c r="N59417">
        <f t="shared" si="7500"/>
        <v>9</v>
      </c>
      <c r="O59417">
        <f t="shared" si="7501"/>
        <v>3.5487833330859112E-5</v>
      </c>
    </row>
    <row r="59418" spans="2:15" x14ac:dyDescent="0.25">
      <c r="B59418" s="3">
        <v>44904.46875</v>
      </c>
      <c r="C59418">
        <v>15.266500000000001</v>
      </c>
      <c r="D59418">
        <v>65.167000000000002</v>
      </c>
      <c r="E59418">
        <v>14.7866</v>
      </c>
      <c r="F59418">
        <v>72.198999999999998</v>
      </c>
      <c r="G59418">
        <f t="shared" si="7503"/>
        <v>0.47990000000000066</v>
      </c>
      <c r="H59418" s="4">
        <f t="shared" si="7504"/>
        <v>0.33811203986044375</v>
      </c>
      <c r="I59418" s="4">
        <f t="shared" si="7505"/>
        <v>8.1120398604437316E-3</v>
      </c>
      <c r="J59418">
        <f t="shared" si="7502"/>
        <v>1.1210723284247064E-4</v>
      </c>
      <c r="L59418">
        <f t="shared" si="7498"/>
        <v>2022</v>
      </c>
      <c r="M59418">
        <f t="shared" si="7499"/>
        <v>12</v>
      </c>
      <c r="N59418">
        <f t="shared" si="7500"/>
        <v>9</v>
      </c>
      <c r="O59418">
        <f t="shared" si="7501"/>
        <v>1.1210723284247064E-4</v>
      </c>
    </row>
    <row r="59419" spans="2:15" x14ac:dyDescent="0.25">
      <c r="B59419" s="3">
        <v>44904.479166666664</v>
      </c>
      <c r="C59419">
        <v>15.268000000000001</v>
      </c>
      <c r="D59419">
        <v>65.167000000000002</v>
      </c>
      <c r="E59419">
        <v>14.7872</v>
      </c>
      <c r="F59419">
        <v>73.406999999999996</v>
      </c>
      <c r="G59419">
        <f t="shared" si="7503"/>
        <v>0.48080000000000034</v>
      </c>
      <c r="H59419" s="4">
        <f t="shared" si="7504"/>
        <v>0.33874613203771881</v>
      </c>
      <c r="I59419" s="4">
        <f t="shared" si="7505"/>
        <v>8.7461320377187901E-3</v>
      </c>
      <c r="J59419">
        <f t="shared" si="7502"/>
        <v>1.4773938706749281E-4</v>
      </c>
      <c r="L59419">
        <f t="shared" si="7498"/>
        <v>2022</v>
      </c>
      <c r="M59419">
        <f t="shared" si="7499"/>
        <v>12</v>
      </c>
      <c r="N59419">
        <f t="shared" si="7500"/>
        <v>9</v>
      </c>
      <c r="O59419">
        <f t="shared" si="7501"/>
        <v>1.4773938706749281E-4</v>
      </c>
    </row>
    <row r="59420" spans="2:15" x14ac:dyDescent="0.25">
      <c r="B59420" s="3">
        <v>44904.489583333336</v>
      </c>
      <c r="C59420">
        <v>15.263500000000001</v>
      </c>
      <c r="D59420">
        <v>65.167000000000002</v>
      </c>
      <c r="E59420">
        <v>14.7828</v>
      </c>
      <c r="F59420">
        <v>74.445999999999998</v>
      </c>
      <c r="G59420">
        <f t="shared" si="7503"/>
        <v>0.48070000000000057</v>
      </c>
      <c r="H59420" s="4">
        <f t="shared" si="7504"/>
        <v>0.33867567735135501</v>
      </c>
      <c r="I59420" s="4">
        <f t="shared" si="7505"/>
        <v>8.6756773513549934E-3</v>
      </c>
      <c r="J59420">
        <f t="shared" si="7502"/>
        <v>1.4342177757156456E-4</v>
      </c>
      <c r="L59420">
        <f t="shared" si="7498"/>
        <v>2022</v>
      </c>
      <c r="M59420">
        <f t="shared" si="7499"/>
        <v>12</v>
      </c>
      <c r="N59420">
        <f t="shared" si="7500"/>
        <v>9</v>
      </c>
      <c r="O59420">
        <f t="shared" si="7501"/>
        <v>1.4342177757156456E-4</v>
      </c>
    </row>
    <row r="59421" spans="2:15" x14ac:dyDescent="0.25">
      <c r="B59421" s="3">
        <v>44904.5</v>
      </c>
      <c r="C59421">
        <v>15.259399999999999</v>
      </c>
      <c r="D59421">
        <v>65.337999999999994</v>
      </c>
      <c r="E59421">
        <v>14.7791</v>
      </c>
      <c r="F59421">
        <v>74.619</v>
      </c>
      <c r="G59421">
        <f t="shared" si="7503"/>
        <v>0.48029999999999973</v>
      </c>
      <c r="H59421" s="4">
        <f t="shared" si="7504"/>
        <v>0.33839385860589877</v>
      </c>
      <c r="I59421" s="4">
        <f t="shared" si="7505"/>
        <v>8.3938586058987519E-3</v>
      </c>
      <c r="J59421">
        <f t="shared" si="7502"/>
        <v>1.2706399192053243E-4</v>
      </c>
      <c r="L59421">
        <f t="shared" si="7498"/>
        <v>2022</v>
      </c>
      <c r="M59421">
        <f t="shared" si="7499"/>
        <v>12</v>
      </c>
      <c r="N59421">
        <f t="shared" si="7500"/>
        <v>9</v>
      </c>
      <c r="O59421">
        <f t="shared" si="7501"/>
        <v>1.2706399192053243E-4</v>
      </c>
    </row>
    <row r="59422" spans="2:15" x14ac:dyDescent="0.25">
      <c r="B59422" s="3">
        <v>44904.510416666664</v>
      </c>
      <c r="C59422">
        <v>15.259399999999999</v>
      </c>
      <c r="D59422">
        <v>65.337999999999994</v>
      </c>
      <c r="E59422">
        <v>14.7746</v>
      </c>
      <c r="F59422">
        <v>74.619</v>
      </c>
      <c r="G59422">
        <f t="shared" si="7503"/>
        <v>0.4847999999999999</v>
      </c>
      <c r="H59422" s="4">
        <f t="shared" si="7504"/>
        <v>0.34156431949227523</v>
      </c>
      <c r="I59422" s="4">
        <f t="shared" si="7505"/>
        <v>1.156431949227521E-2</v>
      </c>
      <c r="J59422">
        <f t="shared" si="7502"/>
        <v>4.1146261557464266E-4</v>
      </c>
      <c r="L59422">
        <f t="shared" si="7498"/>
        <v>2022</v>
      </c>
      <c r="M59422">
        <f t="shared" si="7499"/>
        <v>12</v>
      </c>
      <c r="N59422">
        <f t="shared" si="7500"/>
        <v>9</v>
      </c>
      <c r="O59422">
        <f t="shared" si="7501"/>
        <v>4.1146261557464266E-4</v>
      </c>
    </row>
    <row r="59423" spans="2:15" x14ac:dyDescent="0.25">
      <c r="B59423" s="3">
        <v>44904.520833333336</v>
      </c>
      <c r="C59423">
        <v>15.2532</v>
      </c>
      <c r="D59423">
        <v>65.337999999999994</v>
      </c>
      <c r="E59423">
        <v>14.770200000000001</v>
      </c>
      <c r="F59423">
        <v>74.619</v>
      </c>
      <c r="G59423">
        <f t="shared" si="7503"/>
        <v>0.48299999999999876</v>
      </c>
      <c r="H59423" s="4">
        <f t="shared" si="7504"/>
        <v>0.34029613513772389</v>
      </c>
      <c r="I59423" s="4">
        <f t="shared" si="7505"/>
        <v>1.0296135137723872E-2</v>
      </c>
      <c r="J59423">
        <f t="shared" si="7502"/>
        <v>2.687450136853136E-4</v>
      </c>
      <c r="L59423">
        <f t="shared" si="7498"/>
        <v>2022</v>
      </c>
      <c r="M59423">
        <f t="shared" si="7499"/>
        <v>12</v>
      </c>
      <c r="N59423">
        <f t="shared" si="7500"/>
        <v>9</v>
      </c>
      <c r="O59423">
        <f t="shared" si="7501"/>
        <v>2.687450136853136E-4</v>
      </c>
    </row>
    <row r="59424" spans="2:15" x14ac:dyDescent="0.25">
      <c r="B59424" s="3">
        <v>44904.53125</v>
      </c>
      <c r="C59424">
        <v>15.2522</v>
      </c>
      <c r="D59424">
        <v>65.509</v>
      </c>
      <c r="E59424">
        <v>14.764799999999999</v>
      </c>
      <c r="F59424">
        <v>74.790999999999997</v>
      </c>
      <c r="G59424">
        <f t="shared" si="7503"/>
        <v>0.48740000000000094</v>
      </c>
      <c r="H59424" s="4">
        <f t="shared" si="7504"/>
        <v>0.34339614133773788</v>
      </c>
      <c r="I59424" s="4">
        <f t="shared" si="7505"/>
        <v>1.3396141337737866E-2</v>
      </c>
      <c r="J59424">
        <f t="shared" si="7502"/>
        <v>7.0552119633491965E-4</v>
      </c>
      <c r="L59424">
        <f t="shared" si="7498"/>
        <v>2022</v>
      </c>
      <c r="M59424">
        <f t="shared" si="7499"/>
        <v>12</v>
      </c>
      <c r="N59424">
        <f t="shared" si="7500"/>
        <v>9</v>
      </c>
      <c r="O59424">
        <f t="shared" si="7501"/>
        <v>7.0552119633491965E-4</v>
      </c>
    </row>
    <row r="59425" spans="2:15" x14ac:dyDescent="0.25">
      <c r="B59425" s="3">
        <v>44904.541666666664</v>
      </c>
      <c r="C59425">
        <v>15.2507</v>
      </c>
      <c r="D59425">
        <v>65.509</v>
      </c>
      <c r="E59425">
        <v>14.7601</v>
      </c>
      <c r="F59425">
        <v>75.659000000000006</v>
      </c>
      <c r="G59425">
        <f t="shared" si="7503"/>
        <v>0.49060000000000059</v>
      </c>
      <c r="H59425" s="4">
        <f t="shared" si="7504"/>
        <v>0.34565069130138298</v>
      </c>
      <c r="I59425" s="4">
        <f t="shared" si="7505"/>
        <v>1.5650691301382968E-2</v>
      </c>
      <c r="J59425">
        <f t="shared" si="7502"/>
        <v>1.2480633271785028E-3</v>
      </c>
      <c r="L59425">
        <f t="shared" si="7498"/>
        <v>2022</v>
      </c>
      <c r="M59425">
        <f t="shared" si="7499"/>
        <v>12</v>
      </c>
      <c r="N59425">
        <f t="shared" si="7500"/>
        <v>9</v>
      </c>
      <c r="O59425">
        <f t="shared" si="7501"/>
        <v>1.2480633271785028E-3</v>
      </c>
    </row>
    <row r="59426" spans="2:15" x14ac:dyDescent="0.25">
      <c r="B59426" s="3">
        <v>44904.552083333336</v>
      </c>
      <c r="C59426">
        <v>15.243</v>
      </c>
      <c r="D59426">
        <v>65.509</v>
      </c>
      <c r="E59426">
        <v>14.759600000000001</v>
      </c>
      <c r="F59426">
        <v>76.528000000000006</v>
      </c>
      <c r="G59426">
        <f t="shared" si="7503"/>
        <v>0.48339999999999961</v>
      </c>
      <c r="H59426" s="4">
        <f t="shared" si="7504"/>
        <v>0.34057795388318018</v>
      </c>
      <c r="I59426" s="4">
        <f t="shared" si="7505"/>
        <v>1.0577953883180169E-2</v>
      </c>
      <c r="J59426">
        <f t="shared" si="7502"/>
        <v>2.9671950286518599E-4</v>
      </c>
      <c r="L59426">
        <f t="shared" si="7498"/>
        <v>2022</v>
      </c>
      <c r="M59426">
        <f t="shared" si="7499"/>
        <v>12</v>
      </c>
      <c r="N59426">
        <f t="shared" si="7500"/>
        <v>9</v>
      </c>
      <c r="O59426">
        <f t="shared" si="7501"/>
        <v>2.9671950286518599E-4</v>
      </c>
    </row>
    <row r="59427" spans="2:15" x14ac:dyDescent="0.25">
      <c r="B59427" s="3">
        <v>44904.5625</v>
      </c>
      <c r="C59427">
        <v>15.2369</v>
      </c>
      <c r="D59427">
        <v>65.509</v>
      </c>
      <c r="E59427">
        <v>14.7582</v>
      </c>
      <c r="F59427">
        <v>77.05</v>
      </c>
      <c r="G59427">
        <f t="shared" si="7503"/>
        <v>0.4786999999999999</v>
      </c>
      <c r="H59427" s="4">
        <f t="shared" si="7504"/>
        <v>0.33726658362407624</v>
      </c>
      <c r="I59427" s="4">
        <f t="shared" si="7505"/>
        <v>7.2665836240762283E-3</v>
      </c>
      <c r="J59427">
        <f t="shared" si="7502"/>
        <v>7.4876749975985739E-5</v>
      </c>
      <c r="L59427">
        <f t="shared" si="7498"/>
        <v>2022</v>
      </c>
      <c r="M59427">
        <f t="shared" si="7499"/>
        <v>12</v>
      </c>
      <c r="N59427">
        <f t="shared" si="7500"/>
        <v>9</v>
      </c>
      <c r="O59427">
        <f t="shared" si="7501"/>
        <v>7.4876749975985739E-5</v>
      </c>
    </row>
    <row r="59428" spans="2:15" x14ac:dyDescent="0.25">
      <c r="B59428" s="3">
        <v>44904.572916666664</v>
      </c>
      <c r="C59428">
        <v>15.2324</v>
      </c>
      <c r="D59428">
        <v>65.509</v>
      </c>
      <c r="E59428">
        <v>14.7553</v>
      </c>
      <c r="F59428">
        <v>77.05</v>
      </c>
      <c r="G59428">
        <f t="shared" si="7503"/>
        <v>0.47710000000000008</v>
      </c>
      <c r="H59428" s="4">
        <f t="shared" si="7504"/>
        <v>0.33613930864225366</v>
      </c>
      <c r="I59428" s="4">
        <f t="shared" si="7505"/>
        <v>6.1393086422536491E-3</v>
      </c>
      <c r="J59428">
        <f t="shared" si="7502"/>
        <v>4.035298162679198E-5</v>
      </c>
      <c r="L59428">
        <f t="shared" si="7498"/>
        <v>2022</v>
      </c>
      <c r="M59428">
        <f t="shared" si="7499"/>
        <v>12</v>
      </c>
      <c r="N59428">
        <f t="shared" si="7500"/>
        <v>9</v>
      </c>
      <c r="O59428">
        <f t="shared" si="7501"/>
        <v>4.035298162679198E-5</v>
      </c>
    </row>
    <row r="59429" spans="2:15" x14ac:dyDescent="0.25">
      <c r="B59429" s="3">
        <v>44904.583333333336</v>
      </c>
      <c r="C59429">
        <v>15.228199999999999</v>
      </c>
      <c r="D59429">
        <v>65.680000000000007</v>
      </c>
      <c r="E59429">
        <v>14.7509</v>
      </c>
      <c r="F59429">
        <v>77.573999999999998</v>
      </c>
      <c r="G59429">
        <f t="shared" si="7503"/>
        <v>0.47729999999999961</v>
      </c>
      <c r="H59429" s="4">
        <f t="shared" si="7504"/>
        <v>0.3362802180149812</v>
      </c>
      <c r="I59429" s="4">
        <f t="shared" si="7505"/>
        <v>6.280218014981187E-3</v>
      </c>
      <c r="J59429">
        <f t="shared" si="7502"/>
        <v>4.3854668065319885E-5</v>
      </c>
      <c r="L59429">
        <f t="shared" si="7498"/>
        <v>2022</v>
      </c>
      <c r="M59429">
        <f t="shared" si="7499"/>
        <v>12</v>
      </c>
      <c r="N59429">
        <f t="shared" si="7500"/>
        <v>9</v>
      </c>
      <c r="O59429">
        <f t="shared" si="7501"/>
        <v>4.3854668065319885E-5</v>
      </c>
    </row>
    <row r="59430" spans="2:15" x14ac:dyDescent="0.25">
      <c r="B59430" s="3">
        <v>44904.59375</v>
      </c>
      <c r="C59430">
        <v>15.223699999999999</v>
      </c>
      <c r="D59430">
        <v>65.680000000000007</v>
      </c>
      <c r="E59430">
        <v>14.749499999999999</v>
      </c>
      <c r="F59430">
        <v>78.097999999999999</v>
      </c>
      <c r="G59430">
        <f t="shared" si="7503"/>
        <v>0.47419999999999973</v>
      </c>
      <c r="H59430" s="4">
        <f t="shared" si="7504"/>
        <v>0.33409612273769979</v>
      </c>
      <c r="I59430" s="4">
        <f t="shared" si="7505"/>
        <v>4.09612273769977E-3</v>
      </c>
      <c r="J59430">
        <f t="shared" si="7502"/>
        <v>9.1494632783163848E-6</v>
      </c>
      <c r="L59430">
        <f t="shared" si="7498"/>
        <v>2022</v>
      </c>
      <c r="M59430">
        <f t="shared" si="7499"/>
        <v>12</v>
      </c>
      <c r="N59430">
        <f t="shared" si="7500"/>
        <v>9</v>
      </c>
      <c r="O59430">
        <f t="shared" si="7501"/>
        <v>9.1494632783163848E-6</v>
      </c>
    </row>
    <row r="59431" spans="2:15" x14ac:dyDescent="0.25">
      <c r="B59431" s="3">
        <v>44904.604166666664</v>
      </c>
      <c r="C59431">
        <v>15.223699999999999</v>
      </c>
      <c r="D59431">
        <v>65.680000000000007</v>
      </c>
      <c r="E59431">
        <v>14.749499999999999</v>
      </c>
      <c r="F59431">
        <v>77.573999999999998</v>
      </c>
      <c r="G59431">
        <f t="shared" si="7503"/>
        <v>0.47419999999999973</v>
      </c>
      <c r="H59431" s="4">
        <f t="shared" si="7504"/>
        <v>0.33409612273769979</v>
      </c>
      <c r="I59431" s="4">
        <f t="shared" si="7505"/>
        <v>4.09612273769977E-3</v>
      </c>
      <c r="J59431">
        <f t="shared" si="7502"/>
        <v>9.1494632783163848E-6</v>
      </c>
      <c r="L59431">
        <f t="shared" si="7498"/>
        <v>2022</v>
      </c>
      <c r="M59431">
        <f t="shared" si="7499"/>
        <v>12</v>
      </c>
      <c r="N59431">
        <f t="shared" si="7500"/>
        <v>9</v>
      </c>
      <c r="O59431">
        <f t="shared" si="7501"/>
        <v>9.1494632783163848E-6</v>
      </c>
    </row>
    <row r="59432" spans="2:15" x14ac:dyDescent="0.25">
      <c r="B59432" s="3">
        <v>44904.614583333336</v>
      </c>
      <c r="C59432">
        <v>15.219099999999999</v>
      </c>
      <c r="D59432">
        <v>65.680000000000007</v>
      </c>
      <c r="E59432">
        <v>14.749499999999999</v>
      </c>
      <c r="F59432">
        <v>77.05</v>
      </c>
      <c r="G59432">
        <f t="shared" si="7503"/>
        <v>0.4695999999999998</v>
      </c>
      <c r="H59432" s="4">
        <f t="shared" si="7504"/>
        <v>0.33085520716495964</v>
      </c>
      <c r="I59432" s="4">
        <f t="shared" si="7505"/>
        <v>8.5520716495962601E-4</v>
      </c>
      <c r="J59432">
        <f t="shared" si="7502"/>
        <v>2.92860977923252E-8</v>
      </c>
      <c r="L59432">
        <f t="shared" si="7498"/>
        <v>2022</v>
      </c>
      <c r="M59432">
        <f t="shared" si="7499"/>
        <v>12</v>
      </c>
      <c r="N59432">
        <f t="shared" si="7500"/>
        <v>9</v>
      </c>
      <c r="O59432">
        <f t="shared" si="7501"/>
        <v>2.92860977923252E-8</v>
      </c>
    </row>
    <row r="59433" spans="2:15" x14ac:dyDescent="0.25">
      <c r="B59433" s="3">
        <v>44904.625</v>
      </c>
      <c r="C59433">
        <v>15.214600000000001</v>
      </c>
      <c r="D59433">
        <v>65.680000000000007</v>
      </c>
      <c r="E59433">
        <v>14.7485</v>
      </c>
      <c r="F59433">
        <v>76.703000000000003</v>
      </c>
      <c r="G59433">
        <f t="shared" si="7503"/>
        <v>0.46610000000000085</v>
      </c>
      <c r="H59433" s="4">
        <f t="shared" si="7504"/>
        <v>0.3283892931422232</v>
      </c>
      <c r="I59433" s="4">
        <f t="shared" si="7505"/>
        <v>-1.6107068577768113E-3</v>
      </c>
      <c r="J59433">
        <f t="shared" si="7502"/>
        <v>0</v>
      </c>
      <c r="L59433">
        <f t="shared" si="7498"/>
        <v>2022</v>
      </c>
      <c r="M59433">
        <f t="shared" si="7499"/>
        <v>12</v>
      </c>
      <c r="N59433">
        <f t="shared" si="7500"/>
        <v>9</v>
      </c>
      <c r="O59433">
        <f t="shared" si="7501"/>
        <v>0</v>
      </c>
    </row>
    <row r="59434" spans="2:15" x14ac:dyDescent="0.25">
      <c r="B59434" s="3">
        <v>44904.635416666664</v>
      </c>
      <c r="C59434">
        <v>15.212</v>
      </c>
      <c r="D59434">
        <v>65.850999999999999</v>
      </c>
      <c r="E59434">
        <v>14.747400000000001</v>
      </c>
      <c r="F59434">
        <v>76.353999999999999</v>
      </c>
      <c r="G59434">
        <f t="shared" si="7503"/>
        <v>0.46459999999999901</v>
      </c>
      <c r="H59434" s="4">
        <f t="shared" si="7504"/>
        <v>0.32733247284676315</v>
      </c>
      <c r="I59434" s="4">
        <f t="shared" si="7505"/>
        <v>-2.6675271532368705E-3</v>
      </c>
      <c r="J59434">
        <f t="shared" si="7502"/>
        <v>0</v>
      </c>
      <c r="L59434">
        <f t="shared" si="7498"/>
        <v>2022</v>
      </c>
      <c r="M59434">
        <f t="shared" si="7499"/>
        <v>12</v>
      </c>
      <c r="N59434">
        <f t="shared" si="7500"/>
        <v>9</v>
      </c>
      <c r="O59434">
        <f t="shared" si="7501"/>
        <v>0</v>
      </c>
    </row>
    <row r="59435" spans="2:15" x14ac:dyDescent="0.25">
      <c r="B59435" s="3">
        <v>44904.645833333336</v>
      </c>
      <c r="C59435">
        <v>15.212</v>
      </c>
      <c r="D59435">
        <v>65.850999999999999</v>
      </c>
      <c r="E59435">
        <v>14.7479</v>
      </c>
      <c r="F59435">
        <v>76.006</v>
      </c>
      <c r="G59435">
        <f t="shared" si="7503"/>
        <v>0.46410000000000018</v>
      </c>
      <c r="H59435" s="4">
        <f t="shared" si="7504"/>
        <v>0.32698019941494438</v>
      </c>
      <c r="I59435" s="4">
        <f t="shared" si="7505"/>
        <v>-3.019800585055632E-3</v>
      </c>
      <c r="J59435">
        <f t="shared" si="7502"/>
        <v>0</v>
      </c>
      <c r="L59435">
        <f t="shared" si="7498"/>
        <v>2022</v>
      </c>
      <c r="M59435">
        <f t="shared" si="7499"/>
        <v>12</v>
      </c>
      <c r="N59435">
        <f t="shared" si="7500"/>
        <v>9</v>
      </c>
      <c r="O59435">
        <f t="shared" si="7501"/>
        <v>0</v>
      </c>
    </row>
    <row r="59436" spans="2:15" x14ac:dyDescent="0.25">
      <c r="B59436" s="3">
        <v>44904.65625</v>
      </c>
      <c r="C59436">
        <v>15.212</v>
      </c>
      <c r="D59436">
        <v>65.850999999999999</v>
      </c>
      <c r="E59436">
        <v>14.7498</v>
      </c>
      <c r="F59436">
        <v>75.659000000000006</v>
      </c>
      <c r="G59436">
        <f t="shared" si="7503"/>
        <v>0.46219999999999928</v>
      </c>
      <c r="H59436" s="4">
        <f t="shared" si="7504"/>
        <v>0.32564156037402925</v>
      </c>
      <c r="I59436" s="4">
        <f t="shared" si="7505"/>
        <v>-4.358439625970767E-3</v>
      </c>
      <c r="J59436">
        <f t="shared" si="7502"/>
        <v>0</v>
      </c>
      <c r="L59436">
        <f t="shared" si="7498"/>
        <v>2022</v>
      </c>
      <c r="M59436">
        <f t="shared" si="7499"/>
        <v>12</v>
      </c>
      <c r="N59436">
        <f t="shared" si="7500"/>
        <v>9</v>
      </c>
      <c r="O59436">
        <f t="shared" si="7501"/>
        <v>0</v>
      </c>
    </row>
    <row r="59437" spans="2:15" x14ac:dyDescent="0.25">
      <c r="B59437" s="3">
        <v>44904.666666666664</v>
      </c>
      <c r="C59437">
        <v>15.212</v>
      </c>
      <c r="D59437">
        <v>65.850999999999999</v>
      </c>
      <c r="E59437">
        <v>14.751200000000001</v>
      </c>
      <c r="F59437">
        <v>75.138999999999996</v>
      </c>
      <c r="G59437">
        <f t="shared" si="7503"/>
        <v>0.46079999999999899</v>
      </c>
      <c r="H59437" s="4">
        <f t="shared" si="7504"/>
        <v>0.32465519476493426</v>
      </c>
      <c r="I59437" s="4">
        <f t="shared" si="7505"/>
        <v>-5.3448052350657527E-3</v>
      </c>
      <c r="J59437">
        <f t="shared" si="7502"/>
        <v>0</v>
      </c>
      <c r="L59437">
        <f t="shared" si="7498"/>
        <v>2022</v>
      </c>
      <c r="M59437">
        <f t="shared" si="7499"/>
        <v>12</v>
      </c>
      <c r="N59437">
        <f t="shared" si="7500"/>
        <v>9</v>
      </c>
      <c r="O59437">
        <f t="shared" si="7501"/>
        <v>0</v>
      </c>
    </row>
    <row r="59438" spans="2:15" x14ac:dyDescent="0.25">
      <c r="B59438" s="3">
        <v>44904.677083333336</v>
      </c>
      <c r="C59438">
        <v>15.2104</v>
      </c>
      <c r="D59438">
        <v>65.850999999999999</v>
      </c>
      <c r="E59438">
        <v>14.7492</v>
      </c>
      <c r="F59438">
        <v>74.445999999999998</v>
      </c>
      <c r="G59438">
        <f t="shared" si="7503"/>
        <v>0.46119999999999983</v>
      </c>
      <c r="H59438" s="4">
        <f t="shared" si="7504"/>
        <v>0.3249370135103905</v>
      </c>
      <c r="I59438" s="4">
        <f t="shared" si="7505"/>
        <v>-5.0629864896095111E-3</v>
      </c>
      <c r="J59438">
        <f t="shared" si="7502"/>
        <v>0</v>
      </c>
      <c r="L59438">
        <f t="shared" si="7498"/>
        <v>2022</v>
      </c>
      <c r="M59438">
        <f t="shared" si="7499"/>
        <v>12</v>
      </c>
      <c r="N59438">
        <f t="shared" si="7500"/>
        <v>9</v>
      </c>
      <c r="O59438">
        <f t="shared" si="7501"/>
        <v>0</v>
      </c>
    </row>
    <row r="59439" spans="2:15" x14ac:dyDescent="0.25">
      <c r="B59439" s="3">
        <v>44904.6875</v>
      </c>
      <c r="C59439">
        <v>15.2079</v>
      </c>
      <c r="D59439">
        <v>66.022000000000006</v>
      </c>
      <c r="E59439">
        <v>14.7476</v>
      </c>
      <c r="F59439">
        <v>73.406999999999996</v>
      </c>
      <c r="G59439">
        <f t="shared" si="7503"/>
        <v>0.46030000000000015</v>
      </c>
      <c r="H59439" s="4">
        <f t="shared" si="7504"/>
        <v>0.32430292133311556</v>
      </c>
      <c r="I59439" s="4">
        <f t="shared" si="7505"/>
        <v>-5.6970786668844586E-3</v>
      </c>
      <c r="J59439">
        <f t="shared" si="7502"/>
        <v>0</v>
      </c>
      <c r="L59439">
        <f t="shared" si="7498"/>
        <v>2022</v>
      </c>
      <c r="M59439">
        <f t="shared" si="7499"/>
        <v>12</v>
      </c>
      <c r="N59439">
        <f t="shared" si="7500"/>
        <v>9</v>
      </c>
      <c r="O59439">
        <f t="shared" si="7501"/>
        <v>0</v>
      </c>
    </row>
    <row r="59440" spans="2:15" x14ac:dyDescent="0.25">
      <c r="B59440" s="3">
        <v>44904.697916666664</v>
      </c>
      <c r="C59440">
        <v>15.2094</v>
      </c>
      <c r="D59440">
        <v>66.022000000000006</v>
      </c>
      <c r="E59440">
        <v>14.7476</v>
      </c>
      <c r="F59440">
        <v>72.372</v>
      </c>
      <c r="G59440">
        <f t="shared" si="7503"/>
        <v>0.46180000000000021</v>
      </c>
      <c r="H59440" s="4">
        <f t="shared" si="7504"/>
        <v>0.32535974162857428</v>
      </c>
      <c r="I59440" s="4">
        <f t="shared" si="7505"/>
        <v>-4.6402583714257317E-3</v>
      </c>
      <c r="J59440">
        <f t="shared" si="7502"/>
        <v>0</v>
      </c>
      <c r="L59440">
        <f t="shared" si="7498"/>
        <v>2022</v>
      </c>
      <c r="M59440">
        <f t="shared" si="7499"/>
        <v>12</v>
      </c>
      <c r="N59440">
        <f t="shared" si="7500"/>
        <v>9</v>
      </c>
      <c r="O59440">
        <f t="shared" si="7501"/>
        <v>0</v>
      </c>
    </row>
    <row r="59441" spans="2:15" x14ac:dyDescent="0.25">
      <c r="B59441" s="3">
        <v>44904.708333333336</v>
      </c>
      <c r="C59441">
        <v>15.211</v>
      </c>
      <c r="D59441">
        <v>66.022000000000006</v>
      </c>
      <c r="E59441">
        <v>14.749499999999999</v>
      </c>
      <c r="F59441">
        <v>71.512</v>
      </c>
      <c r="G59441">
        <f t="shared" si="7503"/>
        <v>0.46150000000000091</v>
      </c>
      <c r="H59441" s="4">
        <f t="shared" si="7504"/>
        <v>0.325148377569483</v>
      </c>
      <c r="I59441" s="4">
        <f t="shared" si="7505"/>
        <v>-4.8516224305170108E-3</v>
      </c>
      <c r="J59441">
        <f t="shared" si="7502"/>
        <v>0</v>
      </c>
      <c r="L59441">
        <f t="shared" si="7498"/>
        <v>2022</v>
      </c>
      <c r="M59441">
        <f t="shared" si="7499"/>
        <v>12</v>
      </c>
      <c r="N59441">
        <f t="shared" si="7500"/>
        <v>9</v>
      </c>
      <c r="O59441">
        <f t="shared" si="7501"/>
        <v>0</v>
      </c>
    </row>
    <row r="59442" spans="2:15" x14ac:dyDescent="0.25">
      <c r="B59442" s="3">
        <v>44904.71875</v>
      </c>
      <c r="C59442">
        <v>15.2079</v>
      </c>
      <c r="D59442">
        <v>66.022000000000006</v>
      </c>
      <c r="E59442">
        <v>14.75</v>
      </c>
      <c r="F59442">
        <v>70.650999999999996</v>
      </c>
      <c r="G59442">
        <f t="shared" si="7503"/>
        <v>0.45790000000000042</v>
      </c>
      <c r="H59442" s="4">
        <f t="shared" si="7504"/>
        <v>0.32261200886038166</v>
      </c>
      <c r="I59442" s="4">
        <f t="shared" si="7505"/>
        <v>-7.3879911396183551E-3</v>
      </c>
      <c r="J59442">
        <f t="shared" si="7502"/>
        <v>0</v>
      </c>
      <c r="L59442">
        <f t="shared" si="7498"/>
        <v>2022</v>
      </c>
      <c r="M59442">
        <f t="shared" si="7499"/>
        <v>12</v>
      </c>
      <c r="N59442">
        <f t="shared" si="7500"/>
        <v>9</v>
      </c>
      <c r="O59442">
        <f t="shared" si="7501"/>
        <v>0</v>
      </c>
    </row>
    <row r="59443" spans="2:15" x14ac:dyDescent="0.25">
      <c r="B59443" s="3">
        <v>44904.729166666664</v>
      </c>
      <c r="C59443">
        <v>15.211</v>
      </c>
      <c r="D59443">
        <v>66.022000000000006</v>
      </c>
      <c r="E59443">
        <v>14.7509</v>
      </c>
      <c r="F59443">
        <v>69.963999999999999</v>
      </c>
      <c r="G59443">
        <f t="shared" si="7503"/>
        <v>0.46010000000000062</v>
      </c>
      <c r="H59443" s="4">
        <f t="shared" si="7504"/>
        <v>0.32416201196038791</v>
      </c>
      <c r="I59443" s="4">
        <f t="shared" si="7505"/>
        <v>-5.8379880396121075E-3</v>
      </c>
      <c r="J59443">
        <f t="shared" si="7502"/>
        <v>0</v>
      </c>
      <c r="L59443">
        <f t="shared" si="7498"/>
        <v>2022</v>
      </c>
      <c r="M59443">
        <f t="shared" si="7499"/>
        <v>12</v>
      </c>
      <c r="N59443">
        <f t="shared" si="7500"/>
        <v>9</v>
      </c>
      <c r="O59443">
        <f t="shared" si="7501"/>
        <v>0</v>
      </c>
    </row>
    <row r="59444" spans="2:15" x14ac:dyDescent="0.25">
      <c r="B59444" s="3">
        <v>44904.739583333336</v>
      </c>
      <c r="C59444">
        <v>15.211399999999999</v>
      </c>
      <c r="D59444">
        <v>66.192999999999998</v>
      </c>
      <c r="E59444">
        <v>14.7499</v>
      </c>
      <c r="F59444">
        <v>69.106999999999999</v>
      </c>
      <c r="G59444">
        <f t="shared" si="7503"/>
        <v>0.46149999999999913</v>
      </c>
      <c r="H59444" s="4">
        <f t="shared" si="7504"/>
        <v>0.32514837756948173</v>
      </c>
      <c r="I59444" s="4">
        <f t="shared" si="7505"/>
        <v>-4.8516224305182876E-3</v>
      </c>
      <c r="J59444">
        <f t="shared" si="7502"/>
        <v>0</v>
      </c>
      <c r="L59444">
        <f t="shared" si="7498"/>
        <v>2022</v>
      </c>
      <c r="M59444">
        <f t="shared" si="7499"/>
        <v>12</v>
      </c>
      <c r="N59444">
        <f t="shared" si="7500"/>
        <v>9</v>
      </c>
      <c r="O59444">
        <f t="shared" si="7501"/>
        <v>0</v>
      </c>
    </row>
    <row r="59445" spans="2:15" x14ac:dyDescent="0.25">
      <c r="B59445" s="3">
        <v>44904.75</v>
      </c>
      <c r="C59445">
        <v>15.21</v>
      </c>
      <c r="D59445">
        <v>66.192999999999998</v>
      </c>
      <c r="E59445">
        <v>14.751899999999999</v>
      </c>
      <c r="F59445">
        <v>68.248000000000005</v>
      </c>
      <c r="G59445">
        <f t="shared" si="7503"/>
        <v>0.45810000000000173</v>
      </c>
      <c r="H59445" s="4">
        <f t="shared" si="7504"/>
        <v>0.32275291823311036</v>
      </c>
      <c r="I59445" s="4">
        <f t="shared" si="7505"/>
        <v>-7.2470817668896514E-3</v>
      </c>
      <c r="J59445">
        <f t="shared" si="7502"/>
        <v>0</v>
      </c>
      <c r="L59445">
        <f t="shared" si="7498"/>
        <v>2022</v>
      </c>
      <c r="M59445">
        <f t="shared" si="7499"/>
        <v>12</v>
      </c>
      <c r="N59445">
        <f t="shared" si="7500"/>
        <v>9</v>
      </c>
      <c r="O59445">
        <f t="shared" si="7501"/>
        <v>0</v>
      </c>
    </row>
    <row r="59446" spans="2:15" x14ac:dyDescent="0.25">
      <c r="B59446" s="3">
        <v>44904.760416666664</v>
      </c>
      <c r="C59446">
        <v>15.211399999999999</v>
      </c>
      <c r="D59446">
        <v>66.192999999999998</v>
      </c>
      <c r="E59446">
        <v>14.7554</v>
      </c>
      <c r="F59446">
        <v>67.391999999999996</v>
      </c>
      <c r="G59446">
        <f t="shared" si="7503"/>
        <v>0.45599999999999952</v>
      </c>
      <c r="H59446" s="4">
        <f t="shared" si="7504"/>
        <v>0.32127336981946653</v>
      </c>
      <c r="I59446" s="4">
        <f t="shared" si="7505"/>
        <v>-8.72663018053349E-3</v>
      </c>
      <c r="J59446">
        <f t="shared" si="7502"/>
        <v>0</v>
      </c>
      <c r="L59446">
        <f t="shared" si="7498"/>
        <v>2022</v>
      </c>
      <c r="M59446">
        <f t="shared" si="7499"/>
        <v>12</v>
      </c>
      <c r="N59446">
        <f t="shared" si="7500"/>
        <v>9</v>
      </c>
      <c r="O59446">
        <f t="shared" si="7501"/>
        <v>0</v>
      </c>
    </row>
    <row r="59447" spans="2:15" x14ac:dyDescent="0.25">
      <c r="B59447" s="3">
        <v>44904.770833333336</v>
      </c>
      <c r="C59447">
        <v>15.211399999999999</v>
      </c>
      <c r="D59447">
        <v>66.192999999999998</v>
      </c>
      <c r="E59447">
        <v>14.758800000000001</v>
      </c>
      <c r="F59447">
        <v>66.537000000000006</v>
      </c>
      <c r="G59447">
        <f t="shared" si="7503"/>
        <v>0.45259999999999856</v>
      </c>
      <c r="H59447" s="4">
        <f t="shared" si="7504"/>
        <v>0.31887791048309266</v>
      </c>
      <c r="I59447" s="4">
        <f t="shared" si="7505"/>
        <v>-1.1122089516907352E-2</v>
      </c>
      <c r="J59447">
        <f t="shared" si="7502"/>
        <v>0</v>
      </c>
      <c r="L59447">
        <f t="shared" si="7498"/>
        <v>2022</v>
      </c>
      <c r="M59447">
        <f t="shared" si="7499"/>
        <v>12</v>
      </c>
      <c r="N59447">
        <f t="shared" si="7500"/>
        <v>9</v>
      </c>
      <c r="O59447">
        <f t="shared" si="7501"/>
        <v>0</v>
      </c>
    </row>
    <row r="59448" spans="2:15" x14ac:dyDescent="0.25">
      <c r="B59448" s="3">
        <v>44904.78125</v>
      </c>
      <c r="C59448">
        <v>15.212999999999999</v>
      </c>
      <c r="D59448">
        <v>66.192999999999998</v>
      </c>
      <c r="E59448">
        <v>14.756399999999999</v>
      </c>
      <c r="F59448">
        <v>65.680000000000007</v>
      </c>
      <c r="G59448">
        <f t="shared" si="7503"/>
        <v>0.45659999999999989</v>
      </c>
      <c r="H59448" s="4">
        <f t="shared" si="7504"/>
        <v>0.32169609793765036</v>
      </c>
      <c r="I59448" s="4">
        <f t="shared" si="7505"/>
        <v>-8.3039020623496551E-3</v>
      </c>
      <c r="J59448">
        <f t="shared" si="7502"/>
        <v>0</v>
      </c>
      <c r="L59448">
        <f t="shared" si="7498"/>
        <v>2022</v>
      </c>
      <c r="M59448">
        <f t="shared" si="7499"/>
        <v>12</v>
      </c>
      <c r="N59448">
        <f t="shared" si="7500"/>
        <v>9</v>
      </c>
      <c r="O59448">
        <f t="shared" si="7501"/>
        <v>0</v>
      </c>
    </row>
    <row r="59449" spans="2:15" x14ac:dyDescent="0.25">
      <c r="B59449" s="3">
        <v>44904.791666666664</v>
      </c>
      <c r="C59449">
        <v>15.212</v>
      </c>
      <c r="D59449">
        <v>66.366</v>
      </c>
      <c r="E59449">
        <v>14.7569</v>
      </c>
      <c r="F59449">
        <v>64.825000000000003</v>
      </c>
      <c r="G59449">
        <f t="shared" si="7503"/>
        <v>0.45509999999999984</v>
      </c>
      <c r="H59449" s="4">
        <f t="shared" si="7504"/>
        <v>0.32063927764219152</v>
      </c>
      <c r="I59449" s="4">
        <f t="shared" si="7505"/>
        <v>-9.360722357808493E-3</v>
      </c>
      <c r="J59449">
        <f t="shared" si="7502"/>
        <v>0</v>
      </c>
      <c r="L59449">
        <f t="shared" si="7498"/>
        <v>2022</v>
      </c>
      <c r="M59449">
        <f t="shared" si="7499"/>
        <v>12</v>
      </c>
      <c r="N59449">
        <f t="shared" si="7500"/>
        <v>9</v>
      </c>
      <c r="O59449">
        <f t="shared" si="7501"/>
        <v>0</v>
      </c>
    </row>
    <row r="59450" spans="2:15" x14ac:dyDescent="0.25">
      <c r="B59450" s="3">
        <v>44904.802083333336</v>
      </c>
      <c r="C59450">
        <v>15.215</v>
      </c>
      <c r="D59450">
        <v>66.366</v>
      </c>
      <c r="E59450">
        <v>14.7593</v>
      </c>
      <c r="F59450">
        <v>64.138999999999996</v>
      </c>
      <c r="G59450">
        <f t="shared" si="7503"/>
        <v>0.45570000000000022</v>
      </c>
      <c r="H59450" s="4">
        <f t="shared" si="7504"/>
        <v>0.3210620057603753</v>
      </c>
      <c r="I59450" s="4">
        <f t="shared" si="7505"/>
        <v>-8.9379942396247136E-3</v>
      </c>
      <c r="J59450">
        <f t="shared" si="7502"/>
        <v>0</v>
      </c>
      <c r="L59450">
        <f t="shared" si="7498"/>
        <v>2022</v>
      </c>
      <c r="M59450">
        <f t="shared" si="7499"/>
        <v>12</v>
      </c>
      <c r="N59450">
        <f t="shared" si="7500"/>
        <v>9</v>
      </c>
      <c r="O59450">
        <f t="shared" si="7501"/>
        <v>0</v>
      </c>
    </row>
    <row r="59451" spans="2:15" x14ac:dyDescent="0.25">
      <c r="B59451" s="3">
        <v>44904.8125</v>
      </c>
      <c r="C59451">
        <v>15.215</v>
      </c>
      <c r="D59451">
        <v>66.366</v>
      </c>
      <c r="E59451">
        <v>14.761799999999999</v>
      </c>
      <c r="F59451">
        <v>63.454999999999998</v>
      </c>
      <c r="G59451">
        <f t="shared" si="7503"/>
        <v>0.45320000000000071</v>
      </c>
      <c r="H59451" s="4">
        <f t="shared" si="7504"/>
        <v>0.31930063860127772</v>
      </c>
      <c r="I59451" s="4">
        <f t="shared" si="7505"/>
        <v>-1.0699361398722296E-2</v>
      </c>
      <c r="J59451">
        <f t="shared" si="7502"/>
        <v>0</v>
      </c>
      <c r="L59451">
        <f t="shared" si="7498"/>
        <v>2022</v>
      </c>
      <c r="M59451">
        <f t="shared" si="7499"/>
        <v>12</v>
      </c>
      <c r="N59451">
        <f t="shared" si="7500"/>
        <v>9</v>
      </c>
      <c r="O59451">
        <f t="shared" si="7501"/>
        <v>0</v>
      </c>
    </row>
    <row r="59452" spans="2:15" x14ac:dyDescent="0.25">
      <c r="B59452" s="3">
        <v>44904.822916666664</v>
      </c>
      <c r="C59452">
        <v>15.215</v>
      </c>
      <c r="D59452">
        <v>66.366</v>
      </c>
      <c r="E59452">
        <v>14.763199999999999</v>
      </c>
      <c r="F59452">
        <v>62.94</v>
      </c>
      <c r="G59452">
        <f t="shared" si="7503"/>
        <v>0.45180000000000042</v>
      </c>
      <c r="H59452" s="4">
        <f t="shared" si="7504"/>
        <v>0.31831427299218262</v>
      </c>
      <c r="I59452" s="4">
        <f t="shared" si="7505"/>
        <v>-1.1685727007817392E-2</v>
      </c>
      <c r="J59452">
        <f t="shared" si="7502"/>
        <v>0</v>
      </c>
      <c r="L59452">
        <f t="shared" si="7498"/>
        <v>2022</v>
      </c>
      <c r="M59452">
        <f t="shared" si="7499"/>
        <v>12</v>
      </c>
      <c r="N59452">
        <f t="shared" si="7500"/>
        <v>9</v>
      </c>
      <c r="O59452">
        <f t="shared" si="7501"/>
        <v>0</v>
      </c>
    </row>
    <row r="59453" spans="2:15" x14ac:dyDescent="0.25">
      <c r="B59453" s="3">
        <v>44904.833333333336</v>
      </c>
      <c r="C59453">
        <v>15.2181</v>
      </c>
      <c r="D59453">
        <v>66.366</v>
      </c>
      <c r="E59453">
        <v>14.7638</v>
      </c>
      <c r="F59453">
        <v>62.597999999999999</v>
      </c>
      <c r="G59453">
        <f t="shared" si="7503"/>
        <v>0.45429999999999993</v>
      </c>
      <c r="H59453" s="4">
        <f t="shared" si="7504"/>
        <v>0.32007564015128026</v>
      </c>
      <c r="I59453" s="4">
        <f t="shared" si="7505"/>
        <v>-9.9243598487197549E-3</v>
      </c>
      <c r="J59453">
        <f t="shared" si="7502"/>
        <v>0</v>
      </c>
      <c r="L59453">
        <f t="shared" ref="L59453:L59516" si="7506">YEAR(B59453)</f>
        <v>2022</v>
      </c>
      <c r="M59453">
        <f t="shared" ref="M59453:M59516" si="7507">MONTH(B59453)</f>
        <v>12</v>
      </c>
      <c r="N59453">
        <f t="shared" ref="N59453:N59516" si="7508">DAY(B59453)</f>
        <v>9</v>
      </c>
      <c r="O59453">
        <f t="shared" ref="O59453:O59516" si="7509">J59453</f>
        <v>0</v>
      </c>
    </row>
    <row r="59454" spans="2:15" x14ac:dyDescent="0.25">
      <c r="B59454" s="3">
        <v>44904.84375</v>
      </c>
      <c r="C59454">
        <v>15.2211</v>
      </c>
      <c r="D59454">
        <v>66.366</v>
      </c>
      <c r="E59454">
        <v>14.7628</v>
      </c>
      <c r="F59454">
        <v>62.253999999999998</v>
      </c>
      <c r="G59454">
        <f t="shared" si="7503"/>
        <v>0.45829999999999949</v>
      </c>
      <c r="H59454" s="4">
        <f t="shared" si="7504"/>
        <v>0.32289382760583663</v>
      </c>
      <c r="I59454" s="4">
        <f t="shared" si="7505"/>
        <v>-7.1061723941633903E-3</v>
      </c>
      <c r="J59454">
        <f t="shared" si="7502"/>
        <v>0</v>
      </c>
      <c r="L59454">
        <f t="shared" si="7506"/>
        <v>2022</v>
      </c>
      <c r="M59454">
        <f t="shared" si="7507"/>
        <v>12</v>
      </c>
      <c r="N59454">
        <f t="shared" si="7508"/>
        <v>9</v>
      </c>
      <c r="O59454">
        <f t="shared" si="7509"/>
        <v>0</v>
      </c>
    </row>
    <row r="59455" spans="2:15" x14ac:dyDescent="0.25">
      <c r="B59455" s="3">
        <v>44904.854166666664</v>
      </c>
      <c r="C59455">
        <v>15.224600000000001</v>
      </c>
      <c r="D59455">
        <v>66.537000000000006</v>
      </c>
      <c r="E59455">
        <v>14.761900000000001</v>
      </c>
      <c r="F59455">
        <v>61.911999999999999</v>
      </c>
      <c r="G59455">
        <f t="shared" si="7503"/>
        <v>0.46269999999999989</v>
      </c>
      <c r="H59455" s="4">
        <f t="shared" si="7504"/>
        <v>0.32599383380584934</v>
      </c>
      <c r="I59455" s="4">
        <f t="shared" si="7505"/>
        <v>-4.0061661941506732E-3</v>
      </c>
      <c r="J59455">
        <f t="shared" si="7502"/>
        <v>0</v>
      </c>
      <c r="L59455">
        <f t="shared" si="7506"/>
        <v>2022</v>
      </c>
      <c r="M59455">
        <f t="shared" si="7507"/>
        <v>12</v>
      </c>
      <c r="N59455">
        <f t="shared" si="7508"/>
        <v>9</v>
      </c>
      <c r="O59455">
        <f t="shared" si="7509"/>
        <v>0</v>
      </c>
    </row>
    <row r="59456" spans="2:15" x14ac:dyDescent="0.25">
      <c r="B59456" s="3">
        <v>44904.864583333336</v>
      </c>
      <c r="C59456">
        <v>15.2216</v>
      </c>
      <c r="D59456">
        <v>66.537000000000006</v>
      </c>
      <c r="E59456">
        <v>14.7624</v>
      </c>
      <c r="F59456">
        <v>61.569000000000003</v>
      </c>
      <c r="G59456">
        <f t="shared" si="7503"/>
        <v>0.45920000000000094</v>
      </c>
      <c r="H59456" s="4">
        <f t="shared" si="7504"/>
        <v>0.32352791978311296</v>
      </c>
      <c r="I59456" s="4">
        <f t="shared" si="7505"/>
        <v>-6.472080216887055E-3</v>
      </c>
      <c r="J59456">
        <f t="shared" si="7502"/>
        <v>0</v>
      </c>
      <c r="L59456">
        <f t="shared" si="7506"/>
        <v>2022</v>
      </c>
      <c r="M59456">
        <f t="shared" si="7507"/>
        <v>12</v>
      </c>
      <c r="N59456">
        <f t="shared" si="7508"/>
        <v>9</v>
      </c>
      <c r="O59456">
        <f t="shared" si="7509"/>
        <v>0</v>
      </c>
    </row>
    <row r="59457" spans="2:15" x14ac:dyDescent="0.25">
      <c r="B59457" s="3">
        <v>44904.875</v>
      </c>
      <c r="C59457">
        <v>15.2232</v>
      </c>
      <c r="D59457">
        <v>66.537000000000006</v>
      </c>
      <c r="E59457">
        <v>14.7659</v>
      </c>
      <c r="F59457">
        <v>61.226999999999997</v>
      </c>
      <c r="G59457">
        <f t="shared" si="7503"/>
        <v>0.45730000000000004</v>
      </c>
      <c r="H59457" s="4">
        <f t="shared" si="7504"/>
        <v>0.32218928074219788</v>
      </c>
      <c r="I59457" s="4">
        <f t="shared" si="7505"/>
        <v>-7.8107192578021345E-3</v>
      </c>
      <c r="J59457">
        <f t="shared" si="7502"/>
        <v>0</v>
      </c>
      <c r="L59457">
        <f t="shared" si="7506"/>
        <v>2022</v>
      </c>
      <c r="M59457">
        <f t="shared" si="7507"/>
        <v>12</v>
      </c>
      <c r="N59457">
        <f t="shared" si="7508"/>
        <v>9</v>
      </c>
      <c r="O59457">
        <f t="shared" si="7509"/>
        <v>0</v>
      </c>
    </row>
    <row r="59458" spans="2:15" x14ac:dyDescent="0.25">
      <c r="B59458" s="3">
        <v>44904.885416666664</v>
      </c>
      <c r="C59458">
        <v>15.2232</v>
      </c>
      <c r="D59458">
        <v>66.537000000000006</v>
      </c>
      <c r="E59458">
        <v>14.7638</v>
      </c>
      <c r="F59458">
        <v>61.054000000000002</v>
      </c>
      <c r="G59458">
        <f t="shared" si="7503"/>
        <v>0.45940000000000047</v>
      </c>
      <c r="H59458" s="4">
        <f t="shared" si="7504"/>
        <v>0.32366882915584044</v>
      </c>
      <c r="I59458" s="4">
        <f t="shared" si="7505"/>
        <v>-6.3311708441595727E-3</v>
      </c>
      <c r="J59458">
        <f t="shared" si="7502"/>
        <v>0</v>
      </c>
      <c r="L59458">
        <f t="shared" si="7506"/>
        <v>2022</v>
      </c>
      <c r="M59458">
        <f t="shared" si="7507"/>
        <v>12</v>
      </c>
      <c r="N59458">
        <f t="shared" si="7508"/>
        <v>9</v>
      </c>
      <c r="O59458">
        <f t="shared" si="7509"/>
        <v>0</v>
      </c>
    </row>
    <row r="59459" spans="2:15" x14ac:dyDescent="0.25">
      <c r="B59459" s="3">
        <v>44904.895833333336</v>
      </c>
      <c r="C59459">
        <v>15.2232</v>
      </c>
      <c r="D59459">
        <v>66.537000000000006</v>
      </c>
      <c r="E59459">
        <v>14.7644</v>
      </c>
      <c r="F59459">
        <v>60.712000000000003</v>
      </c>
      <c r="G59459">
        <f t="shared" si="7503"/>
        <v>0.4588000000000001</v>
      </c>
      <c r="H59459" s="4">
        <f t="shared" si="7504"/>
        <v>0.32324610103765666</v>
      </c>
      <c r="I59459" s="4">
        <f t="shared" si="7505"/>
        <v>-6.7538989623433521E-3</v>
      </c>
      <c r="J59459">
        <f t="shared" si="7502"/>
        <v>0</v>
      </c>
      <c r="L59459">
        <f t="shared" si="7506"/>
        <v>2022</v>
      </c>
      <c r="M59459">
        <f t="shared" si="7507"/>
        <v>12</v>
      </c>
      <c r="N59459">
        <f t="shared" si="7508"/>
        <v>9</v>
      </c>
      <c r="O59459">
        <f t="shared" si="7509"/>
        <v>0</v>
      </c>
    </row>
    <row r="59460" spans="2:15" x14ac:dyDescent="0.25">
      <c r="B59460" s="3">
        <v>44904.90625</v>
      </c>
      <c r="C59460">
        <v>15.2232</v>
      </c>
      <c r="D59460">
        <v>66.537000000000006</v>
      </c>
      <c r="E59460">
        <v>14.764799999999999</v>
      </c>
      <c r="F59460">
        <v>60.368000000000002</v>
      </c>
      <c r="G59460">
        <f t="shared" si="7503"/>
        <v>0.45840000000000103</v>
      </c>
      <c r="H59460" s="4">
        <f t="shared" si="7504"/>
        <v>0.32296428229220164</v>
      </c>
      <c r="I59460" s="4">
        <f t="shared" si="7505"/>
        <v>-7.0357177077983724E-3</v>
      </c>
      <c r="J59460">
        <f t="shared" si="7502"/>
        <v>0</v>
      </c>
      <c r="L59460">
        <f t="shared" si="7506"/>
        <v>2022</v>
      </c>
      <c r="M59460">
        <f t="shared" si="7507"/>
        <v>12</v>
      </c>
      <c r="N59460">
        <f t="shared" si="7508"/>
        <v>9</v>
      </c>
      <c r="O59460">
        <f t="shared" si="7509"/>
        <v>0</v>
      </c>
    </row>
    <row r="59461" spans="2:15" x14ac:dyDescent="0.25">
      <c r="B59461" s="3">
        <v>44904.916666666664</v>
      </c>
      <c r="C59461">
        <v>15.224600000000001</v>
      </c>
      <c r="D59461">
        <v>66.537000000000006</v>
      </c>
      <c r="E59461">
        <v>14.765000000000001</v>
      </c>
      <c r="F59461">
        <v>59.850999999999999</v>
      </c>
      <c r="G59461">
        <f t="shared" si="7503"/>
        <v>0.45960000000000001</v>
      </c>
      <c r="H59461" s="4">
        <f t="shared" si="7504"/>
        <v>0.32380973852856798</v>
      </c>
      <c r="I59461" s="4">
        <f t="shared" si="7505"/>
        <v>-6.1902614714320348E-3</v>
      </c>
      <c r="J59461">
        <f t="shared" ref="J59461:J59524" si="7510">IF(I59461&lt;0,0,5212.7*I59461^3.6671)</f>
        <v>0</v>
      </c>
      <c r="L59461">
        <f t="shared" si="7506"/>
        <v>2022</v>
      </c>
      <c r="M59461">
        <f t="shared" si="7507"/>
        <v>12</v>
      </c>
      <c r="N59461">
        <f t="shared" si="7508"/>
        <v>9</v>
      </c>
      <c r="O59461">
        <f t="shared" si="7509"/>
        <v>0</v>
      </c>
    </row>
    <row r="59462" spans="2:15" x14ac:dyDescent="0.25">
      <c r="B59462" s="3">
        <v>44904.927083333336</v>
      </c>
      <c r="C59462">
        <v>15.2226</v>
      </c>
      <c r="D59462">
        <v>66.366</v>
      </c>
      <c r="E59462">
        <v>14.7654</v>
      </c>
      <c r="F59462">
        <v>59.508000000000003</v>
      </c>
      <c r="G59462">
        <f t="shared" si="7503"/>
        <v>0.45720000000000027</v>
      </c>
      <c r="H59462" s="4">
        <f t="shared" si="7504"/>
        <v>0.32211882605583414</v>
      </c>
      <c r="I59462" s="4">
        <f t="shared" si="7505"/>
        <v>-7.8811739441658757E-3</v>
      </c>
      <c r="J59462">
        <f t="shared" si="7510"/>
        <v>0</v>
      </c>
      <c r="L59462">
        <f t="shared" si="7506"/>
        <v>2022</v>
      </c>
      <c r="M59462">
        <f t="shared" si="7507"/>
        <v>12</v>
      </c>
      <c r="N59462">
        <f t="shared" si="7508"/>
        <v>9</v>
      </c>
      <c r="O59462">
        <f t="shared" si="7509"/>
        <v>0</v>
      </c>
    </row>
    <row r="59463" spans="2:15" x14ac:dyDescent="0.25">
      <c r="B59463" s="3">
        <v>44904.9375</v>
      </c>
      <c r="C59463">
        <v>15.2242</v>
      </c>
      <c r="D59463">
        <v>66.366</v>
      </c>
      <c r="E59463">
        <v>14.766</v>
      </c>
      <c r="F59463">
        <v>59.164000000000001</v>
      </c>
      <c r="G59463">
        <f t="shared" si="7503"/>
        <v>0.45819999999999972</v>
      </c>
      <c r="H59463" s="4">
        <f t="shared" si="7504"/>
        <v>0.32282337291947288</v>
      </c>
      <c r="I59463" s="4">
        <f t="shared" si="7505"/>
        <v>-7.1766270805271315E-3</v>
      </c>
      <c r="J59463">
        <f t="shared" si="7510"/>
        <v>0</v>
      </c>
      <c r="L59463">
        <f t="shared" si="7506"/>
        <v>2022</v>
      </c>
      <c r="M59463">
        <f t="shared" si="7507"/>
        <v>12</v>
      </c>
      <c r="N59463">
        <f t="shared" si="7508"/>
        <v>9</v>
      </c>
      <c r="O59463">
        <f t="shared" si="7509"/>
        <v>0</v>
      </c>
    </row>
    <row r="59464" spans="2:15" x14ac:dyDescent="0.25">
      <c r="B59464" s="3">
        <v>44904.947916666664</v>
      </c>
      <c r="C59464">
        <v>15.2226</v>
      </c>
      <c r="D59464">
        <v>66.366</v>
      </c>
      <c r="E59464">
        <v>14.765000000000001</v>
      </c>
      <c r="F59464">
        <v>58.82</v>
      </c>
      <c r="G59464">
        <f t="shared" si="7503"/>
        <v>0.45759999999999934</v>
      </c>
      <c r="H59464" s="4">
        <f t="shared" si="7504"/>
        <v>0.32240064480128916</v>
      </c>
      <c r="I59464" s="4">
        <f t="shared" si="7505"/>
        <v>-7.5993551987108554E-3</v>
      </c>
      <c r="J59464">
        <f t="shared" si="7510"/>
        <v>0</v>
      </c>
      <c r="L59464">
        <f t="shared" si="7506"/>
        <v>2022</v>
      </c>
      <c r="M59464">
        <f t="shared" si="7507"/>
        <v>12</v>
      </c>
      <c r="N59464">
        <f t="shared" si="7508"/>
        <v>9</v>
      </c>
      <c r="O59464">
        <f t="shared" si="7509"/>
        <v>0</v>
      </c>
    </row>
    <row r="59465" spans="2:15" x14ac:dyDescent="0.25">
      <c r="B59465" s="3">
        <v>44904.958333333336</v>
      </c>
      <c r="C59465">
        <v>15.2226</v>
      </c>
      <c r="D59465">
        <v>66.366</v>
      </c>
      <c r="E59465">
        <v>14.7689</v>
      </c>
      <c r="F59465">
        <v>58.646999999999998</v>
      </c>
      <c r="G59465">
        <f t="shared" si="7503"/>
        <v>0.45369999999999955</v>
      </c>
      <c r="H59465" s="4">
        <f t="shared" si="7504"/>
        <v>0.31965291203309643</v>
      </c>
      <c r="I59465" s="4">
        <f t="shared" si="7505"/>
        <v>-1.034708796690359E-2</v>
      </c>
      <c r="J59465">
        <f t="shared" si="7510"/>
        <v>0</v>
      </c>
      <c r="L59465">
        <f t="shared" si="7506"/>
        <v>2022</v>
      </c>
      <c r="M59465">
        <f t="shared" si="7507"/>
        <v>12</v>
      </c>
      <c r="N59465">
        <f t="shared" si="7508"/>
        <v>9</v>
      </c>
      <c r="O59465">
        <f t="shared" si="7509"/>
        <v>0</v>
      </c>
    </row>
    <row r="59466" spans="2:15" x14ac:dyDescent="0.25">
      <c r="B59466" s="3">
        <v>44904.96875</v>
      </c>
      <c r="C59466">
        <v>15.225199999999999</v>
      </c>
      <c r="D59466">
        <v>66.192999999999998</v>
      </c>
      <c r="E59466">
        <v>14.766999999999999</v>
      </c>
      <c r="F59466">
        <v>58.475999999999999</v>
      </c>
      <c r="G59466">
        <f t="shared" si="7503"/>
        <v>0.45819999999999972</v>
      </c>
      <c r="H59466" s="4">
        <f t="shared" si="7504"/>
        <v>0.32282337291947288</v>
      </c>
      <c r="I59466" s="4">
        <f t="shared" si="7505"/>
        <v>-7.1766270805271315E-3</v>
      </c>
      <c r="J59466">
        <f t="shared" si="7510"/>
        <v>0</v>
      </c>
      <c r="L59466">
        <f t="shared" si="7506"/>
        <v>2022</v>
      </c>
      <c r="M59466">
        <f t="shared" si="7507"/>
        <v>12</v>
      </c>
      <c r="N59466">
        <f t="shared" si="7508"/>
        <v>9</v>
      </c>
      <c r="O59466">
        <f t="shared" si="7509"/>
        <v>0</v>
      </c>
    </row>
    <row r="59467" spans="2:15" x14ac:dyDescent="0.25">
      <c r="B59467" s="3">
        <v>44904.979166666664</v>
      </c>
      <c r="C59467">
        <v>15.226800000000001</v>
      </c>
      <c r="D59467">
        <v>66.192999999999998</v>
      </c>
      <c r="E59467">
        <v>14.766400000000001</v>
      </c>
      <c r="F59467">
        <v>58.302999999999997</v>
      </c>
      <c r="G59467">
        <f t="shared" si="7503"/>
        <v>0.46039999999999992</v>
      </c>
      <c r="H59467" s="4">
        <f t="shared" si="7504"/>
        <v>0.32437337601947924</v>
      </c>
      <c r="I59467" s="4">
        <f t="shared" si="7505"/>
        <v>-5.6266239805207729E-3</v>
      </c>
      <c r="J59467">
        <f t="shared" si="7510"/>
        <v>0</v>
      </c>
      <c r="L59467">
        <f t="shared" si="7506"/>
        <v>2022</v>
      </c>
      <c r="M59467">
        <f t="shared" si="7507"/>
        <v>12</v>
      </c>
      <c r="N59467">
        <f t="shared" si="7508"/>
        <v>9</v>
      </c>
      <c r="O59467">
        <f t="shared" si="7509"/>
        <v>0</v>
      </c>
    </row>
    <row r="59468" spans="2:15" x14ac:dyDescent="0.25">
      <c r="B59468" s="3">
        <v>44904.989583333336</v>
      </c>
      <c r="C59468">
        <v>15.223599999999999</v>
      </c>
      <c r="D59468">
        <v>66.192999999999998</v>
      </c>
      <c r="E59468">
        <v>14.764099999999999</v>
      </c>
      <c r="F59468">
        <v>57.957999999999998</v>
      </c>
      <c r="G59468">
        <f t="shared" si="7503"/>
        <v>0.45950000000000024</v>
      </c>
      <c r="H59468" s="4">
        <f t="shared" si="7504"/>
        <v>0.32373928384220418</v>
      </c>
      <c r="I59468" s="4">
        <f t="shared" si="7505"/>
        <v>-6.2607161577958315E-3</v>
      </c>
      <c r="J59468">
        <f t="shared" si="7510"/>
        <v>0</v>
      </c>
      <c r="L59468">
        <f t="shared" si="7506"/>
        <v>2022</v>
      </c>
      <c r="M59468">
        <f t="shared" si="7507"/>
        <v>12</v>
      </c>
      <c r="N59468">
        <f t="shared" si="7508"/>
        <v>9</v>
      </c>
      <c r="O59468">
        <f t="shared" si="7509"/>
        <v>0</v>
      </c>
    </row>
    <row r="59469" spans="2:15" x14ac:dyDescent="0.25">
      <c r="B59469" s="3">
        <v>44905</v>
      </c>
      <c r="C59469">
        <v>15.228199999999999</v>
      </c>
      <c r="D59469">
        <v>66.192999999999998</v>
      </c>
      <c r="E59469">
        <v>14.7651</v>
      </c>
      <c r="F59469">
        <v>57.784999999999997</v>
      </c>
      <c r="G59469">
        <f t="shared" si="7503"/>
        <v>0.46309999999999896</v>
      </c>
      <c r="H59469" s="4">
        <f t="shared" si="7504"/>
        <v>0.32627565255130425</v>
      </c>
      <c r="I59469" s="4">
        <f t="shared" si="7505"/>
        <v>-3.724347448695764E-3</v>
      </c>
      <c r="J59469">
        <f t="shared" si="7510"/>
        <v>0</v>
      </c>
      <c r="L59469">
        <f t="shared" si="7506"/>
        <v>2022</v>
      </c>
      <c r="M59469">
        <f t="shared" si="7507"/>
        <v>12</v>
      </c>
      <c r="N59469">
        <f t="shared" si="7508"/>
        <v>10</v>
      </c>
      <c r="O59469">
        <f t="shared" si="7509"/>
        <v>0</v>
      </c>
    </row>
    <row r="59470" spans="2:15" x14ac:dyDescent="0.25">
      <c r="B59470" s="3">
        <v>44905.010416666664</v>
      </c>
      <c r="C59470">
        <v>15.2248</v>
      </c>
      <c r="D59470">
        <v>66.022000000000006</v>
      </c>
      <c r="E59470">
        <v>14.764099999999999</v>
      </c>
      <c r="F59470">
        <v>57.441000000000003</v>
      </c>
      <c r="G59470">
        <f t="shared" si="7503"/>
        <v>0.460700000000001</v>
      </c>
      <c r="H59470" s="4">
        <f t="shared" si="7504"/>
        <v>0.32458474007857174</v>
      </c>
      <c r="I59470" s="4">
        <f t="shared" si="7505"/>
        <v>-5.4152599214282726E-3</v>
      </c>
      <c r="J59470">
        <f t="shared" si="7510"/>
        <v>0</v>
      </c>
      <c r="L59470">
        <f t="shared" si="7506"/>
        <v>2022</v>
      </c>
      <c r="M59470">
        <f t="shared" si="7507"/>
        <v>12</v>
      </c>
      <c r="N59470">
        <f t="shared" si="7508"/>
        <v>10</v>
      </c>
      <c r="O59470">
        <f t="shared" si="7509"/>
        <v>0</v>
      </c>
    </row>
    <row r="59471" spans="2:15" x14ac:dyDescent="0.25">
      <c r="B59471" s="3">
        <v>44905.020833333336</v>
      </c>
      <c r="C59471">
        <v>15.2278</v>
      </c>
      <c r="D59471">
        <v>66.022000000000006</v>
      </c>
      <c r="E59471">
        <v>14.7622</v>
      </c>
      <c r="F59471">
        <v>57.268000000000001</v>
      </c>
      <c r="G59471">
        <f t="shared" si="7503"/>
        <v>0.46560000000000024</v>
      </c>
      <c r="H59471" s="4">
        <f t="shared" si="7504"/>
        <v>0.32803701971040317</v>
      </c>
      <c r="I59471" s="4">
        <f t="shared" si="7505"/>
        <v>-1.9629802895968496E-3</v>
      </c>
      <c r="J59471">
        <f t="shared" si="7510"/>
        <v>0</v>
      </c>
      <c r="L59471">
        <f t="shared" si="7506"/>
        <v>2022</v>
      </c>
      <c r="M59471">
        <f t="shared" si="7507"/>
        <v>12</v>
      </c>
      <c r="N59471">
        <f t="shared" si="7508"/>
        <v>10</v>
      </c>
      <c r="O59471">
        <f t="shared" si="7509"/>
        <v>0</v>
      </c>
    </row>
    <row r="59472" spans="2:15" x14ac:dyDescent="0.25">
      <c r="B59472" s="3">
        <v>44905.03125</v>
      </c>
      <c r="C59472">
        <v>15.2262</v>
      </c>
      <c r="D59472">
        <v>66.022000000000006</v>
      </c>
      <c r="E59472">
        <v>14.762700000000001</v>
      </c>
      <c r="F59472">
        <v>56.923000000000002</v>
      </c>
      <c r="G59472">
        <f t="shared" si="7503"/>
        <v>0.4634999999999998</v>
      </c>
      <c r="H59472" s="4">
        <f t="shared" si="7504"/>
        <v>0.3265574712967606</v>
      </c>
      <c r="I59472" s="4">
        <f t="shared" si="7505"/>
        <v>-3.4425287032394114E-3</v>
      </c>
      <c r="J59472">
        <f t="shared" si="7510"/>
        <v>0</v>
      </c>
      <c r="L59472">
        <f t="shared" si="7506"/>
        <v>2022</v>
      </c>
      <c r="M59472">
        <f t="shared" si="7507"/>
        <v>12</v>
      </c>
      <c r="N59472">
        <f t="shared" si="7508"/>
        <v>10</v>
      </c>
      <c r="O59472">
        <f t="shared" si="7509"/>
        <v>0</v>
      </c>
    </row>
    <row r="59473" spans="2:15" x14ac:dyDescent="0.25">
      <c r="B59473" s="3">
        <v>44905.041666666664</v>
      </c>
      <c r="C59473">
        <v>15.2242</v>
      </c>
      <c r="D59473">
        <v>65.850999999999999</v>
      </c>
      <c r="E59473">
        <v>14.7608</v>
      </c>
      <c r="F59473">
        <v>56.75</v>
      </c>
      <c r="G59473">
        <f t="shared" ref="G59473:G59536" si="7511">C59473-E59473</f>
        <v>0.46340000000000003</v>
      </c>
      <c r="H59473" s="4">
        <f t="shared" ref="H59473:H59536" si="7512">1000*G59473/2.2/(2.54^2)/100</f>
        <v>0.32648701661039681</v>
      </c>
      <c r="I59473" s="4">
        <f t="shared" ref="I59473:I59536" si="7513">H59473-($Y$3-$Y$4)/100</f>
        <v>-3.5129833896032081E-3</v>
      </c>
      <c r="J59473">
        <f t="shared" si="7510"/>
        <v>0</v>
      </c>
      <c r="L59473">
        <f t="shared" si="7506"/>
        <v>2022</v>
      </c>
      <c r="M59473">
        <f t="shared" si="7507"/>
        <v>12</v>
      </c>
      <c r="N59473">
        <f t="shared" si="7508"/>
        <v>10</v>
      </c>
      <c r="O59473">
        <f t="shared" si="7509"/>
        <v>0</v>
      </c>
    </row>
    <row r="59474" spans="2:15" x14ac:dyDescent="0.25">
      <c r="B59474" s="3">
        <v>44905.052083333336</v>
      </c>
      <c r="C59474">
        <v>15.2258</v>
      </c>
      <c r="D59474">
        <v>65.850999999999999</v>
      </c>
      <c r="E59474">
        <v>14.760300000000001</v>
      </c>
      <c r="F59474">
        <v>56.576999999999998</v>
      </c>
      <c r="G59474">
        <f t="shared" si="7511"/>
        <v>0.46549999999999869</v>
      </c>
      <c r="H59474" s="4">
        <f t="shared" si="7512"/>
        <v>0.3279665650240382</v>
      </c>
      <c r="I59474" s="4">
        <f t="shared" si="7513"/>
        <v>-2.033434975961812E-3</v>
      </c>
      <c r="J59474">
        <f t="shared" si="7510"/>
        <v>0</v>
      </c>
      <c r="L59474">
        <f t="shared" si="7506"/>
        <v>2022</v>
      </c>
      <c r="M59474">
        <f t="shared" si="7507"/>
        <v>12</v>
      </c>
      <c r="N59474">
        <f t="shared" si="7508"/>
        <v>10</v>
      </c>
      <c r="O59474">
        <f t="shared" si="7509"/>
        <v>0</v>
      </c>
    </row>
    <row r="59475" spans="2:15" x14ac:dyDescent="0.25">
      <c r="B59475" s="3">
        <v>44905.0625</v>
      </c>
      <c r="C59475">
        <v>15.2227</v>
      </c>
      <c r="D59475">
        <v>65.850999999999999</v>
      </c>
      <c r="E59475">
        <v>14.7598</v>
      </c>
      <c r="F59475">
        <v>56.404000000000003</v>
      </c>
      <c r="G59475">
        <f t="shared" si="7511"/>
        <v>0.46289999999999942</v>
      </c>
      <c r="H59475" s="4">
        <f t="shared" si="7512"/>
        <v>0.32613474317857682</v>
      </c>
      <c r="I59475" s="4">
        <f t="shared" si="7513"/>
        <v>-3.8652568214231908E-3</v>
      </c>
      <c r="J59475">
        <f t="shared" si="7510"/>
        <v>0</v>
      </c>
      <c r="L59475">
        <f t="shared" si="7506"/>
        <v>2022</v>
      </c>
      <c r="M59475">
        <f t="shared" si="7507"/>
        <v>12</v>
      </c>
      <c r="N59475">
        <f t="shared" si="7508"/>
        <v>10</v>
      </c>
      <c r="O59475">
        <f t="shared" si="7509"/>
        <v>0</v>
      </c>
    </row>
    <row r="59476" spans="2:15" x14ac:dyDescent="0.25">
      <c r="B59476" s="3">
        <v>44905.072916666664</v>
      </c>
      <c r="C59476">
        <v>15.2211</v>
      </c>
      <c r="D59476">
        <v>65.850999999999999</v>
      </c>
      <c r="E59476">
        <v>14.757899999999999</v>
      </c>
      <c r="F59476">
        <v>56.23</v>
      </c>
      <c r="G59476">
        <f t="shared" si="7511"/>
        <v>0.4632000000000005</v>
      </c>
      <c r="H59476" s="4">
        <f t="shared" si="7512"/>
        <v>0.32634610723766933</v>
      </c>
      <c r="I59476" s="4">
        <f t="shared" si="7513"/>
        <v>-3.6538927623306905E-3</v>
      </c>
      <c r="J59476">
        <f t="shared" si="7510"/>
        <v>0</v>
      </c>
      <c r="L59476">
        <f t="shared" si="7506"/>
        <v>2022</v>
      </c>
      <c r="M59476">
        <f t="shared" si="7507"/>
        <v>12</v>
      </c>
      <c r="N59476">
        <f t="shared" si="7508"/>
        <v>10</v>
      </c>
      <c r="O59476">
        <f t="shared" si="7509"/>
        <v>0</v>
      </c>
    </row>
    <row r="59477" spans="2:15" x14ac:dyDescent="0.25">
      <c r="B59477" s="3">
        <v>44905.083333333336</v>
      </c>
      <c r="C59477">
        <v>15.219099999999999</v>
      </c>
      <c r="D59477">
        <v>65.680000000000007</v>
      </c>
      <c r="E59477">
        <v>14.761799999999999</v>
      </c>
      <c r="F59477">
        <v>56.057000000000002</v>
      </c>
      <c r="G59477">
        <f t="shared" si="7511"/>
        <v>0.45730000000000004</v>
      </c>
      <c r="H59477" s="4">
        <f t="shared" si="7512"/>
        <v>0.32218928074219788</v>
      </c>
      <c r="I59477" s="4">
        <f t="shared" si="7513"/>
        <v>-7.8107192578021345E-3</v>
      </c>
      <c r="J59477">
        <f t="shared" si="7510"/>
        <v>0</v>
      </c>
      <c r="L59477">
        <f t="shared" si="7506"/>
        <v>2022</v>
      </c>
      <c r="M59477">
        <f t="shared" si="7507"/>
        <v>12</v>
      </c>
      <c r="N59477">
        <f t="shared" si="7508"/>
        <v>10</v>
      </c>
      <c r="O59477">
        <f t="shared" si="7509"/>
        <v>0</v>
      </c>
    </row>
    <row r="59478" spans="2:15" x14ac:dyDescent="0.25">
      <c r="B59478" s="3">
        <v>44905.09375</v>
      </c>
      <c r="C59478">
        <v>15.219099999999999</v>
      </c>
      <c r="D59478">
        <v>65.680000000000007</v>
      </c>
      <c r="E59478">
        <v>14.7614</v>
      </c>
      <c r="F59478">
        <v>55.884</v>
      </c>
      <c r="G59478">
        <f t="shared" si="7511"/>
        <v>0.45769999999999911</v>
      </c>
      <c r="H59478" s="4">
        <f t="shared" si="7512"/>
        <v>0.32247109948765285</v>
      </c>
      <c r="I59478" s="4">
        <f t="shared" si="7513"/>
        <v>-7.5289005123471697E-3</v>
      </c>
      <c r="J59478">
        <f t="shared" si="7510"/>
        <v>0</v>
      </c>
      <c r="L59478">
        <f t="shared" si="7506"/>
        <v>2022</v>
      </c>
      <c r="M59478">
        <f t="shared" si="7507"/>
        <v>12</v>
      </c>
      <c r="N59478">
        <f t="shared" si="7508"/>
        <v>10</v>
      </c>
      <c r="O59478">
        <f t="shared" si="7509"/>
        <v>0</v>
      </c>
    </row>
    <row r="59479" spans="2:15" x14ac:dyDescent="0.25">
      <c r="B59479" s="3">
        <v>44905.104166666664</v>
      </c>
      <c r="C59479">
        <v>15.219099999999999</v>
      </c>
      <c r="D59479">
        <v>65.680000000000007</v>
      </c>
      <c r="E59479">
        <v>14.7608</v>
      </c>
      <c r="F59479">
        <v>55.710999999999999</v>
      </c>
      <c r="G59479">
        <f t="shared" si="7511"/>
        <v>0.45829999999999949</v>
      </c>
      <c r="H59479" s="4">
        <f t="shared" si="7512"/>
        <v>0.32289382760583663</v>
      </c>
      <c r="I59479" s="4">
        <f t="shared" si="7513"/>
        <v>-7.1061723941633903E-3</v>
      </c>
      <c r="J59479">
        <f t="shared" si="7510"/>
        <v>0</v>
      </c>
      <c r="L59479">
        <f t="shared" si="7506"/>
        <v>2022</v>
      </c>
      <c r="M59479">
        <f t="shared" si="7507"/>
        <v>12</v>
      </c>
      <c r="N59479">
        <f t="shared" si="7508"/>
        <v>10</v>
      </c>
      <c r="O59479">
        <f t="shared" si="7509"/>
        <v>0</v>
      </c>
    </row>
    <row r="59480" spans="2:15" x14ac:dyDescent="0.25">
      <c r="B59480" s="3">
        <v>44905.114583333336</v>
      </c>
      <c r="C59480">
        <v>15.2201</v>
      </c>
      <c r="D59480">
        <v>65.509</v>
      </c>
      <c r="E59480">
        <v>14.758900000000001</v>
      </c>
      <c r="F59480">
        <v>55.536999999999999</v>
      </c>
      <c r="G59480">
        <f t="shared" si="7511"/>
        <v>0.46119999999999983</v>
      </c>
      <c r="H59480" s="4">
        <f t="shared" si="7512"/>
        <v>0.3249370135103905</v>
      </c>
      <c r="I59480" s="4">
        <f t="shared" si="7513"/>
        <v>-5.0629864896095111E-3</v>
      </c>
      <c r="J59480">
        <f t="shared" si="7510"/>
        <v>0</v>
      </c>
      <c r="L59480">
        <f t="shared" si="7506"/>
        <v>2022</v>
      </c>
      <c r="M59480">
        <f t="shared" si="7507"/>
        <v>12</v>
      </c>
      <c r="N59480">
        <f t="shared" si="7508"/>
        <v>10</v>
      </c>
      <c r="O59480">
        <f t="shared" si="7509"/>
        <v>0</v>
      </c>
    </row>
    <row r="59481" spans="2:15" x14ac:dyDescent="0.25">
      <c r="B59481" s="3">
        <v>44905.125</v>
      </c>
      <c r="C59481">
        <v>15.2187</v>
      </c>
      <c r="D59481">
        <v>65.509</v>
      </c>
      <c r="E59481">
        <v>14.758900000000001</v>
      </c>
      <c r="F59481">
        <v>55.536999999999999</v>
      </c>
      <c r="G59481">
        <f t="shared" si="7511"/>
        <v>0.45979999999999954</v>
      </c>
      <c r="H59481" s="4">
        <f t="shared" si="7512"/>
        <v>0.32395064790129546</v>
      </c>
      <c r="I59481" s="4">
        <f t="shared" si="7513"/>
        <v>-6.0493520987045524E-3</v>
      </c>
      <c r="J59481">
        <f t="shared" si="7510"/>
        <v>0</v>
      </c>
      <c r="L59481">
        <f t="shared" si="7506"/>
        <v>2022</v>
      </c>
      <c r="M59481">
        <f t="shared" si="7507"/>
        <v>12</v>
      </c>
      <c r="N59481">
        <f t="shared" si="7508"/>
        <v>10</v>
      </c>
      <c r="O59481">
        <f t="shared" si="7509"/>
        <v>0</v>
      </c>
    </row>
    <row r="59482" spans="2:15" x14ac:dyDescent="0.25">
      <c r="B59482" s="3">
        <v>44905.135416666664</v>
      </c>
      <c r="C59482">
        <v>15.2201</v>
      </c>
      <c r="D59482">
        <v>65.509</v>
      </c>
      <c r="E59482">
        <v>14.7599</v>
      </c>
      <c r="F59482">
        <v>55.363999999999997</v>
      </c>
      <c r="G59482">
        <f t="shared" si="7511"/>
        <v>0.46020000000000039</v>
      </c>
      <c r="H59482" s="4">
        <f t="shared" si="7512"/>
        <v>0.3242324666467517</v>
      </c>
      <c r="I59482" s="4">
        <f t="shared" si="7513"/>
        <v>-5.7675333532483108E-3</v>
      </c>
      <c r="J59482">
        <f t="shared" si="7510"/>
        <v>0</v>
      </c>
      <c r="L59482">
        <f t="shared" si="7506"/>
        <v>2022</v>
      </c>
      <c r="M59482">
        <f t="shared" si="7507"/>
        <v>12</v>
      </c>
      <c r="N59482">
        <f t="shared" si="7508"/>
        <v>10</v>
      </c>
      <c r="O59482">
        <f t="shared" si="7509"/>
        <v>0</v>
      </c>
    </row>
    <row r="59483" spans="2:15" x14ac:dyDescent="0.25">
      <c r="B59483" s="3">
        <v>44905.145833333336</v>
      </c>
      <c r="C59483">
        <v>15.2217</v>
      </c>
      <c r="D59483">
        <v>65.509</v>
      </c>
      <c r="E59483">
        <v>14.760899999999999</v>
      </c>
      <c r="F59483">
        <v>55.189</v>
      </c>
      <c r="G59483">
        <f t="shared" si="7511"/>
        <v>0.46080000000000076</v>
      </c>
      <c r="H59483" s="4">
        <f t="shared" si="7512"/>
        <v>0.32465519476493548</v>
      </c>
      <c r="I59483" s="4">
        <f t="shared" si="7513"/>
        <v>-5.3448052350645314E-3</v>
      </c>
      <c r="J59483">
        <f t="shared" si="7510"/>
        <v>0</v>
      </c>
      <c r="L59483">
        <f t="shared" si="7506"/>
        <v>2022</v>
      </c>
      <c r="M59483">
        <f t="shared" si="7507"/>
        <v>12</v>
      </c>
      <c r="N59483">
        <f t="shared" si="7508"/>
        <v>10</v>
      </c>
      <c r="O59483">
        <f t="shared" si="7509"/>
        <v>0</v>
      </c>
    </row>
    <row r="59484" spans="2:15" x14ac:dyDescent="0.25">
      <c r="B59484" s="3">
        <v>44905.15625</v>
      </c>
      <c r="C59484">
        <v>15.2227</v>
      </c>
      <c r="D59484">
        <v>65.337999999999994</v>
      </c>
      <c r="E59484">
        <v>14.759499999999999</v>
      </c>
      <c r="F59484">
        <v>55.189</v>
      </c>
      <c r="G59484">
        <f t="shared" si="7511"/>
        <v>0.4632000000000005</v>
      </c>
      <c r="H59484" s="4">
        <f t="shared" si="7512"/>
        <v>0.32634610723766933</v>
      </c>
      <c r="I59484" s="4">
        <f t="shared" si="7513"/>
        <v>-3.6538927623306905E-3</v>
      </c>
      <c r="J59484">
        <f t="shared" si="7510"/>
        <v>0</v>
      </c>
      <c r="L59484">
        <f t="shared" si="7506"/>
        <v>2022</v>
      </c>
      <c r="M59484">
        <f t="shared" si="7507"/>
        <v>12</v>
      </c>
      <c r="N59484">
        <f t="shared" si="7508"/>
        <v>10</v>
      </c>
      <c r="O59484">
        <f t="shared" si="7509"/>
        <v>0</v>
      </c>
    </row>
    <row r="59485" spans="2:15" x14ac:dyDescent="0.25">
      <c r="B59485" s="3">
        <v>44905.166666666664</v>
      </c>
      <c r="C59485">
        <v>15.2197</v>
      </c>
      <c r="D59485">
        <v>65.337999999999994</v>
      </c>
      <c r="E59485">
        <v>14.757899999999999</v>
      </c>
      <c r="F59485">
        <v>55.189</v>
      </c>
      <c r="G59485">
        <f t="shared" si="7511"/>
        <v>0.46180000000000021</v>
      </c>
      <c r="H59485" s="4">
        <f t="shared" si="7512"/>
        <v>0.32535974162857428</v>
      </c>
      <c r="I59485" s="4">
        <f t="shared" si="7513"/>
        <v>-4.6402583714257317E-3</v>
      </c>
      <c r="J59485">
        <f t="shared" si="7510"/>
        <v>0</v>
      </c>
      <c r="L59485">
        <f t="shared" si="7506"/>
        <v>2022</v>
      </c>
      <c r="M59485">
        <f t="shared" si="7507"/>
        <v>12</v>
      </c>
      <c r="N59485">
        <f t="shared" si="7508"/>
        <v>10</v>
      </c>
      <c r="O59485">
        <f t="shared" si="7509"/>
        <v>0</v>
      </c>
    </row>
    <row r="59486" spans="2:15" x14ac:dyDescent="0.25">
      <c r="B59486" s="3">
        <v>44905.177083333336</v>
      </c>
      <c r="C59486">
        <v>15.224299999999999</v>
      </c>
      <c r="D59486">
        <v>65.337999999999994</v>
      </c>
      <c r="E59486">
        <v>14.757899999999999</v>
      </c>
      <c r="F59486">
        <v>55.189</v>
      </c>
      <c r="G59486">
        <f t="shared" si="7511"/>
        <v>0.46640000000000015</v>
      </c>
      <c r="H59486" s="4">
        <f t="shared" si="7512"/>
        <v>0.32860065720131454</v>
      </c>
      <c r="I59486" s="4">
        <f t="shared" si="7513"/>
        <v>-1.3993427986854767E-3</v>
      </c>
      <c r="J59486">
        <f t="shared" si="7510"/>
        <v>0</v>
      </c>
      <c r="L59486">
        <f t="shared" si="7506"/>
        <v>2022</v>
      </c>
      <c r="M59486">
        <f t="shared" si="7507"/>
        <v>12</v>
      </c>
      <c r="N59486">
        <f t="shared" si="7508"/>
        <v>10</v>
      </c>
      <c r="O59486">
        <f t="shared" si="7509"/>
        <v>0</v>
      </c>
    </row>
    <row r="59487" spans="2:15" x14ac:dyDescent="0.25">
      <c r="B59487" s="3">
        <v>44905.1875</v>
      </c>
      <c r="C59487">
        <v>15.2197</v>
      </c>
      <c r="D59487">
        <v>65.337999999999994</v>
      </c>
      <c r="E59487">
        <v>14.758900000000001</v>
      </c>
      <c r="F59487">
        <v>55.017000000000003</v>
      </c>
      <c r="G59487">
        <f t="shared" si="7511"/>
        <v>0.46079999999999899</v>
      </c>
      <c r="H59487" s="4">
        <f t="shared" si="7512"/>
        <v>0.32465519476493426</v>
      </c>
      <c r="I59487" s="4">
        <f t="shared" si="7513"/>
        <v>-5.3448052350657527E-3</v>
      </c>
      <c r="J59487">
        <f t="shared" si="7510"/>
        <v>0</v>
      </c>
      <c r="L59487">
        <f t="shared" si="7506"/>
        <v>2022</v>
      </c>
      <c r="M59487">
        <f t="shared" si="7507"/>
        <v>12</v>
      </c>
      <c r="N59487">
        <f t="shared" si="7508"/>
        <v>10</v>
      </c>
      <c r="O59487">
        <f t="shared" si="7509"/>
        <v>0</v>
      </c>
    </row>
    <row r="59488" spans="2:15" x14ac:dyDescent="0.25">
      <c r="B59488" s="3">
        <v>44905.197916666664</v>
      </c>
      <c r="C59488">
        <v>15.220700000000001</v>
      </c>
      <c r="D59488">
        <v>65.167000000000002</v>
      </c>
      <c r="E59488">
        <v>14.758900000000001</v>
      </c>
      <c r="F59488">
        <v>55.017000000000003</v>
      </c>
      <c r="G59488">
        <f t="shared" si="7511"/>
        <v>0.46180000000000021</v>
      </c>
      <c r="H59488" s="4">
        <f t="shared" si="7512"/>
        <v>0.32535974162857428</v>
      </c>
      <c r="I59488" s="4">
        <f t="shared" si="7513"/>
        <v>-4.6402583714257317E-3</v>
      </c>
      <c r="J59488">
        <f t="shared" si="7510"/>
        <v>0</v>
      </c>
      <c r="L59488">
        <f t="shared" si="7506"/>
        <v>2022</v>
      </c>
      <c r="M59488">
        <f t="shared" si="7507"/>
        <v>12</v>
      </c>
      <c r="N59488">
        <f t="shared" si="7508"/>
        <v>10</v>
      </c>
      <c r="O59488">
        <f t="shared" si="7509"/>
        <v>0</v>
      </c>
    </row>
    <row r="59489" spans="2:15" x14ac:dyDescent="0.25">
      <c r="B59489" s="3">
        <v>44905.208333333336</v>
      </c>
      <c r="C59489">
        <v>15.222300000000001</v>
      </c>
      <c r="D59489">
        <v>65.167000000000002</v>
      </c>
      <c r="E59489">
        <v>14.760300000000001</v>
      </c>
      <c r="F59489">
        <v>55.017000000000003</v>
      </c>
      <c r="G59489">
        <f t="shared" si="7511"/>
        <v>0.46199999999999974</v>
      </c>
      <c r="H59489" s="4">
        <f t="shared" si="7512"/>
        <v>0.32550065100130182</v>
      </c>
      <c r="I59489" s="4">
        <f t="shared" si="7513"/>
        <v>-4.4993489986981938E-3</v>
      </c>
      <c r="J59489">
        <f t="shared" si="7510"/>
        <v>0</v>
      </c>
      <c r="L59489">
        <f t="shared" si="7506"/>
        <v>2022</v>
      </c>
      <c r="M59489">
        <f t="shared" si="7507"/>
        <v>12</v>
      </c>
      <c r="N59489">
        <f t="shared" si="7508"/>
        <v>10</v>
      </c>
      <c r="O59489">
        <f t="shared" si="7509"/>
        <v>0</v>
      </c>
    </row>
    <row r="59490" spans="2:15" x14ac:dyDescent="0.25">
      <c r="B59490" s="3">
        <v>44905.21875</v>
      </c>
      <c r="C59490">
        <v>15.220700000000001</v>
      </c>
      <c r="D59490">
        <v>65.167000000000002</v>
      </c>
      <c r="E59490">
        <v>14.761799999999999</v>
      </c>
      <c r="F59490">
        <v>55.017000000000003</v>
      </c>
      <c r="G59490">
        <f t="shared" si="7511"/>
        <v>0.45890000000000164</v>
      </c>
      <c r="H59490" s="4">
        <f t="shared" si="7512"/>
        <v>0.32331655572402163</v>
      </c>
      <c r="I59490" s="4">
        <f t="shared" si="7513"/>
        <v>-6.6834442759783896E-3</v>
      </c>
      <c r="J59490">
        <f t="shared" si="7510"/>
        <v>0</v>
      </c>
      <c r="L59490">
        <f t="shared" si="7506"/>
        <v>2022</v>
      </c>
      <c r="M59490">
        <f t="shared" si="7507"/>
        <v>12</v>
      </c>
      <c r="N59490">
        <f t="shared" si="7508"/>
        <v>10</v>
      </c>
      <c r="O59490">
        <f t="shared" si="7509"/>
        <v>0</v>
      </c>
    </row>
    <row r="59491" spans="2:15" x14ac:dyDescent="0.25">
      <c r="B59491" s="3">
        <v>44905.229166666664</v>
      </c>
      <c r="C59491">
        <v>15.2187</v>
      </c>
      <c r="D59491">
        <v>64.995999999999995</v>
      </c>
      <c r="E59491">
        <v>14.763400000000001</v>
      </c>
      <c r="F59491">
        <v>55.017000000000003</v>
      </c>
      <c r="G59491">
        <f t="shared" si="7511"/>
        <v>0.45529999999999937</v>
      </c>
      <c r="H59491" s="4">
        <f t="shared" si="7512"/>
        <v>0.320780187014919</v>
      </c>
      <c r="I59491" s="4">
        <f t="shared" si="7513"/>
        <v>-9.2198129850810107E-3</v>
      </c>
      <c r="J59491">
        <f t="shared" si="7510"/>
        <v>0</v>
      </c>
      <c r="L59491">
        <f t="shared" si="7506"/>
        <v>2022</v>
      </c>
      <c r="M59491">
        <f t="shared" si="7507"/>
        <v>12</v>
      </c>
      <c r="N59491">
        <f t="shared" si="7508"/>
        <v>10</v>
      </c>
      <c r="O59491">
        <f t="shared" si="7509"/>
        <v>0</v>
      </c>
    </row>
    <row r="59492" spans="2:15" x14ac:dyDescent="0.25">
      <c r="B59492" s="3">
        <v>44905.239583333336</v>
      </c>
      <c r="C59492">
        <v>15.2203</v>
      </c>
      <c r="D59492">
        <v>64.995999999999995</v>
      </c>
      <c r="E59492">
        <v>14.7628</v>
      </c>
      <c r="F59492">
        <v>54.841999999999999</v>
      </c>
      <c r="G59492">
        <f t="shared" si="7511"/>
        <v>0.45749999999999957</v>
      </c>
      <c r="H59492" s="4">
        <f t="shared" si="7512"/>
        <v>0.32233019011492536</v>
      </c>
      <c r="I59492" s="4">
        <f t="shared" si="7513"/>
        <v>-7.6698098850746521E-3</v>
      </c>
      <c r="J59492">
        <f t="shared" si="7510"/>
        <v>0</v>
      </c>
      <c r="L59492">
        <f t="shared" si="7506"/>
        <v>2022</v>
      </c>
      <c r="M59492">
        <f t="shared" si="7507"/>
        <v>12</v>
      </c>
      <c r="N59492">
        <f t="shared" si="7508"/>
        <v>10</v>
      </c>
      <c r="O59492">
        <f t="shared" si="7509"/>
        <v>0</v>
      </c>
    </row>
    <row r="59493" spans="2:15" x14ac:dyDescent="0.25">
      <c r="B59493" s="3">
        <v>44905.25</v>
      </c>
      <c r="C59493">
        <v>15.2217</v>
      </c>
      <c r="D59493">
        <v>64.995999999999995</v>
      </c>
      <c r="E59493">
        <v>14.7638</v>
      </c>
      <c r="F59493">
        <v>54.668999999999997</v>
      </c>
      <c r="G59493">
        <f t="shared" si="7511"/>
        <v>0.45790000000000042</v>
      </c>
      <c r="H59493" s="4">
        <f t="shared" si="7512"/>
        <v>0.32261200886038166</v>
      </c>
      <c r="I59493" s="4">
        <f t="shared" si="7513"/>
        <v>-7.3879911396183551E-3</v>
      </c>
      <c r="J59493">
        <f t="shared" si="7510"/>
        <v>0</v>
      </c>
      <c r="L59493">
        <f t="shared" si="7506"/>
        <v>2022</v>
      </c>
      <c r="M59493">
        <f t="shared" si="7507"/>
        <v>12</v>
      </c>
      <c r="N59493">
        <f t="shared" si="7508"/>
        <v>10</v>
      </c>
      <c r="O59493">
        <f t="shared" si="7509"/>
        <v>0</v>
      </c>
    </row>
    <row r="59494" spans="2:15" x14ac:dyDescent="0.25">
      <c r="B59494" s="3">
        <v>44905.260416666664</v>
      </c>
      <c r="C59494">
        <v>15.2217</v>
      </c>
      <c r="D59494">
        <v>64.995999999999995</v>
      </c>
      <c r="E59494">
        <v>14.7653</v>
      </c>
      <c r="F59494">
        <v>54.668999999999997</v>
      </c>
      <c r="G59494">
        <f t="shared" si="7511"/>
        <v>0.45640000000000036</v>
      </c>
      <c r="H59494" s="4">
        <f t="shared" si="7512"/>
        <v>0.32155518856492288</v>
      </c>
      <c r="I59494" s="4">
        <f t="shared" si="7513"/>
        <v>-8.4448114350771375E-3</v>
      </c>
      <c r="J59494">
        <f t="shared" si="7510"/>
        <v>0</v>
      </c>
      <c r="L59494">
        <f t="shared" si="7506"/>
        <v>2022</v>
      </c>
      <c r="M59494">
        <f t="shared" si="7507"/>
        <v>12</v>
      </c>
      <c r="N59494">
        <f t="shared" si="7508"/>
        <v>10</v>
      </c>
      <c r="O59494">
        <f t="shared" si="7509"/>
        <v>0</v>
      </c>
    </row>
    <row r="59495" spans="2:15" x14ac:dyDescent="0.25">
      <c r="B59495" s="3">
        <v>44905.270833333336</v>
      </c>
      <c r="C59495">
        <v>15.224299999999999</v>
      </c>
      <c r="D59495">
        <v>64.825000000000003</v>
      </c>
      <c r="E59495">
        <v>14.7677</v>
      </c>
      <c r="F59495">
        <v>54.494999999999997</v>
      </c>
      <c r="G59495">
        <f t="shared" si="7511"/>
        <v>0.45659999999999989</v>
      </c>
      <c r="H59495" s="4">
        <f t="shared" si="7512"/>
        <v>0.32169609793765036</v>
      </c>
      <c r="I59495" s="4">
        <f t="shared" si="7513"/>
        <v>-8.3039020623496551E-3</v>
      </c>
      <c r="J59495">
        <f t="shared" si="7510"/>
        <v>0</v>
      </c>
      <c r="L59495">
        <f t="shared" si="7506"/>
        <v>2022</v>
      </c>
      <c r="M59495">
        <f t="shared" si="7507"/>
        <v>12</v>
      </c>
      <c r="N59495">
        <f t="shared" si="7508"/>
        <v>10</v>
      </c>
      <c r="O59495">
        <f t="shared" si="7509"/>
        <v>0</v>
      </c>
    </row>
    <row r="59496" spans="2:15" x14ac:dyDescent="0.25">
      <c r="B59496" s="3">
        <v>44905.28125</v>
      </c>
      <c r="C59496">
        <v>15.2258</v>
      </c>
      <c r="D59496">
        <v>64.825000000000003</v>
      </c>
      <c r="E59496">
        <v>14.770200000000001</v>
      </c>
      <c r="F59496">
        <v>54.322000000000003</v>
      </c>
      <c r="G59496">
        <f t="shared" si="7511"/>
        <v>0.45559999999999867</v>
      </c>
      <c r="H59496" s="4">
        <f t="shared" si="7512"/>
        <v>0.32099155107401023</v>
      </c>
      <c r="I59496" s="4">
        <f t="shared" si="7513"/>
        <v>-9.0084489259897871E-3</v>
      </c>
      <c r="J59496">
        <f t="shared" si="7510"/>
        <v>0</v>
      </c>
      <c r="L59496">
        <f t="shared" si="7506"/>
        <v>2022</v>
      </c>
      <c r="M59496">
        <f t="shared" si="7507"/>
        <v>12</v>
      </c>
      <c r="N59496">
        <f t="shared" si="7508"/>
        <v>10</v>
      </c>
      <c r="O59496">
        <f t="shared" si="7509"/>
        <v>0</v>
      </c>
    </row>
    <row r="59497" spans="2:15" x14ac:dyDescent="0.25">
      <c r="B59497" s="3">
        <v>44905.291666666664</v>
      </c>
      <c r="C59497">
        <v>15.2258</v>
      </c>
      <c r="D59497">
        <v>64.825000000000003</v>
      </c>
      <c r="E59497">
        <v>14.770200000000001</v>
      </c>
      <c r="F59497">
        <v>54.322000000000003</v>
      </c>
      <c r="G59497">
        <f t="shared" si="7511"/>
        <v>0.45559999999999867</v>
      </c>
      <c r="H59497" s="4">
        <f t="shared" si="7512"/>
        <v>0.32099155107401023</v>
      </c>
      <c r="I59497" s="4">
        <f t="shared" si="7513"/>
        <v>-9.0084489259897871E-3</v>
      </c>
      <c r="J59497">
        <f t="shared" si="7510"/>
        <v>0</v>
      </c>
      <c r="L59497">
        <f t="shared" si="7506"/>
        <v>2022</v>
      </c>
      <c r="M59497">
        <f t="shared" si="7507"/>
        <v>12</v>
      </c>
      <c r="N59497">
        <f t="shared" si="7508"/>
        <v>10</v>
      </c>
      <c r="O59497">
        <f t="shared" si="7509"/>
        <v>0</v>
      </c>
    </row>
    <row r="59498" spans="2:15" x14ac:dyDescent="0.25">
      <c r="B59498" s="3">
        <v>44905.302083333336</v>
      </c>
      <c r="C59498">
        <v>15.226900000000001</v>
      </c>
      <c r="D59498">
        <v>64.652000000000001</v>
      </c>
      <c r="E59498">
        <v>14.773099999999999</v>
      </c>
      <c r="F59498">
        <v>54.322000000000003</v>
      </c>
      <c r="G59498">
        <f t="shared" si="7511"/>
        <v>0.45380000000000109</v>
      </c>
      <c r="H59498" s="4">
        <f t="shared" si="7512"/>
        <v>0.3197233667194615</v>
      </c>
      <c r="I59498" s="4">
        <f t="shared" si="7513"/>
        <v>-1.0276633280538516E-2</v>
      </c>
      <c r="J59498">
        <f t="shared" si="7510"/>
        <v>0</v>
      </c>
      <c r="L59498">
        <f t="shared" si="7506"/>
        <v>2022</v>
      </c>
      <c r="M59498">
        <f t="shared" si="7507"/>
        <v>12</v>
      </c>
      <c r="N59498">
        <f t="shared" si="7508"/>
        <v>10</v>
      </c>
      <c r="O59498">
        <f t="shared" si="7509"/>
        <v>0</v>
      </c>
    </row>
    <row r="59499" spans="2:15" x14ac:dyDescent="0.25">
      <c r="B59499" s="3">
        <v>44905.3125</v>
      </c>
      <c r="C59499">
        <v>15.228400000000001</v>
      </c>
      <c r="D59499">
        <v>64.652000000000001</v>
      </c>
      <c r="E59499">
        <v>14.773099999999999</v>
      </c>
      <c r="F59499">
        <v>54.322000000000003</v>
      </c>
      <c r="G59499">
        <f t="shared" si="7511"/>
        <v>0.45530000000000115</v>
      </c>
      <c r="H59499" s="4">
        <f t="shared" si="7512"/>
        <v>0.32078018701492028</v>
      </c>
      <c r="I59499" s="4">
        <f t="shared" si="7513"/>
        <v>-9.2198129850797339E-3</v>
      </c>
      <c r="J59499">
        <f t="shared" si="7510"/>
        <v>0</v>
      </c>
      <c r="L59499">
        <f t="shared" si="7506"/>
        <v>2022</v>
      </c>
      <c r="M59499">
        <f t="shared" si="7507"/>
        <v>12</v>
      </c>
      <c r="N59499">
        <f t="shared" si="7508"/>
        <v>10</v>
      </c>
      <c r="O59499">
        <f t="shared" si="7509"/>
        <v>0</v>
      </c>
    </row>
    <row r="59500" spans="2:15" x14ac:dyDescent="0.25">
      <c r="B59500" s="3">
        <v>44905.322916666664</v>
      </c>
      <c r="C59500">
        <v>15.231400000000001</v>
      </c>
      <c r="D59500">
        <v>64.652000000000001</v>
      </c>
      <c r="E59500">
        <v>14.7721</v>
      </c>
      <c r="F59500">
        <v>54.494999999999997</v>
      </c>
      <c r="G59500">
        <f t="shared" si="7511"/>
        <v>0.45930000000000071</v>
      </c>
      <c r="H59500" s="4">
        <f t="shared" si="7512"/>
        <v>0.32359837446947665</v>
      </c>
      <c r="I59500" s="4">
        <f t="shared" si="7513"/>
        <v>-6.4016255305233694E-3</v>
      </c>
      <c r="J59500">
        <f t="shared" si="7510"/>
        <v>0</v>
      </c>
      <c r="L59500">
        <f t="shared" si="7506"/>
        <v>2022</v>
      </c>
      <c r="M59500">
        <f t="shared" si="7507"/>
        <v>12</v>
      </c>
      <c r="N59500">
        <f t="shared" si="7508"/>
        <v>10</v>
      </c>
      <c r="O59500">
        <f t="shared" si="7509"/>
        <v>0</v>
      </c>
    </row>
    <row r="59501" spans="2:15" x14ac:dyDescent="0.25">
      <c r="B59501" s="3">
        <v>44905.333333333336</v>
      </c>
      <c r="C59501">
        <v>15.233000000000001</v>
      </c>
      <c r="D59501">
        <v>64.652000000000001</v>
      </c>
      <c r="E59501">
        <v>14.773099999999999</v>
      </c>
      <c r="F59501">
        <v>54.841999999999999</v>
      </c>
      <c r="G59501">
        <f t="shared" si="7511"/>
        <v>0.45990000000000109</v>
      </c>
      <c r="H59501" s="4">
        <f t="shared" si="7512"/>
        <v>0.32402110258766048</v>
      </c>
      <c r="I59501" s="4">
        <f t="shared" si="7513"/>
        <v>-5.9788974123395344E-3</v>
      </c>
      <c r="J59501">
        <f t="shared" si="7510"/>
        <v>0</v>
      </c>
      <c r="L59501">
        <f t="shared" si="7506"/>
        <v>2022</v>
      </c>
      <c r="M59501">
        <f t="shared" si="7507"/>
        <v>12</v>
      </c>
      <c r="N59501">
        <f t="shared" si="7508"/>
        <v>10</v>
      </c>
      <c r="O59501">
        <f t="shared" si="7509"/>
        <v>0</v>
      </c>
    </row>
    <row r="59502" spans="2:15" x14ac:dyDescent="0.25">
      <c r="B59502" s="3">
        <v>44905.34375</v>
      </c>
      <c r="C59502">
        <v>15.234</v>
      </c>
      <c r="D59502">
        <v>64.480999999999995</v>
      </c>
      <c r="E59502">
        <v>14.7789</v>
      </c>
      <c r="F59502">
        <v>55.363999999999997</v>
      </c>
      <c r="G59502">
        <f t="shared" si="7511"/>
        <v>0.45509999999999984</v>
      </c>
      <c r="H59502" s="4">
        <f t="shared" si="7512"/>
        <v>0.32063927764219152</v>
      </c>
      <c r="I59502" s="4">
        <f t="shared" si="7513"/>
        <v>-9.360722357808493E-3</v>
      </c>
      <c r="J59502">
        <f t="shared" si="7510"/>
        <v>0</v>
      </c>
      <c r="L59502">
        <f t="shared" si="7506"/>
        <v>2022</v>
      </c>
      <c r="M59502">
        <f t="shared" si="7507"/>
        <v>12</v>
      </c>
      <c r="N59502">
        <f t="shared" si="7508"/>
        <v>10</v>
      </c>
      <c r="O59502">
        <f t="shared" si="7509"/>
        <v>0</v>
      </c>
    </row>
    <row r="59503" spans="2:15" x14ac:dyDescent="0.25">
      <c r="B59503" s="3">
        <v>44905.354166666664</v>
      </c>
      <c r="C59503">
        <v>15.234</v>
      </c>
      <c r="D59503">
        <v>64.480999999999995</v>
      </c>
      <c r="E59503">
        <v>14.7789</v>
      </c>
      <c r="F59503">
        <v>55.884</v>
      </c>
      <c r="G59503">
        <f t="shared" si="7511"/>
        <v>0.45509999999999984</v>
      </c>
      <c r="H59503" s="4">
        <f t="shared" si="7512"/>
        <v>0.32063927764219152</v>
      </c>
      <c r="I59503" s="4">
        <f t="shared" si="7513"/>
        <v>-9.360722357808493E-3</v>
      </c>
      <c r="J59503">
        <f t="shared" si="7510"/>
        <v>0</v>
      </c>
      <c r="L59503">
        <f t="shared" si="7506"/>
        <v>2022</v>
      </c>
      <c r="M59503">
        <f t="shared" si="7507"/>
        <v>12</v>
      </c>
      <c r="N59503">
        <f t="shared" si="7508"/>
        <v>10</v>
      </c>
      <c r="O59503">
        <f t="shared" si="7509"/>
        <v>0</v>
      </c>
    </row>
    <row r="59504" spans="2:15" x14ac:dyDescent="0.25">
      <c r="B59504" s="3">
        <v>44905.364583333336</v>
      </c>
      <c r="C59504">
        <v>15.2355</v>
      </c>
      <c r="D59504">
        <v>64.480999999999995</v>
      </c>
      <c r="E59504">
        <v>14.7798</v>
      </c>
      <c r="F59504">
        <v>56.75</v>
      </c>
      <c r="G59504">
        <f t="shared" si="7511"/>
        <v>0.45570000000000022</v>
      </c>
      <c r="H59504" s="4">
        <f t="shared" si="7512"/>
        <v>0.3210620057603753</v>
      </c>
      <c r="I59504" s="4">
        <f t="shared" si="7513"/>
        <v>-8.9379942396247136E-3</v>
      </c>
      <c r="J59504">
        <f t="shared" si="7510"/>
        <v>0</v>
      </c>
      <c r="L59504">
        <f t="shared" si="7506"/>
        <v>2022</v>
      </c>
      <c r="M59504">
        <f t="shared" si="7507"/>
        <v>12</v>
      </c>
      <c r="N59504">
        <f t="shared" si="7508"/>
        <v>10</v>
      </c>
      <c r="O59504">
        <f t="shared" si="7509"/>
        <v>0</v>
      </c>
    </row>
    <row r="59505" spans="2:15" x14ac:dyDescent="0.25">
      <c r="B59505" s="3">
        <v>44905.375</v>
      </c>
      <c r="C59505">
        <v>15.2371</v>
      </c>
      <c r="D59505">
        <v>64.480999999999995</v>
      </c>
      <c r="E59505">
        <v>14.783099999999999</v>
      </c>
      <c r="F59505">
        <v>57.957999999999998</v>
      </c>
      <c r="G59505">
        <f t="shared" si="7511"/>
        <v>0.45400000000000063</v>
      </c>
      <c r="H59505" s="4">
        <f t="shared" si="7512"/>
        <v>0.31986427609218898</v>
      </c>
      <c r="I59505" s="4">
        <f t="shared" si="7513"/>
        <v>-1.0135723907811034E-2</v>
      </c>
      <c r="J59505">
        <f t="shared" si="7510"/>
        <v>0</v>
      </c>
      <c r="L59505">
        <f t="shared" si="7506"/>
        <v>2022</v>
      </c>
      <c r="M59505">
        <f t="shared" si="7507"/>
        <v>12</v>
      </c>
      <c r="N59505">
        <f t="shared" si="7508"/>
        <v>10</v>
      </c>
      <c r="O59505">
        <f t="shared" si="7509"/>
        <v>0</v>
      </c>
    </row>
    <row r="59506" spans="2:15" x14ac:dyDescent="0.25">
      <c r="B59506" s="3">
        <v>44905.385416666664</v>
      </c>
      <c r="C59506">
        <v>15.238099999999999</v>
      </c>
      <c r="D59506">
        <v>64.31</v>
      </c>
      <c r="E59506">
        <v>14.782999999999999</v>
      </c>
      <c r="F59506">
        <v>59.508000000000003</v>
      </c>
      <c r="G59506">
        <f t="shared" si="7511"/>
        <v>0.45509999999999984</v>
      </c>
      <c r="H59506" s="4">
        <f t="shared" si="7512"/>
        <v>0.32063927764219152</v>
      </c>
      <c r="I59506" s="4">
        <f t="shared" si="7513"/>
        <v>-9.360722357808493E-3</v>
      </c>
      <c r="J59506">
        <f t="shared" si="7510"/>
        <v>0</v>
      </c>
      <c r="L59506">
        <f t="shared" si="7506"/>
        <v>2022</v>
      </c>
      <c r="M59506">
        <f t="shared" si="7507"/>
        <v>12</v>
      </c>
      <c r="N59506">
        <f t="shared" si="7508"/>
        <v>10</v>
      </c>
      <c r="O59506">
        <f t="shared" si="7509"/>
        <v>0</v>
      </c>
    </row>
    <row r="59507" spans="2:15" x14ac:dyDescent="0.25">
      <c r="B59507" s="3">
        <v>44905.395833333336</v>
      </c>
      <c r="C59507">
        <v>15.239599999999999</v>
      </c>
      <c r="D59507">
        <v>64.31</v>
      </c>
      <c r="E59507">
        <v>14.7872</v>
      </c>
      <c r="F59507">
        <v>62.082999999999998</v>
      </c>
      <c r="G59507">
        <f t="shared" si="7511"/>
        <v>0.45239999999999903</v>
      </c>
      <c r="H59507" s="4">
        <f t="shared" si="7512"/>
        <v>0.31873700111036513</v>
      </c>
      <c r="I59507" s="4">
        <f t="shared" si="7513"/>
        <v>-1.126299888963489E-2</v>
      </c>
      <c r="J59507">
        <f t="shared" si="7510"/>
        <v>0</v>
      </c>
      <c r="L59507">
        <f t="shared" si="7506"/>
        <v>2022</v>
      </c>
      <c r="M59507">
        <f t="shared" si="7507"/>
        <v>12</v>
      </c>
      <c r="N59507">
        <f t="shared" si="7508"/>
        <v>10</v>
      </c>
      <c r="O59507">
        <f t="shared" si="7509"/>
        <v>0</v>
      </c>
    </row>
    <row r="59508" spans="2:15" x14ac:dyDescent="0.25">
      <c r="B59508" s="3">
        <v>44905.40625</v>
      </c>
      <c r="C59508">
        <v>15.241099999999999</v>
      </c>
      <c r="D59508">
        <v>64.31</v>
      </c>
      <c r="E59508">
        <v>14.789099999999999</v>
      </c>
      <c r="F59508">
        <v>64.825000000000003</v>
      </c>
      <c r="G59508">
        <f t="shared" si="7511"/>
        <v>0.45199999999999996</v>
      </c>
      <c r="H59508" s="4">
        <f t="shared" si="7512"/>
        <v>0.31845518236491011</v>
      </c>
      <c r="I59508" s="4">
        <f t="shared" si="7513"/>
        <v>-1.154481763508991E-2</v>
      </c>
      <c r="J59508">
        <f t="shared" si="7510"/>
        <v>0</v>
      </c>
      <c r="L59508">
        <f t="shared" si="7506"/>
        <v>2022</v>
      </c>
      <c r="M59508">
        <f t="shared" si="7507"/>
        <v>12</v>
      </c>
      <c r="N59508">
        <f t="shared" si="7508"/>
        <v>10</v>
      </c>
      <c r="O59508">
        <f t="shared" si="7509"/>
        <v>0</v>
      </c>
    </row>
    <row r="59509" spans="2:15" x14ac:dyDescent="0.25">
      <c r="B59509" s="3">
        <v>44905.416666666664</v>
      </c>
      <c r="C59509">
        <v>15.241099999999999</v>
      </c>
      <c r="D59509">
        <v>64.31</v>
      </c>
      <c r="E59509">
        <v>14.789099999999999</v>
      </c>
      <c r="F59509">
        <v>65.850999999999999</v>
      </c>
      <c r="G59509">
        <f t="shared" si="7511"/>
        <v>0.45199999999999996</v>
      </c>
      <c r="H59509" s="4">
        <f t="shared" si="7512"/>
        <v>0.31845518236491011</v>
      </c>
      <c r="I59509" s="4">
        <f t="shared" si="7513"/>
        <v>-1.154481763508991E-2</v>
      </c>
      <c r="J59509">
        <f t="shared" si="7510"/>
        <v>0</v>
      </c>
      <c r="L59509">
        <f t="shared" si="7506"/>
        <v>2022</v>
      </c>
      <c r="M59509">
        <f t="shared" si="7507"/>
        <v>12</v>
      </c>
      <c r="N59509">
        <f t="shared" si="7508"/>
        <v>10</v>
      </c>
      <c r="O59509">
        <f t="shared" si="7509"/>
        <v>0</v>
      </c>
    </row>
    <row r="59510" spans="2:15" x14ac:dyDescent="0.25">
      <c r="B59510" s="3">
        <v>44905.427083333336</v>
      </c>
      <c r="C59510">
        <v>15.241099999999999</v>
      </c>
      <c r="D59510">
        <v>64.31</v>
      </c>
      <c r="E59510">
        <v>14.7895</v>
      </c>
      <c r="F59510">
        <v>66.537000000000006</v>
      </c>
      <c r="G59510">
        <f t="shared" si="7511"/>
        <v>0.45159999999999911</v>
      </c>
      <c r="H59510" s="4">
        <f t="shared" si="7512"/>
        <v>0.31817336361945386</v>
      </c>
      <c r="I59510" s="4">
        <f t="shared" si="7513"/>
        <v>-1.1826636380546152E-2</v>
      </c>
      <c r="J59510">
        <f t="shared" si="7510"/>
        <v>0</v>
      </c>
      <c r="L59510">
        <f t="shared" si="7506"/>
        <v>2022</v>
      </c>
      <c r="M59510">
        <f t="shared" si="7507"/>
        <v>12</v>
      </c>
      <c r="N59510">
        <f t="shared" si="7508"/>
        <v>10</v>
      </c>
      <c r="O59510">
        <f t="shared" si="7509"/>
        <v>0</v>
      </c>
    </row>
    <row r="59511" spans="2:15" x14ac:dyDescent="0.25">
      <c r="B59511" s="3">
        <v>44905.4375</v>
      </c>
      <c r="C59511">
        <v>15.242599999999999</v>
      </c>
      <c r="D59511">
        <v>64.31</v>
      </c>
      <c r="E59511">
        <v>14.787000000000001</v>
      </c>
      <c r="F59511">
        <v>67.221000000000004</v>
      </c>
      <c r="G59511">
        <f t="shared" si="7511"/>
        <v>0.45559999999999867</v>
      </c>
      <c r="H59511" s="4">
        <f t="shared" si="7512"/>
        <v>0.32099155107401023</v>
      </c>
      <c r="I59511" s="4">
        <f t="shared" si="7513"/>
        <v>-9.0084489259897871E-3</v>
      </c>
      <c r="J59511">
        <f t="shared" si="7510"/>
        <v>0</v>
      </c>
      <c r="L59511">
        <f t="shared" si="7506"/>
        <v>2022</v>
      </c>
      <c r="M59511">
        <f t="shared" si="7507"/>
        <v>12</v>
      </c>
      <c r="N59511">
        <f t="shared" si="7508"/>
        <v>10</v>
      </c>
      <c r="O59511">
        <f t="shared" si="7509"/>
        <v>0</v>
      </c>
    </row>
    <row r="59512" spans="2:15" x14ac:dyDescent="0.25">
      <c r="B59512" s="3">
        <v>44905.447916666664</v>
      </c>
      <c r="C59512">
        <v>15.2462</v>
      </c>
      <c r="D59512">
        <v>64.480999999999995</v>
      </c>
      <c r="E59512">
        <v>14.785600000000001</v>
      </c>
      <c r="F59512">
        <v>68.248000000000005</v>
      </c>
      <c r="G59512">
        <f t="shared" si="7511"/>
        <v>0.46059999999999945</v>
      </c>
      <c r="H59512" s="4">
        <f t="shared" si="7512"/>
        <v>0.32451428539220672</v>
      </c>
      <c r="I59512" s="4">
        <f t="shared" si="7513"/>
        <v>-5.4857146077932906E-3</v>
      </c>
      <c r="J59512">
        <f t="shared" si="7510"/>
        <v>0</v>
      </c>
      <c r="L59512">
        <f t="shared" si="7506"/>
        <v>2022</v>
      </c>
      <c r="M59512">
        <f t="shared" si="7507"/>
        <v>12</v>
      </c>
      <c r="N59512">
        <f t="shared" si="7508"/>
        <v>10</v>
      </c>
      <c r="O59512">
        <f t="shared" si="7509"/>
        <v>0</v>
      </c>
    </row>
    <row r="59513" spans="2:15" x14ac:dyDescent="0.25">
      <c r="B59513" s="3">
        <v>44905.458333333336</v>
      </c>
      <c r="C59513">
        <v>15.2477</v>
      </c>
      <c r="D59513">
        <v>64.480999999999995</v>
      </c>
      <c r="E59513">
        <v>14.783099999999999</v>
      </c>
      <c r="F59513">
        <v>69.448999999999998</v>
      </c>
      <c r="G59513">
        <f t="shared" si="7511"/>
        <v>0.46460000000000079</v>
      </c>
      <c r="H59513" s="4">
        <f t="shared" si="7512"/>
        <v>0.32733247284676442</v>
      </c>
      <c r="I59513" s="4">
        <f t="shared" si="7513"/>
        <v>-2.6675271532355938E-3</v>
      </c>
      <c r="J59513">
        <f t="shared" si="7510"/>
        <v>0</v>
      </c>
      <c r="L59513">
        <f t="shared" si="7506"/>
        <v>2022</v>
      </c>
      <c r="M59513">
        <f t="shared" si="7507"/>
        <v>12</v>
      </c>
      <c r="N59513">
        <f t="shared" si="7508"/>
        <v>10</v>
      </c>
      <c r="O59513">
        <f t="shared" si="7509"/>
        <v>0</v>
      </c>
    </row>
    <row r="59514" spans="2:15" x14ac:dyDescent="0.25">
      <c r="B59514" s="3">
        <v>44905.46875</v>
      </c>
      <c r="C59514">
        <v>15.2477</v>
      </c>
      <c r="D59514">
        <v>64.480999999999995</v>
      </c>
      <c r="E59514">
        <v>14.7841</v>
      </c>
      <c r="F59514">
        <v>71.338999999999999</v>
      </c>
      <c r="G59514">
        <f t="shared" si="7511"/>
        <v>0.46359999999999957</v>
      </c>
      <c r="H59514" s="4">
        <f t="shared" si="7512"/>
        <v>0.32662792598312435</v>
      </c>
      <c r="I59514" s="4">
        <f t="shared" si="7513"/>
        <v>-3.3720740168756702E-3</v>
      </c>
      <c r="J59514">
        <f t="shared" si="7510"/>
        <v>0</v>
      </c>
      <c r="L59514">
        <f t="shared" si="7506"/>
        <v>2022</v>
      </c>
      <c r="M59514">
        <f t="shared" si="7507"/>
        <v>12</v>
      </c>
      <c r="N59514">
        <f t="shared" si="7508"/>
        <v>10</v>
      </c>
      <c r="O59514">
        <f t="shared" si="7509"/>
        <v>0</v>
      </c>
    </row>
    <row r="59515" spans="2:15" x14ac:dyDescent="0.25">
      <c r="B59515" s="3">
        <v>44905.479166666664</v>
      </c>
      <c r="C59515">
        <v>15.245200000000001</v>
      </c>
      <c r="D59515">
        <v>64.652000000000001</v>
      </c>
      <c r="E59515">
        <v>14.7822</v>
      </c>
      <c r="F59515">
        <v>72.718000000000004</v>
      </c>
      <c r="G59515">
        <f t="shared" si="7511"/>
        <v>0.46300000000000097</v>
      </c>
      <c r="H59515" s="4">
        <f t="shared" si="7512"/>
        <v>0.32620519786494184</v>
      </c>
      <c r="I59515" s="4">
        <f t="shared" si="7513"/>
        <v>-3.7948021350581729E-3</v>
      </c>
      <c r="J59515">
        <f t="shared" si="7510"/>
        <v>0</v>
      </c>
      <c r="L59515">
        <f t="shared" si="7506"/>
        <v>2022</v>
      </c>
      <c r="M59515">
        <f t="shared" si="7507"/>
        <v>12</v>
      </c>
      <c r="N59515">
        <f t="shared" si="7508"/>
        <v>10</v>
      </c>
      <c r="O59515">
        <f t="shared" si="7509"/>
        <v>0</v>
      </c>
    </row>
    <row r="59516" spans="2:15" x14ac:dyDescent="0.25">
      <c r="B59516" s="3">
        <v>44905.489583333336</v>
      </c>
      <c r="C59516">
        <v>15.2422</v>
      </c>
      <c r="D59516">
        <v>64.652000000000001</v>
      </c>
      <c r="E59516">
        <v>14.7804</v>
      </c>
      <c r="F59516">
        <v>74.097999999999999</v>
      </c>
      <c r="G59516">
        <f t="shared" si="7511"/>
        <v>0.46180000000000021</v>
      </c>
      <c r="H59516" s="4">
        <f t="shared" si="7512"/>
        <v>0.32535974162857428</v>
      </c>
      <c r="I59516" s="4">
        <f t="shared" si="7513"/>
        <v>-4.6402583714257317E-3</v>
      </c>
      <c r="J59516">
        <f t="shared" si="7510"/>
        <v>0</v>
      </c>
      <c r="L59516">
        <f t="shared" si="7506"/>
        <v>2022</v>
      </c>
      <c r="M59516">
        <f t="shared" si="7507"/>
        <v>12</v>
      </c>
      <c r="N59516">
        <f t="shared" si="7508"/>
        <v>10</v>
      </c>
      <c r="O59516">
        <f t="shared" si="7509"/>
        <v>0</v>
      </c>
    </row>
    <row r="59517" spans="2:15" x14ac:dyDescent="0.25">
      <c r="B59517" s="3">
        <v>44905.5</v>
      </c>
      <c r="C59517">
        <v>15.240600000000001</v>
      </c>
      <c r="D59517">
        <v>64.652000000000001</v>
      </c>
      <c r="E59517">
        <v>14.7791</v>
      </c>
      <c r="F59517">
        <v>74.619</v>
      </c>
      <c r="G59517">
        <f t="shared" si="7511"/>
        <v>0.46150000000000091</v>
      </c>
      <c r="H59517" s="4">
        <f t="shared" si="7512"/>
        <v>0.325148377569483</v>
      </c>
      <c r="I59517" s="4">
        <f t="shared" si="7513"/>
        <v>-4.8516224305170108E-3</v>
      </c>
      <c r="J59517">
        <f t="shared" si="7510"/>
        <v>0</v>
      </c>
      <c r="L59517">
        <f t="shared" ref="L59517:L59580" si="7514">YEAR(B59517)</f>
        <v>2022</v>
      </c>
      <c r="M59517">
        <f t="shared" ref="M59517:M59580" si="7515">MONTH(B59517)</f>
        <v>12</v>
      </c>
      <c r="N59517">
        <f t="shared" ref="N59517:N59580" si="7516">DAY(B59517)</f>
        <v>10</v>
      </c>
      <c r="O59517">
        <f t="shared" ref="O59517:O59580" si="7517">J59517</f>
        <v>0</v>
      </c>
    </row>
    <row r="59518" spans="2:15" x14ac:dyDescent="0.25">
      <c r="B59518" s="3">
        <v>44905.510416666664</v>
      </c>
      <c r="C59518">
        <v>15.239599999999999</v>
      </c>
      <c r="D59518">
        <v>64.825000000000003</v>
      </c>
      <c r="E59518">
        <v>14.7775</v>
      </c>
      <c r="F59518">
        <v>74.619</v>
      </c>
      <c r="G59518">
        <f t="shared" si="7511"/>
        <v>0.46209999999999951</v>
      </c>
      <c r="H59518" s="4">
        <f t="shared" si="7512"/>
        <v>0.32557110568766556</v>
      </c>
      <c r="I59518" s="4">
        <f t="shared" si="7513"/>
        <v>-4.4288943123344526E-3</v>
      </c>
      <c r="J59518">
        <f t="shared" si="7510"/>
        <v>0</v>
      </c>
      <c r="L59518">
        <f t="shared" si="7514"/>
        <v>2022</v>
      </c>
      <c r="M59518">
        <f t="shared" si="7515"/>
        <v>12</v>
      </c>
      <c r="N59518">
        <f t="shared" si="7516"/>
        <v>10</v>
      </c>
      <c r="O59518">
        <f t="shared" si="7517"/>
        <v>0</v>
      </c>
    </row>
    <row r="59519" spans="2:15" x14ac:dyDescent="0.25">
      <c r="B59519" s="3">
        <v>44905.520833333336</v>
      </c>
      <c r="C59519">
        <v>15.238099999999999</v>
      </c>
      <c r="D59519">
        <v>64.825000000000003</v>
      </c>
      <c r="E59519">
        <v>14.7737</v>
      </c>
      <c r="F59519">
        <v>74.790999999999997</v>
      </c>
      <c r="G59519">
        <f t="shared" si="7511"/>
        <v>0.46439999999999948</v>
      </c>
      <c r="H59519" s="4">
        <f t="shared" si="7512"/>
        <v>0.32719156347403561</v>
      </c>
      <c r="I59519" s="4">
        <f t="shared" si="7513"/>
        <v>-2.8084365259644084E-3</v>
      </c>
      <c r="J59519">
        <f t="shared" si="7510"/>
        <v>0</v>
      </c>
      <c r="L59519">
        <f t="shared" si="7514"/>
        <v>2022</v>
      </c>
      <c r="M59519">
        <f t="shared" si="7515"/>
        <v>12</v>
      </c>
      <c r="N59519">
        <f t="shared" si="7516"/>
        <v>10</v>
      </c>
      <c r="O59519">
        <f t="shared" si="7517"/>
        <v>0</v>
      </c>
    </row>
    <row r="59520" spans="2:15" x14ac:dyDescent="0.25">
      <c r="B59520" s="3">
        <v>44905.53125</v>
      </c>
      <c r="C59520">
        <v>15.2355</v>
      </c>
      <c r="D59520">
        <v>64.995999999999995</v>
      </c>
      <c r="E59520">
        <v>14.770200000000001</v>
      </c>
      <c r="F59520">
        <v>75.138999999999996</v>
      </c>
      <c r="G59520">
        <f t="shared" si="7511"/>
        <v>0.46529999999999916</v>
      </c>
      <c r="H59520" s="4">
        <f t="shared" si="7512"/>
        <v>0.32782565565131067</v>
      </c>
      <c r="I59520" s="4">
        <f t="shared" si="7513"/>
        <v>-2.1743443486893499E-3</v>
      </c>
      <c r="J59520">
        <f t="shared" si="7510"/>
        <v>0</v>
      </c>
      <c r="L59520">
        <f t="shared" si="7514"/>
        <v>2022</v>
      </c>
      <c r="M59520">
        <f t="shared" si="7515"/>
        <v>12</v>
      </c>
      <c r="N59520">
        <f t="shared" si="7516"/>
        <v>10</v>
      </c>
      <c r="O59520">
        <f t="shared" si="7517"/>
        <v>0</v>
      </c>
    </row>
    <row r="59521" spans="2:15" x14ac:dyDescent="0.25">
      <c r="B59521" s="3">
        <v>44905.541666666664</v>
      </c>
      <c r="C59521">
        <v>15.2324</v>
      </c>
      <c r="D59521">
        <v>64.995999999999995</v>
      </c>
      <c r="E59521">
        <v>14.769299999999999</v>
      </c>
      <c r="F59521">
        <v>75.831999999999994</v>
      </c>
      <c r="G59521">
        <f t="shared" si="7511"/>
        <v>0.46310000000000073</v>
      </c>
      <c r="H59521" s="4">
        <f t="shared" si="7512"/>
        <v>0.32627565255130553</v>
      </c>
      <c r="I59521" s="4">
        <f t="shared" si="7513"/>
        <v>-3.7243474486944872E-3</v>
      </c>
      <c r="J59521">
        <f t="shared" si="7510"/>
        <v>0</v>
      </c>
      <c r="L59521">
        <f t="shared" si="7514"/>
        <v>2022</v>
      </c>
      <c r="M59521">
        <f t="shared" si="7515"/>
        <v>12</v>
      </c>
      <c r="N59521">
        <f t="shared" si="7516"/>
        <v>10</v>
      </c>
      <c r="O59521">
        <f t="shared" si="7517"/>
        <v>0</v>
      </c>
    </row>
    <row r="59522" spans="2:15" x14ac:dyDescent="0.25">
      <c r="B59522" s="3">
        <v>44905.552083333336</v>
      </c>
      <c r="C59522">
        <v>15.2308</v>
      </c>
      <c r="D59522">
        <v>64.995999999999995</v>
      </c>
      <c r="E59522">
        <v>14.766400000000001</v>
      </c>
      <c r="F59522">
        <v>76.353999999999999</v>
      </c>
      <c r="G59522">
        <f t="shared" si="7511"/>
        <v>0.46439999999999948</v>
      </c>
      <c r="H59522" s="4">
        <f t="shared" si="7512"/>
        <v>0.32719156347403561</v>
      </c>
      <c r="I59522" s="4">
        <f t="shared" si="7513"/>
        <v>-2.8084365259644084E-3</v>
      </c>
      <c r="J59522">
        <f t="shared" si="7510"/>
        <v>0</v>
      </c>
      <c r="L59522">
        <f t="shared" si="7514"/>
        <v>2022</v>
      </c>
      <c r="M59522">
        <f t="shared" si="7515"/>
        <v>12</v>
      </c>
      <c r="N59522">
        <f t="shared" si="7516"/>
        <v>10</v>
      </c>
      <c r="O59522">
        <f t="shared" si="7517"/>
        <v>0</v>
      </c>
    </row>
    <row r="59523" spans="2:15" x14ac:dyDescent="0.25">
      <c r="B59523" s="3">
        <v>44905.5625</v>
      </c>
      <c r="C59523">
        <v>15.226800000000001</v>
      </c>
      <c r="D59523">
        <v>65.167000000000002</v>
      </c>
      <c r="E59523">
        <v>14.765000000000001</v>
      </c>
      <c r="F59523">
        <v>76.353999999999999</v>
      </c>
      <c r="G59523">
        <f t="shared" si="7511"/>
        <v>0.46180000000000021</v>
      </c>
      <c r="H59523" s="4">
        <f t="shared" si="7512"/>
        <v>0.32535974162857428</v>
      </c>
      <c r="I59523" s="4">
        <f t="shared" si="7513"/>
        <v>-4.6402583714257317E-3</v>
      </c>
      <c r="J59523">
        <f t="shared" si="7510"/>
        <v>0</v>
      </c>
      <c r="L59523">
        <f t="shared" si="7514"/>
        <v>2022</v>
      </c>
      <c r="M59523">
        <f t="shared" si="7515"/>
        <v>12</v>
      </c>
      <c r="N59523">
        <f t="shared" si="7516"/>
        <v>10</v>
      </c>
      <c r="O59523">
        <f t="shared" si="7517"/>
        <v>0</v>
      </c>
    </row>
    <row r="59524" spans="2:15" x14ac:dyDescent="0.25">
      <c r="B59524" s="3">
        <v>44905.572916666664</v>
      </c>
      <c r="C59524">
        <v>15.223699999999999</v>
      </c>
      <c r="D59524">
        <v>65.167000000000002</v>
      </c>
      <c r="E59524">
        <v>14.765000000000001</v>
      </c>
      <c r="F59524">
        <v>75.831999999999994</v>
      </c>
      <c r="G59524">
        <f t="shared" si="7511"/>
        <v>0.45869999999999855</v>
      </c>
      <c r="H59524" s="4">
        <f t="shared" si="7512"/>
        <v>0.32317564635129165</v>
      </c>
      <c r="I59524" s="4">
        <f t="shared" si="7513"/>
        <v>-6.82435364870837E-3</v>
      </c>
      <c r="J59524">
        <f t="shared" si="7510"/>
        <v>0</v>
      </c>
      <c r="L59524">
        <f t="shared" si="7514"/>
        <v>2022</v>
      </c>
      <c r="M59524">
        <f t="shared" si="7515"/>
        <v>12</v>
      </c>
      <c r="N59524">
        <f t="shared" si="7516"/>
        <v>10</v>
      </c>
      <c r="O59524">
        <f t="shared" si="7517"/>
        <v>0</v>
      </c>
    </row>
    <row r="59525" spans="2:15" x14ac:dyDescent="0.25">
      <c r="B59525" s="3">
        <v>44905.583333333336</v>
      </c>
      <c r="C59525">
        <v>15.219200000000001</v>
      </c>
      <c r="D59525">
        <v>65.167000000000002</v>
      </c>
      <c r="E59525">
        <v>14.767899999999999</v>
      </c>
      <c r="F59525">
        <v>75.831999999999994</v>
      </c>
      <c r="G59525">
        <f t="shared" si="7511"/>
        <v>0.45130000000000159</v>
      </c>
      <c r="H59525" s="4">
        <f t="shared" si="7512"/>
        <v>0.31796199956036386</v>
      </c>
      <c r="I59525" s="4">
        <f t="shared" si="7513"/>
        <v>-1.2038000439636154E-2</v>
      </c>
      <c r="J59525">
        <f t="shared" ref="J59525:J59588" si="7518">IF(I59525&lt;0,0,5212.7*I59525^3.6671)</f>
        <v>0</v>
      </c>
      <c r="L59525">
        <f t="shared" si="7514"/>
        <v>2022</v>
      </c>
      <c r="M59525">
        <f t="shared" si="7515"/>
        <v>12</v>
      </c>
      <c r="N59525">
        <f t="shared" si="7516"/>
        <v>10</v>
      </c>
      <c r="O59525">
        <f t="shared" si="7517"/>
        <v>0</v>
      </c>
    </row>
    <row r="59526" spans="2:15" x14ac:dyDescent="0.25">
      <c r="B59526" s="3">
        <v>44905.59375</v>
      </c>
      <c r="C59526">
        <v>15.216200000000001</v>
      </c>
      <c r="D59526">
        <v>65.167000000000002</v>
      </c>
      <c r="E59526">
        <v>14.7659</v>
      </c>
      <c r="F59526">
        <v>75.659000000000006</v>
      </c>
      <c r="G59526">
        <f t="shared" si="7511"/>
        <v>0.45030000000000037</v>
      </c>
      <c r="H59526" s="4">
        <f t="shared" si="7512"/>
        <v>0.31725745269672379</v>
      </c>
      <c r="I59526" s="4">
        <f t="shared" si="7513"/>
        <v>-1.274254730327623E-2</v>
      </c>
      <c r="J59526">
        <f t="shared" si="7518"/>
        <v>0</v>
      </c>
      <c r="L59526">
        <f t="shared" si="7514"/>
        <v>2022</v>
      </c>
      <c r="M59526">
        <f t="shared" si="7515"/>
        <v>12</v>
      </c>
      <c r="N59526">
        <f t="shared" si="7516"/>
        <v>10</v>
      </c>
      <c r="O59526">
        <f t="shared" si="7517"/>
        <v>0</v>
      </c>
    </row>
    <row r="59527" spans="2:15" x14ac:dyDescent="0.25">
      <c r="B59527" s="3">
        <v>44905.604166666664</v>
      </c>
      <c r="C59527">
        <v>15.2166</v>
      </c>
      <c r="D59527">
        <v>65.337999999999994</v>
      </c>
      <c r="E59527">
        <v>14.764799999999999</v>
      </c>
      <c r="F59527">
        <v>74.790999999999997</v>
      </c>
      <c r="G59527">
        <f t="shared" si="7511"/>
        <v>0.45180000000000042</v>
      </c>
      <c r="H59527" s="4">
        <f t="shared" si="7512"/>
        <v>0.31831427299218262</v>
      </c>
      <c r="I59527" s="4">
        <f t="shared" si="7513"/>
        <v>-1.1685727007817392E-2</v>
      </c>
      <c r="J59527">
        <f t="shared" si="7518"/>
        <v>0</v>
      </c>
      <c r="L59527">
        <f t="shared" si="7514"/>
        <v>2022</v>
      </c>
      <c r="M59527">
        <f t="shared" si="7515"/>
        <v>12</v>
      </c>
      <c r="N59527">
        <f t="shared" si="7516"/>
        <v>10</v>
      </c>
      <c r="O59527">
        <f t="shared" si="7517"/>
        <v>0</v>
      </c>
    </row>
    <row r="59528" spans="2:15" x14ac:dyDescent="0.25">
      <c r="B59528" s="3">
        <v>44905.614583333336</v>
      </c>
      <c r="C59528">
        <v>15.2166</v>
      </c>
      <c r="D59528">
        <v>65.337999999999994</v>
      </c>
      <c r="E59528">
        <v>14.7628</v>
      </c>
      <c r="F59528">
        <v>73.58</v>
      </c>
      <c r="G59528">
        <f t="shared" si="7511"/>
        <v>0.45379999999999932</v>
      </c>
      <c r="H59528" s="4">
        <f t="shared" si="7512"/>
        <v>0.31972336671946022</v>
      </c>
      <c r="I59528" s="4">
        <f t="shared" si="7513"/>
        <v>-1.0276633280539793E-2</v>
      </c>
      <c r="J59528">
        <f t="shared" si="7518"/>
        <v>0</v>
      </c>
      <c r="L59528">
        <f t="shared" si="7514"/>
        <v>2022</v>
      </c>
      <c r="M59528">
        <f t="shared" si="7515"/>
        <v>12</v>
      </c>
      <c r="N59528">
        <f t="shared" si="7516"/>
        <v>10</v>
      </c>
      <c r="O59528">
        <f t="shared" si="7517"/>
        <v>0</v>
      </c>
    </row>
    <row r="59529" spans="2:15" x14ac:dyDescent="0.25">
      <c r="B59529" s="3">
        <v>44905.625</v>
      </c>
      <c r="C59529">
        <v>15.2166</v>
      </c>
      <c r="D59529">
        <v>65.337999999999994</v>
      </c>
      <c r="E59529">
        <v>14.7628</v>
      </c>
      <c r="F59529">
        <v>72.545000000000002</v>
      </c>
      <c r="G59529">
        <f t="shared" si="7511"/>
        <v>0.45379999999999932</v>
      </c>
      <c r="H59529" s="4">
        <f t="shared" si="7512"/>
        <v>0.31972336671946022</v>
      </c>
      <c r="I59529" s="4">
        <f t="shared" si="7513"/>
        <v>-1.0276633280539793E-2</v>
      </c>
      <c r="J59529">
        <f t="shared" si="7518"/>
        <v>0</v>
      </c>
      <c r="L59529">
        <f t="shared" si="7514"/>
        <v>2022</v>
      </c>
      <c r="M59529">
        <f t="shared" si="7515"/>
        <v>12</v>
      </c>
      <c r="N59529">
        <f t="shared" si="7516"/>
        <v>10</v>
      </c>
      <c r="O59529">
        <f t="shared" si="7517"/>
        <v>0</v>
      </c>
    </row>
    <row r="59530" spans="2:15" x14ac:dyDescent="0.25">
      <c r="B59530" s="3">
        <v>44905.635416666664</v>
      </c>
      <c r="C59530">
        <v>15.215</v>
      </c>
      <c r="D59530">
        <v>65.337999999999994</v>
      </c>
      <c r="E59530">
        <v>14.763199999999999</v>
      </c>
      <c r="F59530">
        <v>71.683000000000007</v>
      </c>
      <c r="G59530">
        <f t="shared" si="7511"/>
        <v>0.45180000000000042</v>
      </c>
      <c r="H59530" s="4">
        <f t="shared" si="7512"/>
        <v>0.31831427299218262</v>
      </c>
      <c r="I59530" s="4">
        <f t="shared" si="7513"/>
        <v>-1.1685727007817392E-2</v>
      </c>
      <c r="J59530">
        <f t="shared" si="7518"/>
        <v>0</v>
      </c>
      <c r="L59530">
        <f t="shared" si="7514"/>
        <v>2022</v>
      </c>
      <c r="M59530">
        <f t="shared" si="7515"/>
        <v>12</v>
      </c>
      <c r="N59530">
        <f t="shared" si="7516"/>
        <v>10</v>
      </c>
      <c r="O59530">
        <f t="shared" si="7517"/>
        <v>0</v>
      </c>
    </row>
    <row r="59531" spans="2:15" x14ac:dyDescent="0.25">
      <c r="B59531" s="3">
        <v>44905.645833333336</v>
      </c>
      <c r="C59531">
        <v>15.214</v>
      </c>
      <c r="D59531">
        <v>65.509</v>
      </c>
      <c r="E59531">
        <v>14.765599999999999</v>
      </c>
      <c r="F59531">
        <v>70.995000000000005</v>
      </c>
      <c r="G59531">
        <f t="shared" si="7511"/>
        <v>0.44840000000000124</v>
      </c>
      <c r="H59531" s="4">
        <f t="shared" si="7512"/>
        <v>0.31591881365580998</v>
      </c>
      <c r="I59531" s="4">
        <f t="shared" si="7513"/>
        <v>-1.4081186344190033E-2</v>
      </c>
      <c r="J59531">
        <f t="shared" si="7518"/>
        <v>0</v>
      </c>
      <c r="L59531">
        <f t="shared" si="7514"/>
        <v>2022</v>
      </c>
      <c r="M59531">
        <f t="shared" si="7515"/>
        <v>12</v>
      </c>
      <c r="N59531">
        <f t="shared" si="7516"/>
        <v>10</v>
      </c>
      <c r="O59531">
        <f t="shared" si="7517"/>
        <v>0</v>
      </c>
    </row>
    <row r="59532" spans="2:15" x14ac:dyDescent="0.25">
      <c r="B59532" s="3">
        <v>44905.65625</v>
      </c>
      <c r="C59532">
        <v>15.214</v>
      </c>
      <c r="D59532">
        <v>65.509</v>
      </c>
      <c r="E59532">
        <v>14.7661</v>
      </c>
      <c r="F59532">
        <v>70.137</v>
      </c>
      <c r="G59532">
        <f t="shared" si="7511"/>
        <v>0.44790000000000063</v>
      </c>
      <c r="H59532" s="4">
        <f t="shared" si="7512"/>
        <v>0.31556654022399</v>
      </c>
      <c r="I59532" s="4">
        <f t="shared" si="7513"/>
        <v>-1.4433459776010016E-2</v>
      </c>
      <c r="J59532">
        <f t="shared" si="7518"/>
        <v>0</v>
      </c>
      <c r="L59532">
        <f t="shared" si="7514"/>
        <v>2022</v>
      </c>
      <c r="M59532">
        <f t="shared" si="7515"/>
        <v>12</v>
      </c>
      <c r="N59532">
        <f t="shared" si="7516"/>
        <v>10</v>
      </c>
      <c r="O59532">
        <f t="shared" si="7517"/>
        <v>0</v>
      </c>
    </row>
    <row r="59533" spans="2:15" x14ac:dyDescent="0.25">
      <c r="B59533" s="3">
        <v>44905.666666666664</v>
      </c>
      <c r="C59533">
        <v>15.214</v>
      </c>
      <c r="D59533">
        <v>65.509</v>
      </c>
      <c r="E59533">
        <v>14.7685</v>
      </c>
      <c r="F59533">
        <v>69.448999999999998</v>
      </c>
      <c r="G59533">
        <f t="shared" si="7511"/>
        <v>0.4455000000000009</v>
      </c>
      <c r="H59533" s="4">
        <f t="shared" si="7512"/>
        <v>0.3138756277512561</v>
      </c>
      <c r="I59533" s="4">
        <f t="shared" si="7513"/>
        <v>-1.6124372248743912E-2</v>
      </c>
      <c r="J59533">
        <f t="shared" si="7518"/>
        <v>0</v>
      </c>
      <c r="L59533">
        <f t="shared" si="7514"/>
        <v>2022</v>
      </c>
      <c r="M59533">
        <f t="shared" si="7515"/>
        <v>12</v>
      </c>
      <c r="N59533">
        <f t="shared" si="7516"/>
        <v>10</v>
      </c>
      <c r="O59533">
        <f t="shared" si="7517"/>
        <v>0</v>
      </c>
    </row>
    <row r="59534" spans="2:15" x14ac:dyDescent="0.25">
      <c r="B59534" s="3">
        <v>44905.677083333336</v>
      </c>
      <c r="C59534">
        <v>15.2126</v>
      </c>
      <c r="D59534">
        <v>65.509</v>
      </c>
      <c r="E59534">
        <v>14.769</v>
      </c>
      <c r="F59534">
        <v>69.106999999999999</v>
      </c>
      <c r="G59534">
        <f t="shared" si="7511"/>
        <v>0.44359999999999999</v>
      </c>
      <c r="H59534" s="4">
        <f t="shared" si="7512"/>
        <v>0.31253698871034102</v>
      </c>
      <c r="I59534" s="4">
        <f t="shared" si="7513"/>
        <v>-1.7463011289658992E-2</v>
      </c>
      <c r="J59534">
        <f t="shared" si="7518"/>
        <v>0</v>
      </c>
      <c r="L59534">
        <f t="shared" si="7514"/>
        <v>2022</v>
      </c>
      <c r="M59534">
        <f t="shared" si="7515"/>
        <v>12</v>
      </c>
      <c r="N59534">
        <f t="shared" si="7516"/>
        <v>10</v>
      </c>
      <c r="O59534">
        <f t="shared" si="7517"/>
        <v>0</v>
      </c>
    </row>
    <row r="59535" spans="2:15" x14ac:dyDescent="0.25">
      <c r="B59535" s="3">
        <v>44905.6875</v>
      </c>
      <c r="C59535">
        <v>15.214600000000001</v>
      </c>
      <c r="D59535">
        <v>65.680000000000007</v>
      </c>
      <c r="E59535">
        <v>14.769500000000001</v>
      </c>
      <c r="F59535">
        <v>68.763000000000005</v>
      </c>
      <c r="G59535">
        <f t="shared" si="7511"/>
        <v>0.44510000000000005</v>
      </c>
      <c r="H59535" s="4">
        <f t="shared" si="7512"/>
        <v>0.31359380900579981</v>
      </c>
      <c r="I59535" s="4">
        <f t="shared" si="7513"/>
        <v>-1.6406190994200209E-2</v>
      </c>
      <c r="J59535">
        <f t="shared" si="7518"/>
        <v>0</v>
      </c>
      <c r="L59535">
        <f t="shared" si="7514"/>
        <v>2022</v>
      </c>
      <c r="M59535">
        <f t="shared" si="7515"/>
        <v>12</v>
      </c>
      <c r="N59535">
        <f t="shared" si="7516"/>
        <v>10</v>
      </c>
      <c r="O59535">
        <f t="shared" si="7517"/>
        <v>0</v>
      </c>
    </row>
    <row r="59536" spans="2:15" x14ac:dyDescent="0.25">
      <c r="B59536" s="3">
        <v>44905.697916666664</v>
      </c>
      <c r="C59536">
        <v>15.216100000000001</v>
      </c>
      <c r="D59536">
        <v>65.680000000000007</v>
      </c>
      <c r="E59536">
        <v>14.7685</v>
      </c>
      <c r="F59536">
        <v>68.421000000000006</v>
      </c>
      <c r="G59536">
        <f t="shared" si="7511"/>
        <v>0.44760000000000133</v>
      </c>
      <c r="H59536" s="4">
        <f t="shared" si="7512"/>
        <v>0.31535517616489872</v>
      </c>
      <c r="I59536" s="4">
        <f t="shared" si="7513"/>
        <v>-1.4644823835101295E-2</v>
      </c>
      <c r="J59536">
        <f t="shared" si="7518"/>
        <v>0</v>
      </c>
      <c r="L59536">
        <f t="shared" si="7514"/>
        <v>2022</v>
      </c>
      <c r="M59536">
        <f t="shared" si="7515"/>
        <v>12</v>
      </c>
      <c r="N59536">
        <f t="shared" si="7516"/>
        <v>10</v>
      </c>
      <c r="O59536">
        <f t="shared" si="7517"/>
        <v>0</v>
      </c>
    </row>
    <row r="59537" spans="2:15" x14ac:dyDescent="0.25">
      <c r="B59537" s="3">
        <v>44905.708333333336</v>
      </c>
      <c r="C59537">
        <v>15.217599999999999</v>
      </c>
      <c r="D59537">
        <v>65.680000000000007</v>
      </c>
      <c r="E59537">
        <v>14.769500000000001</v>
      </c>
      <c r="F59537">
        <v>68.248000000000005</v>
      </c>
      <c r="G59537">
        <f t="shared" ref="G59537:G59600" si="7519">C59537-E59537</f>
        <v>0.44809999999999839</v>
      </c>
      <c r="H59537" s="4">
        <f t="shared" ref="H59537:H59600" si="7520">1000*G59537/2.2/(2.54^2)/100</f>
        <v>0.31570744959671621</v>
      </c>
      <c r="I59537" s="4">
        <f t="shared" ref="I59537:I59600" si="7521">H59537-($Y$3-$Y$4)/100</f>
        <v>-1.429255040328381E-2</v>
      </c>
      <c r="J59537">
        <f t="shared" si="7518"/>
        <v>0</v>
      </c>
      <c r="L59537">
        <f t="shared" si="7514"/>
        <v>2022</v>
      </c>
      <c r="M59537">
        <f t="shared" si="7515"/>
        <v>12</v>
      </c>
      <c r="N59537">
        <f t="shared" si="7516"/>
        <v>10</v>
      </c>
      <c r="O59537">
        <f t="shared" si="7517"/>
        <v>0</v>
      </c>
    </row>
    <row r="59538" spans="2:15" x14ac:dyDescent="0.25">
      <c r="B59538" s="3">
        <v>44905.71875</v>
      </c>
      <c r="C59538">
        <v>15.217599999999999</v>
      </c>
      <c r="D59538">
        <v>65.680000000000007</v>
      </c>
      <c r="E59538">
        <v>14.773400000000001</v>
      </c>
      <c r="F59538">
        <v>68.076999999999998</v>
      </c>
      <c r="G59538">
        <f t="shared" si="7519"/>
        <v>0.4441999999999986</v>
      </c>
      <c r="H59538" s="4">
        <f t="shared" si="7520"/>
        <v>0.31295971682852353</v>
      </c>
      <c r="I59538" s="4">
        <f t="shared" si="7521"/>
        <v>-1.7040283171476489E-2</v>
      </c>
      <c r="J59538">
        <f t="shared" si="7518"/>
        <v>0</v>
      </c>
      <c r="L59538">
        <f t="shared" si="7514"/>
        <v>2022</v>
      </c>
      <c r="M59538">
        <f t="shared" si="7515"/>
        <v>12</v>
      </c>
      <c r="N59538">
        <f t="shared" si="7516"/>
        <v>10</v>
      </c>
      <c r="O59538">
        <f t="shared" si="7517"/>
        <v>0</v>
      </c>
    </row>
    <row r="59539" spans="2:15" x14ac:dyDescent="0.25">
      <c r="B59539" s="3">
        <v>44905.729166666664</v>
      </c>
      <c r="C59539">
        <v>15.2166</v>
      </c>
      <c r="D59539">
        <v>65.850999999999999</v>
      </c>
      <c r="E59539">
        <v>14.7738</v>
      </c>
      <c r="F59539">
        <v>67.734999999999999</v>
      </c>
      <c r="G59539">
        <f t="shared" si="7519"/>
        <v>0.44280000000000008</v>
      </c>
      <c r="H59539" s="4">
        <f t="shared" si="7520"/>
        <v>0.31197335121942976</v>
      </c>
      <c r="I59539" s="4">
        <f t="shared" si="7521"/>
        <v>-1.8026648780570254E-2</v>
      </c>
      <c r="J59539">
        <f t="shared" si="7518"/>
        <v>0</v>
      </c>
      <c r="L59539">
        <f t="shared" si="7514"/>
        <v>2022</v>
      </c>
      <c r="M59539">
        <f t="shared" si="7515"/>
        <v>12</v>
      </c>
      <c r="N59539">
        <f t="shared" si="7516"/>
        <v>10</v>
      </c>
      <c r="O59539">
        <f t="shared" si="7517"/>
        <v>0</v>
      </c>
    </row>
    <row r="59540" spans="2:15" x14ac:dyDescent="0.25">
      <c r="B59540" s="3">
        <v>44905.739583333336</v>
      </c>
      <c r="C59540">
        <v>15.2181</v>
      </c>
      <c r="D59540">
        <v>65.850999999999999</v>
      </c>
      <c r="E59540">
        <v>14.774800000000001</v>
      </c>
      <c r="F59540">
        <v>67.563999999999993</v>
      </c>
      <c r="G59540">
        <f t="shared" si="7519"/>
        <v>0.44329999999999892</v>
      </c>
      <c r="H59540" s="4">
        <f t="shared" si="7520"/>
        <v>0.31232562465124852</v>
      </c>
      <c r="I59540" s="4">
        <f t="shared" si="7521"/>
        <v>-1.7674375348751492E-2</v>
      </c>
      <c r="J59540">
        <f t="shared" si="7518"/>
        <v>0</v>
      </c>
      <c r="L59540">
        <f t="shared" si="7514"/>
        <v>2022</v>
      </c>
      <c r="M59540">
        <f t="shared" si="7515"/>
        <v>12</v>
      </c>
      <c r="N59540">
        <f t="shared" si="7516"/>
        <v>10</v>
      </c>
      <c r="O59540">
        <f t="shared" si="7517"/>
        <v>0</v>
      </c>
    </row>
    <row r="59541" spans="2:15" x14ac:dyDescent="0.25">
      <c r="B59541" s="3">
        <v>44905.75</v>
      </c>
      <c r="C59541">
        <v>15.2197</v>
      </c>
      <c r="D59541">
        <v>65.850999999999999</v>
      </c>
      <c r="E59541">
        <v>14.776899999999999</v>
      </c>
      <c r="F59541">
        <v>67.221000000000004</v>
      </c>
      <c r="G59541">
        <f t="shared" si="7519"/>
        <v>0.44280000000000008</v>
      </c>
      <c r="H59541" s="4">
        <f t="shared" si="7520"/>
        <v>0.31197335121942976</v>
      </c>
      <c r="I59541" s="4">
        <f t="shared" si="7521"/>
        <v>-1.8026648780570254E-2</v>
      </c>
      <c r="J59541">
        <f t="shared" si="7518"/>
        <v>0</v>
      </c>
      <c r="L59541">
        <f t="shared" si="7514"/>
        <v>2022</v>
      </c>
      <c r="M59541">
        <f t="shared" si="7515"/>
        <v>12</v>
      </c>
      <c r="N59541">
        <f t="shared" si="7516"/>
        <v>10</v>
      </c>
      <c r="O59541">
        <f t="shared" si="7517"/>
        <v>0</v>
      </c>
    </row>
    <row r="59542" spans="2:15" x14ac:dyDescent="0.25">
      <c r="B59542" s="3">
        <v>44905.760416666664</v>
      </c>
      <c r="C59542">
        <v>15.2211</v>
      </c>
      <c r="D59542">
        <v>65.850999999999999</v>
      </c>
      <c r="E59542">
        <v>14.776300000000001</v>
      </c>
      <c r="F59542">
        <v>67.05</v>
      </c>
      <c r="G59542">
        <f t="shared" si="7519"/>
        <v>0.44479999999999897</v>
      </c>
      <c r="H59542" s="4">
        <f t="shared" si="7520"/>
        <v>0.31338244494670731</v>
      </c>
      <c r="I59542" s="4">
        <f t="shared" si="7521"/>
        <v>-1.661755505329271E-2</v>
      </c>
      <c r="J59542">
        <f t="shared" si="7518"/>
        <v>0</v>
      </c>
      <c r="L59542">
        <f t="shared" si="7514"/>
        <v>2022</v>
      </c>
      <c r="M59542">
        <f t="shared" si="7515"/>
        <v>12</v>
      </c>
      <c r="N59542">
        <f t="shared" si="7516"/>
        <v>10</v>
      </c>
      <c r="O59542">
        <f t="shared" si="7517"/>
        <v>0</v>
      </c>
    </row>
    <row r="59543" spans="2:15" x14ac:dyDescent="0.25">
      <c r="B59543" s="3">
        <v>44905.770833333336</v>
      </c>
      <c r="C59543">
        <v>15.2211</v>
      </c>
      <c r="D59543">
        <v>65.850999999999999</v>
      </c>
      <c r="E59543">
        <v>14.776899999999999</v>
      </c>
      <c r="F59543">
        <v>66.707999999999998</v>
      </c>
      <c r="G59543">
        <f t="shared" si="7519"/>
        <v>0.44420000000000037</v>
      </c>
      <c r="H59543" s="4">
        <f t="shared" si="7520"/>
        <v>0.3129597168285248</v>
      </c>
      <c r="I59543" s="4">
        <f t="shared" si="7521"/>
        <v>-1.7040283171475212E-2</v>
      </c>
      <c r="J59543">
        <f t="shared" si="7518"/>
        <v>0</v>
      </c>
      <c r="L59543">
        <f t="shared" si="7514"/>
        <v>2022</v>
      </c>
      <c r="M59543">
        <f t="shared" si="7515"/>
        <v>12</v>
      </c>
      <c r="N59543">
        <f t="shared" si="7516"/>
        <v>10</v>
      </c>
      <c r="O59543">
        <f t="shared" si="7517"/>
        <v>0</v>
      </c>
    </row>
    <row r="59544" spans="2:15" x14ac:dyDescent="0.25">
      <c r="B59544" s="3">
        <v>44905.78125</v>
      </c>
      <c r="C59544">
        <v>15.2248</v>
      </c>
      <c r="D59544">
        <v>66.022000000000006</v>
      </c>
      <c r="E59544">
        <v>14.7773</v>
      </c>
      <c r="F59544">
        <v>66.366</v>
      </c>
      <c r="G59544">
        <f t="shared" si="7519"/>
        <v>0.44749999999999979</v>
      </c>
      <c r="H59544" s="4">
        <f t="shared" si="7520"/>
        <v>0.3152847214785337</v>
      </c>
      <c r="I59544" s="4">
        <f t="shared" si="7521"/>
        <v>-1.4715278521466313E-2</v>
      </c>
      <c r="J59544">
        <f t="shared" si="7518"/>
        <v>0</v>
      </c>
      <c r="L59544">
        <f t="shared" si="7514"/>
        <v>2022</v>
      </c>
      <c r="M59544">
        <f t="shared" si="7515"/>
        <v>12</v>
      </c>
      <c r="N59544">
        <f t="shared" si="7516"/>
        <v>10</v>
      </c>
      <c r="O59544">
        <f t="shared" si="7517"/>
        <v>0</v>
      </c>
    </row>
    <row r="59545" spans="2:15" x14ac:dyDescent="0.25">
      <c r="B59545" s="3">
        <v>44905.791666666664</v>
      </c>
      <c r="C59545">
        <v>15.2248</v>
      </c>
      <c r="D59545">
        <v>66.022000000000006</v>
      </c>
      <c r="E59545">
        <v>14.7798</v>
      </c>
      <c r="F59545">
        <v>66.192999999999998</v>
      </c>
      <c r="G59545">
        <f t="shared" si="7519"/>
        <v>0.44500000000000028</v>
      </c>
      <c r="H59545" s="4">
        <f t="shared" si="7520"/>
        <v>0.31352335431943612</v>
      </c>
      <c r="I59545" s="4">
        <f t="shared" si="7521"/>
        <v>-1.6476645680563895E-2</v>
      </c>
      <c r="J59545">
        <f t="shared" si="7518"/>
        <v>0</v>
      </c>
      <c r="L59545">
        <f t="shared" si="7514"/>
        <v>2022</v>
      </c>
      <c r="M59545">
        <f t="shared" si="7515"/>
        <v>12</v>
      </c>
      <c r="N59545">
        <f t="shared" si="7516"/>
        <v>10</v>
      </c>
      <c r="O59545">
        <f t="shared" si="7517"/>
        <v>0</v>
      </c>
    </row>
    <row r="59546" spans="2:15" x14ac:dyDescent="0.25">
      <c r="B59546" s="3">
        <v>44905.802083333336</v>
      </c>
      <c r="C59546">
        <v>15.2248</v>
      </c>
      <c r="D59546">
        <v>66.022000000000006</v>
      </c>
      <c r="E59546">
        <v>14.781700000000001</v>
      </c>
      <c r="F59546">
        <v>65.850999999999999</v>
      </c>
      <c r="G59546">
        <f t="shared" si="7519"/>
        <v>0.44309999999999938</v>
      </c>
      <c r="H59546" s="4">
        <f t="shared" si="7520"/>
        <v>0.31218471527852104</v>
      </c>
      <c r="I59546" s="4">
        <f t="shared" si="7521"/>
        <v>-1.7815284721478974E-2</v>
      </c>
      <c r="J59546">
        <f t="shared" si="7518"/>
        <v>0</v>
      </c>
      <c r="L59546">
        <f t="shared" si="7514"/>
        <v>2022</v>
      </c>
      <c r="M59546">
        <f t="shared" si="7515"/>
        <v>12</v>
      </c>
      <c r="N59546">
        <f t="shared" si="7516"/>
        <v>10</v>
      </c>
      <c r="O59546">
        <f t="shared" si="7517"/>
        <v>0</v>
      </c>
    </row>
    <row r="59547" spans="2:15" x14ac:dyDescent="0.25">
      <c r="B59547" s="3">
        <v>44905.8125</v>
      </c>
      <c r="C59547">
        <v>15.2217</v>
      </c>
      <c r="D59547">
        <v>66.022000000000006</v>
      </c>
      <c r="E59547">
        <v>14.7827</v>
      </c>
      <c r="F59547">
        <v>65.680000000000007</v>
      </c>
      <c r="G59547">
        <f t="shared" si="7519"/>
        <v>0.43900000000000006</v>
      </c>
      <c r="H59547" s="4">
        <f t="shared" si="7520"/>
        <v>0.30929607313760082</v>
      </c>
      <c r="I59547" s="4">
        <f t="shared" si="7521"/>
        <v>-2.0703926862399191E-2</v>
      </c>
      <c r="J59547">
        <f t="shared" si="7518"/>
        <v>0</v>
      </c>
      <c r="L59547">
        <f t="shared" si="7514"/>
        <v>2022</v>
      </c>
      <c r="M59547">
        <f t="shared" si="7515"/>
        <v>12</v>
      </c>
      <c r="N59547">
        <f t="shared" si="7516"/>
        <v>10</v>
      </c>
      <c r="O59547">
        <f t="shared" si="7517"/>
        <v>0</v>
      </c>
    </row>
    <row r="59548" spans="2:15" x14ac:dyDescent="0.25">
      <c r="B59548" s="3">
        <v>44905.822916666664</v>
      </c>
      <c r="C59548">
        <v>15.2248</v>
      </c>
      <c r="D59548">
        <v>66.022000000000006</v>
      </c>
      <c r="E59548">
        <v>14.7822</v>
      </c>
      <c r="F59548">
        <v>65.509</v>
      </c>
      <c r="G59548">
        <f t="shared" si="7519"/>
        <v>0.44260000000000055</v>
      </c>
      <c r="H59548" s="4">
        <f t="shared" si="7520"/>
        <v>0.31183244184670222</v>
      </c>
      <c r="I59548" s="4">
        <f t="shared" si="7521"/>
        <v>-1.8167558153297791E-2</v>
      </c>
      <c r="J59548">
        <f t="shared" si="7518"/>
        <v>0</v>
      </c>
      <c r="L59548">
        <f t="shared" si="7514"/>
        <v>2022</v>
      </c>
      <c r="M59548">
        <f t="shared" si="7515"/>
        <v>12</v>
      </c>
      <c r="N59548">
        <f t="shared" si="7516"/>
        <v>10</v>
      </c>
      <c r="O59548">
        <f t="shared" si="7517"/>
        <v>0</v>
      </c>
    </row>
    <row r="59549" spans="2:15" x14ac:dyDescent="0.25">
      <c r="B59549" s="3">
        <v>44905.833333333336</v>
      </c>
      <c r="C59549">
        <v>15.2262</v>
      </c>
      <c r="D59549">
        <v>66.022000000000006</v>
      </c>
      <c r="E59549">
        <v>14.784700000000001</v>
      </c>
      <c r="F59549">
        <v>65.337999999999994</v>
      </c>
      <c r="G59549">
        <f t="shared" si="7519"/>
        <v>0.44149999999999956</v>
      </c>
      <c r="H59549" s="4">
        <f t="shared" si="7520"/>
        <v>0.31105744029669841</v>
      </c>
      <c r="I59549" s="4">
        <f t="shared" si="7521"/>
        <v>-1.8942559703301609E-2</v>
      </c>
      <c r="J59549">
        <f t="shared" si="7518"/>
        <v>0</v>
      </c>
      <c r="L59549">
        <f t="shared" si="7514"/>
        <v>2022</v>
      </c>
      <c r="M59549">
        <f t="shared" si="7515"/>
        <v>12</v>
      </c>
      <c r="N59549">
        <f t="shared" si="7516"/>
        <v>10</v>
      </c>
      <c r="O59549">
        <f t="shared" si="7517"/>
        <v>0</v>
      </c>
    </row>
    <row r="59550" spans="2:15" x14ac:dyDescent="0.25">
      <c r="B59550" s="3">
        <v>44905.84375</v>
      </c>
      <c r="C59550">
        <v>15.229799999999999</v>
      </c>
      <c r="D59550">
        <v>66.192999999999998</v>
      </c>
      <c r="E59550">
        <v>14.7857</v>
      </c>
      <c r="F59550">
        <v>65.167000000000002</v>
      </c>
      <c r="G59550">
        <f t="shared" si="7519"/>
        <v>0.44409999999999883</v>
      </c>
      <c r="H59550" s="4">
        <f t="shared" si="7520"/>
        <v>0.31288926214215979</v>
      </c>
      <c r="I59550" s="4">
        <f t="shared" si="7521"/>
        <v>-1.711073785784023E-2</v>
      </c>
      <c r="J59550">
        <f t="shared" si="7518"/>
        <v>0</v>
      </c>
      <c r="L59550">
        <f t="shared" si="7514"/>
        <v>2022</v>
      </c>
      <c r="M59550">
        <f t="shared" si="7515"/>
        <v>12</v>
      </c>
      <c r="N59550">
        <f t="shared" si="7516"/>
        <v>10</v>
      </c>
      <c r="O59550">
        <f t="shared" si="7517"/>
        <v>0</v>
      </c>
    </row>
    <row r="59551" spans="2:15" x14ac:dyDescent="0.25">
      <c r="B59551" s="3">
        <v>44905.854166666664</v>
      </c>
      <c r="C59551">
        <v>15.228199999999999</v>
      </c>
      <c r="D59551">
        <v>66.192999999999998</v>
      </c>
      <c r="E59551">
        <v>14.787599999999999</v>
      </c>
      <c r="F59551">
        <v>64.825000000000003</v>
      </c>
      <c r="G59551">
        <f t="shared" si="7519"/>
        <v>0.44059999999999988</v>
      </c>
      <c r="H59551" s="4">
        <f t="shared" si="7520"/>
        <v>0.3104233481194234</v>
      </c>
      <c r="I59551" s="4">
        <f t="shared" si="7521"/>
        <v>-1.9576651880576612E-2</v>
      </c>
      <c r="J59551">
        <f t="shared" si="7518"/>
        <v>0</v>
      </c>
      <c r="L59551">
        <f t="shared" si="7514"/>
        <v>2022</v>
      </c>
      <c r="M59551">
        <f t="shared" si="7515"/>
        <v>12</v>
      </c>
      <c r="N59551">
        <f t="shared" si="7516"/>
        <v>10</v>
      </c>
      <c r="O59551">
        <f t="shared" si="7517"/>
        <v>0</v>
      </c>
    </row>
    <row r="59552" spans="2:15" x14ac:dyDescent="0.25">
      <c r="B59552" s="3">
        <v>44905.864583333336</v>
      </c>
      <c r="C59552">
        <v>15.229799999999999</v>
      </c>
      <c r="D59552">
        <v>66.192999999999998</v>
      </c>
      <c r="E59552">
        <v>14.7872</v>
      </c>
      <c r="F59552">
        <v>64.652000000000001</v>
      </c>
      <c r="G59552">
        <f t="shared" si="7519"/>
        <v>0.44259999999999877</v>
      </c>
      <c r="H59552" s="4">
        <f t="shared" si="7520"/>
        <v>0.311832441846701</v>
      </c>
      <c r="I59552" s="4">
        <f t="shared" si="7521"/>
        <v>-1.8167558153299013E-2</v>
      </c>
      <c r="J59552">
        <f t="shared" si="7518"/>
        <v>0</v>
      </c>
      <c r="L59552">
        <f t="shared" si="7514"/>
        <v>2022</v>
      </c>
      <c r="M59552">
        <f t="shared" si="7515"/>
        <v>12</v>
      </c>
      <c r="N59552">
        <f t="shared" si="7516"/>
        <v>10</v>
      </c>
      <c r="O59552">
        <f t="shared" si="7517"/>
        <v>0</v>
      </c>
    </row>
    <row r="59553" spans="2:15" x14ac:dyDescent="0.25">
      <c r="B59553" s="3">
        <v>44905.875</v>
      </c>
      <c r="C59553">
        <v>15.231299999999999</v>
      </c>
      <c r="D59553">
        <v>66.192999999999998</v>
      </c>
      <c r="E59553">
        <v>14.7896</v>
      </c>
      <c r="F59553">
        <v>64.480999999999995</v>
      </c>
      <c r="G59553">
        <f t="shared" si="7519"/>
        <v>0.44169999999999909</v>
      </c>
      <c r="H59553" s="4">
        <f t="shared" si="7520"/>
        <v>0.31119834966942589</v>
      </c>
      <c r="I59553" s="4">
        <f t="shared" si="7521"/>
        <v>-1.8801650330574127E-2</v>
      </c>
      <c r="J59553">
        <f t="shared" si="7518"/>
        <v>0</v>
      </c>
      <c r="L59553">
        <f t="shared" si="7514"/>
        <v>2022</v>
      </c>
      <c r="M59553">
        <f t="shared" si="7515"/>
        <v>12</v>
      </c>
      <c r="N59553">
        <f t="shared" si="7516"/>
        <v>10</v>
      </c>
      <c r="O59553">
        <f t="shared" si="7517"/>
        <v>0</v>
      </c>
    </row>
    <row r="59554" spans="2:15" x14ac:dyDescent="0.25">
      <c r="B59554" s="3">
        <v>44905.885416666664</v>
      </c>
      <c r="C59554">
        <v>15.234299999999999</v>
      </c>
      <c r="D59554">
        <v>66.192999999999998</v>
      </c>
      <c r="E59554">
        <v>14.789099999999999</v>
      </c>
      <c r="F59554">
        <v>64.31</v>
      </c>
      <c r="G59554">
        <f t="shared" si="7519"/>
        <v>0.44519999999999982</v>
      </c>
      <c r="H59554" s="4">
        <f t="shared" si="7520"/>
        <v>0.3136642636921636</v>
      </c>
      <c r="I59554" s="4">
        <f t="shared" si="7521"/>
        <v>-1.6335736307836413E-2</v>
      </c>
      <c r="J59554">
        <f t="shared" si="7518"/>
        <v>0</v>
      </c>
      <c r="L59554">
        <f t="shared" si="7514"/>
        <v>2022</v>
      </c>
      <c r="M59554">
        <f t="shared" si="7515"/>
        <v>12</v>
      </c>
      <c r="N59554">
        <f t="shared" si="7516"/>
        <v>10</v>
      </c>
      <c r="O59554">
        <f t="shared" si="7517"/>
        <v>0</v>
      </c>
    </row>
    <row r="59555" spans="2:15" x14ac:dyDescent="0.25">
      <c r="B59555" s="3">
        <v>44905.895833333336</v>
      </c>
      <c r="C59555">
        <v>15.237399999999999</v>
      </c>
      <c r="D59555">
        <v>66.192999999999998</v>
      </c>
      <c r="E59555">
        <v>14.790100000000001</v>
      </c>
      <c r="F59555">
        <v>64.138999999999996</v>
      </c>
      <c r="G59555">
        <f t="shared" si="7519"/>
        <v>0.44729999999999848</v>
      </c>
      <c r="H59555" s="4">
        <f t="shared" si="7520"/>
        <v>0.31514381210580494</v>
      </c>
      <c r="I59555" s="4">
        <f t="shared" si="7521"/>
        <v>-1.4856187894195072E-2</v>
      </c>
      <c r="J59555">
        <f t="shared" si="7518"/>
        <v>0</v>
      </c>
      <c r="L59555">
        <f t="shared" si="7514"/>
        <v>2022</v>
      </c>
      <c r="M59555">
        <f t="shared" si="7515"/>
        <v>12</v>
      </c>
      <c r="N59555">
        <f t="shared" si="7516"/>
        <v>10</v>
      </c>
      <c r="O59555">
        <f t="shared" si="7517"/>
        <v>0</v>
      </c>
    </row>
    <row r="59556" spans="2:15" x14ac:dyDescent="0.25">
      <c r="B59556" s="3">
        <v>44905.90625</v>
      </c>
      <c r="C59556">
        <v>15.237399999999999</v>
      </c>
      <c r="D59556">
        <v>66.192999999999998</v>
      </c>
      <c r="E59556">
        <v>14.792999999999999</v>
      </c>
      <c r="F59556">
        <v>64.138999999999996</v>
      </c>
      <c r="G59556">
        <f t="shared" si="7519"/>
        <v>0.44439999999999991</v>
      </c>
      <c r="H59556" s="4">
        <f t="shared" si="7520"/>
        <v>0.31310062620125229</v>
      </c>
      <c r="I59556" s="4">
        <f t="shared" si="7521"/>
        <v>-1.689937379874773E-2</v>
      </c>
      <c r="J59556">
        <f t="shared" si="7518"/>
        <v>0</v>
      </c>
      <c r="L59556">
        <f t="shared" si="7514"/>
        <v>2022</v>
      </c>
      <c r="M59556">
        <f t="shared" si="7515"/>
        <v>12</v>
      </c>
      <c r="N59556">
        <f t="shared" si="7516"/>
        <v>10</v>
      </c>
      <c r="O59556">
        <f t="shared" si="7517"/>
        <v>0</v>
      </c>
    </row>
    <row r="59557" spans="2:15" x14ac:dyDescent="0.25">
      <c r="B59557" s="3">
        <v>44905.916666666664</v>
      </c>
      <c r="C59557">
        <v>15.235900000000001</v>
      </c>
      <c r="D59557">
        <v>66.192999999999998</v>
      </c>
      <c r="E59557">
        <v>14.794</v>
      </c>
      <c r="F59557">
        <v>63.968000000000004</v>
      </c>
      <c r="G59557">
        <f t="shared" si="7519"/>
        <v>0.4419000000000004</v>
      </c>
      <c r="H59557" s="4">
        <f t="shared" si="7520"/>
        <v>0.31133925904215476</v>
      </c>
      <c r="I59557" s="4">
        <f t="shared" si="7521"/>
        <v>-1.8660740957845257E-2</v>
      </c>
      <c r="J59557">
        <f t="shared" si="7518"/>
        <v>0</v>
      </c>
      <c r="L59557">
        <f t="shared" si="7514"/>
        <v>2022</v>
      </c>
      <c r="M59557">
        <f t="shared" si="7515"/>
        <v>12</v>
      </c>
      <c r="N59557">
        <f t="shared" si="7516"/>
        <v>10</v>
      </c>
      <c r="O59557">
        <f t="shared" si="7517"/>
        <v>0</v>
      </c>
    </row>
    <row r="59558" spans="2:15" x14ac:dyDescent="0.25">
      <c r="B59558" s="3">
        <v>44905.927083333336</v>
      </c>
      <c r="C59558">
        <v>15.240399999999999</v>
      </c>
      <c r="D59558">
        <v>66.192999999999998</v>
      </c>
      <c r="E59558">
        <v>14.7936</v>
      </c>
      <c r="F59558">
        <v>63.796999999999997</v>
      </c>
      <c r="G59558">
        <f t="shared" si="7519"/>
        <v>0.44679999999999964</v>
      </c>
      <c r="H59558" s="4">
        <f t="shared" si="7520"/>
        <v>0.31479153867398613</v>
      </c>
      <c r="I59558" s="4">
        <f t="shared" si="7521"/>
        <v>-1.5208461326013889E-2</v>
      </c>
      <c r="J59558">
        <f t="shared" si="7518"/>
        <v>0</v>
      </c>
      <c r="L59558">
        <f t="shared" si="7514"/>
        <v>2022</v>
      </c>
      <c r="M59558">
        <f t="shared" si="7515"/>
        <v>12</v>
      </c>
      <c r="N59558">
        <f t="shared" si="7516"/>
        <v>10</v>
      </c>
      <c r="O59558">
        <f t="shared" si="7517"/>
        <v>0</v>
      </c>
    </row>
    <row r="59559" spans="2:15" x14ac:dyDescent="0.25">
      <c r="B59559" s="3">
        <v>44905.9375</v>
      </c>
      <c r="C59559">
        <v>15.242000000000001</v>
      </c>
      <c r="D59559">
        <v>66.192999999999998</v>
      </c>
      <c r="E59559">
        <v>14.7936</v>
      </c>
      <c r="F59559">
        <v>63.796999999999997</v>
      </c>
      <c r="G59559">
        <f t="shared" si="7519"/>
        <v>0.44840000000000124</v>
      </c>
      <c r="H59559" s="4">
        <f t="shared" si="7520"/>
        <v>0.31591881365580998</v>
      </c>
      <c r="I59559" s="4">
        <f t="shared" si="7521"/>
        <v>-1.4081186344190033E-2</v>
      </c>
      <c r="J59559">
        <f t="shared" si="7518"/>
        <v>0</v>
      </c>
      <c r="L59559">
        <f t="shared" si="7514"/>
        <v>2022</v>
      </c>
      <c r="M59559">
        <f t="shared" si="7515"/>
        <v>12</v>
      </c>
      <c r="N59559">
        <f t="shared" si="7516"/>
        <v>10</v>
      </c>
      <c r="O59559">
        <f t="shared" si="7517"/>
        <v>0</v>
      </c>
    </row>
    <row r="59560" spans="2:15" x14ac:dyDescent="0.25">
      <c r="B59560" s="3">
        <v>44905.947916666664</v>
      </c>
      <c r="C59560">
        <v>15.242000000000001</v>
      </c>
      <c r="D59560">
        <v>66.192999999999998</v>
      </c>
      <c r="E59560">
        <v>14.7944</v>
      </c>
      <c r="F59560">
        <v>63.625999999999998</v>
      </c>
      <c r="G59560">
        <f t="shared" si="7519"/>
        <v>0.44760000000000133</v>
      </c>
      <c r="H59560" s="4">
        <f t="shared" si="7520"/>
        <v>0.31535517616489872</v>
      </c>
      <c r="I59560" s="4">
        <f t="shared" si="7521"/>
        <v>-1.4644823835101295E-2</v>
      </c>
      <c r="J59560">
        <f t="shared" si="7518"/>
        <v>0</v>
      </c>
      <c r="L59560">
        <f t="shared" si="7514"/>
        <v>2022</v>
      </c>
      <c r="M59560">
        <f t="shared" si="7515"/>
        <v>12</v>
      </c>
      <c r="N59560">
        <f t="shared" si="7516"/>
        <v>10</v>
      </c>
      <c r="O59560">
        <f t="shared" si="7517"/>
        <v>0</v>
      </c>
    </row>
    <row r="59561" spans="2:15" x14ac:dyDescent="0.25">
      <c r="B59561" s="3">
        <v>44905.958333333336</v>
      </c>
      <c r="C59561">
        <v>15.243</v>
      </c>
      <c r="D59561">
        <v>66.022000000000006</v>
      </c>
      <c r="E59561">
        <v>14.794</v>
      </c>
      <c r="F59561">
        <v>63.454999999999998</v>
      </c>
      <c r="G59561">
        <f t="shared" si="7519"/>
        <v>0.44899999999999984</v>
      </c>
      <c r="H59561" s="4">
        <f t="shared" si="7520"/>
        <v>0.31634154177399249</v>
      </c>
      <c r="I59561" s="4">
        <f t="shared" si="7521"/>
        <v>-1.365845822600753E-2</v>
      </c>
      <c r="J59561">
        <f t="shared" si="7518"/>
        <v>0</v>
      </c>
      <c r="L59561">
        <f t="shared" si="7514"/>
        <v>2022</v>
      </c>
      <c r="M59561">
        <f t="shared" si="7515"/>
        <v>12</v>
      </c>
      <c r="N59561">
        <f t="shared" si="7516"/>
        <v>10</v>
      </c>
      <c r="O59561">
        <f t="shared" si="7517"/>
        <v>0</v>
      </c>
    </row>
    <row r="59562" spans="2:15" x14ac:dyDescent="0.25">
      <c r="B59562" s="3">
        <v>44905.96875</v>
      </c>
      <c r="C59562">
        <v>15.241400000000001</v>
      </c>
      <c r="D59562">
        <v>66.022000000000006</v>
      </c>
      <c r="E59562">
        <v>14.7921</v>
      </c>
      <c r="F59562">
        <v>63.281999999999996</v>
      </c>
      <c r="G59562">
        <f t="shared" si="7519"/>
        <v>0.44930000000000092</v>
      </c>
      <c r="H59562" s="4">
        <f t="shared" si="7520"/>
        <v>0.31655290583308499</v>
      </c>
      <c r="I59562" s="4">
        <f t="shared" si="7521"/>
        <v>-1.344709416691503E-2</v>
      </c>
      <c r="J59562">
        <f t="shared" si="7518"/>
        <v>0</v>
      </c>
      <c r="L59562">
        <f t="shared" si="7514"/>
        <v>2022</v>
      </c>
      <c r="M59562">
        <f t="shared" si="7515"/>
        <v>12</v>
      </c>
      <c r="N59562">
        <f t="shared" si="7516"/>
        <v>10</v>
      </c>
      <c r="O59562">
        <f t="shared" si="7517"/>
        <v>0</v>
      </c>
    </row>
    <row r="59563" spans="2:15" x14ac:dyDescent="0.25">
      <c r="B59563" s="3">
        <v>44905.979166666664</v>
      </c>
      <c r="C59563">
        <v>15.243</v>
      </c>
      <c r="D59563">
        <v>66.022000000000006</v>
      </c>
      <c r="E59563">
        <v>14.789199999999999</v>
      </c>
      <c r="F59563">
        <v>63.281999999999996</v>
      </c>
      <c r="G59563">
        <f t="shared" si="7519"/>
        <v>0.45380000000000109</v>
      </c>
      <c r="H59563" s="4">
        <f t="shared" si="7520"/>
        <v>0.3197233667194615</v>
      </c>
      <c r="I59563" s="4">
        <f t="shared" si="7521"/>
        <v>-1.0276633280538516E-2</v>
      </c>
      <c r="J59563">
        <f t="shared" si="7518"/>
        <v>0</v>
      </c>
      <c r="L59563">
        <f t="shared" si="7514"/>
        <v>2022</v>
      </c>
      <c r="M59563">
        <f t="shared" si="7515"/>
        <v>12</v>
      </c>
      <c r="N59563">
        <f t="shared" si="7516"/>
        <v>10</v>
      </c>
      <c r="O59563">
        <f t="shared" si="7517"/>
        <v>0</v>
      </c>
    </row>
    <row r="59564" spans="2:15" x14ac:dyDescent="0.25">
      <c r="B59564" s="3">
        <v>44905.989583333336</v>
      </c>
      <c r="C59564">
        <v>15.241400000000001</v>
      </c>
      <c r="D59564">
        <v>66.022000000000006</v>
      </c>
      <c r="E59564">
        <v>14.7872</v>
      </c>
      <c r="F59564">
        <v>63.110999999999997</v>
      </c>
      <c r="G59564">
        <f t="shared" si="7519"/>
        <v>0.45420000000000016</v>
      </c>
      <c r="H59564" s="4">
        <f t="shared" si="7520"/>
        <v>0.32000518546491646</v>
      </c>
      <c r="I59564" s="4">
        <f t="shared" si="7521"/>
        <v>-9.9948145350835516E-3</v>
      </c>
      <c r="J59564">
        <f t="shared" si="7518"/>
        <v>0</v>
      </c>
      <c r="L59564">
        <f t="shared" si="7514"/>
        <v>2022</v>
      </c>
      <c r="M59564">
        <f t="shared" si="7515"/>
        <v>12</v>
      </c>
      <c r="N59564">
        <f t="shared" si="7516"/>
        <v>10</v>
      </c>
      <c r="O59564">
        <f t="shared" si="7517"/>
        <v>0</v>
      </c>
    </row>
    <row r="59565" spans="2:15" x14ac:dyDescent="0.25">
      <c r="B59565" s="3">
        <v>44906</v>
      </c>
      <c r="C59565">
        <v>15.243</v>
      </c>
      <c r="D59565">
        <v>66.022000000000006</v>
      </c>
      <c r="E59565">
        <v>14.785299999999999</v>
      </c>
      <c r="F59565">
        <v>62.94</v>
      </c>
      <c r="G59565">
        <f t="shared" si="7519"/>
        <v>0.45770000000000088</v>
      </c>
      <c r="H59565" s="4">
        <f t="shared" si="7520"/>
        <v>0.32247109948765412</v>
      </c>
      <c r="I59565" s="4">
        <f t="shared" si="7521"/>
        <v>-7.528900512345893E-3</v>
      </c>
      <c r="J59565">
        <f t="shared" si="7518"/>
        <v>0</v>
      </c>
      <c r="L59565">
        <f t="shared" si="7514"/>
        <v>2022</v>
      </c>
      <c r="M59565">
        <f t="shared" si="7515"/>
        <v>12</v>
      </c>
      <c r="N59565">
        <f t="shared" si="7516"/>
        <v>11</v>
      </c>
      <c r="O59565">
        <f t="shared" si="7517"/>
        <v>0</v>
      </c>
    </row>
    <row r="59566" spans="2:15" x14ac:dyDescent="0.25">
      <c r="B59566" s="3">
        <v>44906.010416666664</v>
      </c>
      <c r="C59566">
        <v>15.24</v>
      </c>
      <c r="D59566">
        <v>66.022000000000006</v>
      </c>
      <c r="E59566">
        <v>14.784700000000001</v>
      </c>
      <c r="F59566">
        <v>62.768999999999998</v>
      </c>
      <c r="G59566">
        <f t="shared" si="7519"/>
        <v>0.45529999999999937</v>
      </c>
      <c r="H59566" s="4">
        <f t="shared" si="7520"/>
        <v>0.320780187014919</v>
      </c>
      <c r="I59566" s="4">
        <f t="shared" si="7521"/>
        <v>-9.2198129850810107E-3</v>
      </c>
      <c r="J59566">
        <f t="shared" si="7518"/>
        <v>0</v>
      </c>
      <c r="L59566">
        <f t="shared" si="7514"/>
        <v>2022</v>
      </c>
      <c r="M59566">
        <f t="shared" si="7515"/>
        <v>12</v>
      </c>
      <c r="N59566">
        <f t="shared" si="7516"/>
        <v>11</v>
      </c>
      <c r="O59566">
        <f t="shared" si="7517"/>
        <v>0</v>
      </c>
    </row>
    <row r="59567" spans="2:15" x14ac:dyDescent="0.25">
      <c r="B59567" s="3">
        <v>44906.020833333336</v>
      </c>
      <c r="C59567">
        <v>15.2384</v>
      </c>
      <c r="D59567">
        <v>66.022000000000006</v>
      </c>
      <c r="E59567">
        <v>14.786300000000001</v>
      </c>
      <c r="F59567">
        <v>62.768999999999998</v>
      </c>
      <c r="G59567">
        <f t="shared" si="7519"/>
        <v>0.45209999999999972</v>
      </c>
      <c r="H59567" s="4">
        <f t="shared" si="7520"/>
        <v>0.3185256370512739</v>
      </c>
      <c r="I59567" s="4">
        <f t="shared" si="7521"/>
        <v>-1.1474362948726113E-2</v>
      </c>
      <c r="J59567">
        <f t="shared" si="7518"/>
        <v>0</v>
      </c>
      <c r="L59567">
        <f t="shared" si="7514"/>
        <v>2022</v>
      </c>
      <c r="M59567">
        <f t="shared" si="7515"/>
        <v>12</v>
      </c>
      <c r="N59567">
        <f t="shared" si="7516"/>
        <v>11</v>
      </c>
      <c r="O59567">
        <f t="shared" si="7517"/>
        <v>0</v>
      </c>
    </row>
    <row r="59568" spans="2:15" x14ac:dyDescent="0.25">
      <c r="B59568" s="3">
        <v>44906.03125</v>
      </c>
      <c r="C59568">
        <v>15.2369</v>
      </c>
      <c r="D59568">
        <v>66.022000000000006</v>
      </c>
      <c r="E59568">
        <v>14.7857</v>
      </c>
      <c r="F59568">
        <v>62.597999999999999</v>
      </c>
      <c r="G59568">
        <f t="shared" si="7519"/>
        <v>0.45120000000000005</v>
      </c>
      <c r="H59568" s="4">
        <f t="shared" si="7520"/>
        <v>0.31789154487399884</v>
      </c>
      <c r="I59568" s="4">
        <f t="shared" si="7521"/>
        <v>-1.2108455126001172E-2</v>
      </c>
      <c r="J59568">
        <f t="shared" si="7518"/>
        <v>0</v>
      </c>
      <c r="L59568">
        <f t="shared" si="7514"/>
        <v>2022</v>
      </c>
      <c r="M59568">
        <f t="shared" si="7515"/>
        <v>12</v>
      </c>
      <c r="N59568">
        <f t="shared" si="7516"/>
        <v>11</v>
      </c>
      <c r="O59568">
        <f t="shared" si="7517"/>
        <v>0</v>
      </c>
    </row>
    <row r="59569" spans="2:15" x14ac:dyDescent="0.25">
      <c r="B59569" s="3">
        <v>44906.041666666664</v>
      </c>
      <c r="C59569">
        <v>15.2333</v>
      </c>
      <c r="D59569">
        <v>65.850999999999999</v>
      </c>
      <c r="E59569">
        <v>14.7882</v>
      </c>
      <c r="F59569">
        <v>62.424999999999997</v>
      </c>
      <c r="G59569">
        <f t="shared" si="7519"/>
        <v>0.44510000000000005</v>
      </c>
      <c r="H59569" s="4">
        <f t="shared" si="7520"/>
        <v>0.31359380900579981</v>
      </c>
      <c r="I59569" s="4">
        <f t="shared" si="7521"/>
        <v>-1.6406190994200209E-2</v>
      </c>
      <c r="J59569">
        <f t="shared" si="7518"/>
        <v>0</v>
      </c>
      <c r="L59569">
        <f t="shared" si="7514"/>
        <v>2022</v>
      </c>
      <c r="M59569">
        <f t="shared" si="7515"/>
        <v>12</v>
      </c>
      <c r="N59569">
        <f t="shared" si="7516"/>
        <v>11</v>
      </c>
      <c r="O59569">
        <f t="shared" si="7517"/>
        <v>0</v>
      </c>
    </row>
    <row r="59570" spans="2:15" x14ac:dyDescent="0.25">
      <c r="B59570" s="3">
        <v>44906.052083333336</v>
      </c>
      <c r="C59570">
        <v>15.2349</v>
      </c>
      <c r="D59570">
        <v>65.850999999999999</v>
      </c>
      <c r="E59570">
        <v>14.783799999999999</v>
      </c>
      <c r="F59570">
        <v>62.424999999999997</v>
      </c>
      <c r="G59570">
        <f t="shared" si="7519"/>
        <v>0.45110000000000028</v>
      </c>
      <c r="H59570" s="4">
        <f t="shared" si="7520"/>
        <v>0.31782109018763505</v>
      </c>
      <c r="I59570" s="4">
        <f t="shared" si="7521"/>
        <v>-1.2178909812364969E-2</v>
      </c>
      <c r="J59570">
        <f t="shared" si="7518"/>
        <v>0</v>
      </c>
      <c r="L59570">
        <f t="shared" si="7514"/>
        <v>2022</v>
      </c>
      <c r="M59570">
        <f t="shared" si="7515"/>
        <v>12</v>
      </c>
      <c r="N59570">
        <f t="shared" si="7516"/>
        <v>11</v>
      </c>
      <c r="O59570">
        <f t="shared" si="7517"/>
        <v>0</v>
      </c>
    </row>
    <row r="59571" spans="2:15" x14ac:dyDescent="0.25">
      <c r="B59571" s="3">
        <v>44906.0625</v>
      </c>
      <c r="C59571">
        <v>15.2364</v>
      </c>
      <c r="D59571">
        <v>65.850999999999999</v>
      </c>
      <c r="E59571">
        <v>14.783300000000001</v>
      </c>
      <c r="F59571">
        <v>62.253999999999998</v>
      </c>
      <c r="G59571">
        <f t="shared" si="7519"/>
        <v>0.45309999999999917</v>
      </c>
      <c r="H59571" s="4">
        <f t="shared" si="7520"/>
        <v>0.3192301839149127</v>
      </c>
      <c r="I59571" s="4">
        <f t="shared" si="7521"/>
        <v>-1.0769816085087314E-2</v>
      </c>
      <c r="J59571">
        <f t="shared" si="7518"/>
        <v>0</v>
      </c>
      <c r="L59571">
        <f t="shared" si="7514"/>
        <v>2022</v>
      </c>
      <c r="M59571">
        <f t="shared" si="7515"/>
        <v>12</v>
      </c>
      <c r="N59571">
        <f t="shared" si="7516"/>
        <v>11</v>
      </c>
      <c r="O59571">
        <f t="shared" si="7517"/>
        <v>0</v>
      </c>
    </row>
    <row r="59572" spans="2:15" x14ac:dyDescent="0.25">
      <c r="B59572" s="3">
        <v>44906.072916666664</v>
      </c>
      <c r="C59572">
        <v>15.2333</v>
      </c>
      <c r="D59572">
        <v>65.850999999999999</v>
      </c>
      <c r="E59572">
        <v>14.783300000000001</v>
      </c>
      <c r="F59572">
        <v>62.253999999999998</v>
      </c>
      <c r="G59572">
        <f t="shared" si="7519"/>
        <v>0.44999999999999929</v>
      </c>
      <c r="H59572" s="4">
        <f t="shared" si="7520"/>
        <v>0.31704608863763128</v>
      </c>
      <c r="I59572" s="4">
        <f t="shared" si="7521"/>
        <v>-1.2953911362368731E-2</v>
      </c>
      <c r="J59572">
        <f t="shared" si="7518"/>
        <v>0</v>
      </c>
      <c r="L59572">
        <f t="shared" si="7514"/>
        <v>2022</v>
      </c>
      <c r="M59572">
        <f t="shared" si="7515"/>
        <v>12</v>
      </c>
      <c r="N59572">
        <f t="shared" si="7516"/>
        <v>11</v>
      </c>
      <c r="O59572">
        <f t="shared" si="7517"/>
        <v>0</v>
      </c>
    </row>
    <row r="59573" spans="2:15" x14ac:dyDescent="0.25">
      <c r="B59573" s="3">
        <v>44906.083333333336</v>
      </c>
      <c r="C59573">
        <v>15.2349</v>
      </c>
      <c r="D59573">
        <v>65.850999999999999</v>
      </c>
      <c r="E59573">
        <v>14.778499999999999</v>
      </c>
      <c r="F59573">
        <v>62.082999999999998</v>
      </c>
      <c r="G59573">
        <f t="shared" si="7519"/>
        <v>0.45640000000000036</v>
      </c>
      <c r="H59573" s="4">
        <f t="shared" si="7520"/>
        <v>0.32155518856492288</v>
      </c>
      <c r="I59573" s="4">
        <f t="shared" si="7521"/>
        <v>-8.4448114350771375E-3</v>
      </c>
      <c r="J59573">
        <f t="shared" si="7518"/>
        <v>0</v>
      </c>
      <c r="L59573">
        <f t="shared" si="7514"/>
        <v>2022</v>
      </c>
      <c r="M59573">
        <f t="shared" si="7515"/>
        <v>12</v>
      </c>
      <c r="N59573">
        <f t="shared" si="7516"/>
        <v>11</v>
      </c>
      <c r="O59573">
        <f t="shared" si="7517"/>
        <v>0</v>
      </c>
    </row>
    <row r="59574" spans="2:15" x14ac:dyDescent="0.25">
      <c r="B59574" s="3">
        <v>44906.09375</v>
      </c>
      <c r="C59574">
        <v>15.2333</v>
      </c>
      <c r="D59574">
        <v>65.850999999999999</v>
      </c>
      <c r="E59574">
        <v>14.779500000000001</v>
      </c>
      <c r="F59574">
        <v>61.911999999999999</v>
      </c>
      <c r="G59574">
        <f t="shared" si="7519"/>
        <v>0.45379999999999932</v>
      </c>
      <c r="H59574" s="4">
        <f t="shared" si="7520"/>
        <v>0.31972336671946022</v>
      </c>
      <c r="I59574" s="4">
        <f t="shared" si="7521"/>
        <v>-1.0276633280539793E-2</v>
      </c>
      <c r="J59574">
        <f t="shared" si="7518"/>
        <v>0</v>
      </c>
      <c r="L59574">
        <f t="shared" si="7514"/>
        <v>2022</v>
      </c>
      <c r="M59574">
        <f t="shared" si="7515"/>
        <v>12</v>
      </c>
      <c r="N59574">
        <f t="shared" si="7516"/>
        <v>11</v>
      </c>
      <c r="O59574">
        <f t="shared" si="7517"/>
        <v>0</v>
      </c>
    </row>
    <row r="59575" spans="2:15" x14ac:dyDescent="0.25">
      <c r="B59575" s="3">
        <v>44906.104166666664</v>
      </c>
      <c r="C59575">
        <v>15.2319</v>
      </c>
      <c r="D59575">
        <v>65.850999999999999</v>
      </c>
      <c r="E59575">
        <v>14.778</v>
      </c>
      <c r="F59575">
        <v>61.911999999999999</v>
      </c>
      <c r="G59575">
        <f t="shared" si="7519"/>
        <v>0.45389999999999908</v>
      </c>
      <c r="H59575" s="4">
        <f t="shared" si="7520"/>
        <v>0.31979382140582396</v>
      </c>
      <c r="I59575" s="4">
        <f t="shared" si="7521"/>
        <v>-1.0206178594176052E-2</v>
      </c>
      <c r="J59575">
        <f t="shared" si="7518"/>
        <v>0</v>
      </c>
      <c r="L59575">
        <f t="shared" si="7514"/>
        <v>2022</v>
      </c>
      <c r="M59575">
        <f t="shared" si="7515"/>
        <v>12</v>
      </c>
      <c r="N59575">
        <f t="shared" si="7516"/>
        <v>11</v>
      </c>
      <c r="O59575">
        <f t="shared" si="7517"/>
        <v>0</v>
      </c>
    </row>
    <row r="59576" spans="2:15" x14ac:dyDescent="0.25">
      <c r="B59576" s="3">
        <v>44906.114583333336</v>
      </c>
      <c r="C59576">
        <v>15.2303</v>
      </c>
      <c r="D59576">
        <v>65.850999999999999</v>
      </c>
      <c r="E59576">
        <v>14.7775</v>
      </c>
      <c r="F59576">
        <v>61.741</v>
      </c>
      <c r="G59576">
        <f t="shared" si="7519"/>
        <v>0.45279999999999987</v>
      </c>
      <c r="H59576" s="4">
        <f t="shared" si="7520"/>
        <v>0.31901881985582142</v>
      </c>
      <c r="I59576" s="4">
        <f t="shared" si="7521"/>
        <v>-1.0981180144178593E-2</v>
      </c>
      <c r="J59576">
        <f t="shared" si="7518"/>
        <v>0</v>
      </c>
      <c r="L59576">
        <f t="shared" si="7514"/>
        <v>2022</v>
      </c>
      <c r="M59576">
        <f t="shared" si="7515"/>
        <v>12</v>
      </c>
      <c r="N59576">
        <f t="shared" si="7516"/>
        <v>11</v>
      </c>
      <c r="O59576">
        <f t="shared" si="7517"/>
        <v>0</v>
      </c>
    </row>
    <row r="59577" spans="2:15" x14ac:dyDescent="0.25">
      <c r="B59577" s="3">
        <v>44906.125</v>
      </c>
      <c r="C59577">
        <v>15.229799999999999</v>
      </c>
      <c r="D59577">
        <v>65.680000000000007</v>
      </c>
      <c r="E59577">
        <v>14.7746</v>
      </c>
      <c r="F59577">
        <v>61.741</v>
      </c>
      <c r="G59577">
        <f t="shared" si="7519"/>
        <v>0.4551999999999996</v>
      </c>
      <c r="H59577" s="4">
        <f t="shared" si="7520"/>
        <v>0.32070973232855521</v>
      </c>
      <c r="I59577" s="4">
        <f t="shared" si="7521"/>
        <v>-9.2902676714448074E-3</v>
      </c>
      <c r="J59577">
        <f t="shared" si="7518"/>
        <v>0</v>
      </c>
      <c r="L59577">
        <f t="shared" si="7514"/>
        <v>2022</v>
      </c>
      <c r="M59577">
        <f t="shared" si="7515"/>
        <v>12</v>
      </c>
      <c r="N59577">
        <f t="shared" si="7516"/>
        <v>11</v>
      </c>
      <c r="O59577">
        <f t="shared" si="7517"/>
        <v>0</v>
      </c>
    </row>
    <row r="59578" spans="2:15" x14ac:dyDescent="0.25">
      <c r="B59578" s="3">
        <v>44906.135416666664</v>
      </c>
      <c r="C59578">
        <v>15.229799999999999</v>
      </c>
      <c r="D59578">
        <v>65.680000000000007</v>
      </c>
      <c r="E59578">
        <v>14.776999999999999</v>
      </c>
      <c r="F59578">
        <v>61.569000000000003</v>
      </c>
      <c r="G59578">
        <f t="shared" si="7519"/>
        <v>0.45279999999999987</v>
      </c>
      <c r="H59578" s="4">
        <f t="shared" si="7520"/>
        <v>0.31901881985582142</v>
      </c>
      <c r="I59578" s="4">
        <f t="shared" si="7521"/>
        <v>-1.0981180144178593E-2</v>
      </c>
      <c r="J59578">
        <f t="shared" si="7518"/>
        <v>0</v>
      </c>
      <c r="L59578">
        <f t="shared" si="7514"/>
        <v>2022</v>
      </c>
      <c r="M59578">
        <f t="shared" si="7515"/>
        <v>12</v>
      </c>
      <c r="N59578">
        <f t="shared" si="7516"/>
        <v>11</v>
      </c>
      <c r="O59578">
        <f t="shared" si="7517"/>
        <v>0</v>
      </c>
    </row>
    <row r="59579" spans="2:15" x14ac:dyDescent="0.25">
      <c r="B59579" s="3">
        <v>44906.145833333336</v>
      </c>
      <c r="C59579">
        <v>15.229799999999999</v>
      </c>
      <c r="D59579">
        <v>65.680000000000007</v>
      </c>
      <c r="E59579">
        <v>14.775600000000001</v>
      </c>
      <c r="F59579">
        <v>61.569000000000003</v>
      </c>
      <c r="G59579">
        <f t="shared" si="7519"/>
        <v>0.45419999999999838</v>
      </c>
      <c r="H59579" s="4">
        <f t="shared" si="7520"/>
        <v>0.32000518546491519</v>
      </c>
      <c r="I59579" s="4">
        <f t="shared" si="7521"/>
        <v>-9.9948145350848283E-3</v>
      </c>
      <c r="J59579">
        <f t="shared" si="7518"/>
        <v>0</v>
      </c>
      <c r="L59579">
        <f t="shared" si="7514"/>
        <v>2022</v>
      </c>
      <c r="M59579">
        <f t="shared" si="7515"/>
        <v>12</v>
      </c>
      <c r="N59579">
        <f t="shared" si="7516"/>
        <v>11</v>
      </c>
      <c r="O59579">
        <f t="shared" si="7517"/>
        <v>0</v>
      </c>
    </row>
    <row r="59580" spans="2:15" x14ac:dyDescent="0.25">
      <c r="B59580" s="3">
        <v>44906.15625</v>
      </c>
      <c r="C59580">
        <v>15.228199999999999</v>
      </c>
      <c r="D59580">
        <v>65.680000000000007</v>
      </c>
      <c r="E59580">
        <v>14.7721</v>
      </c>
      <c r="F59580">
        <v>61.398000000000003</v>
      </c>
      <c r="G59580">
        <f t="shared" si="7519"/>
        <v>0.45609999999999928</v>
      </c>
      <c r="H59580" s="4">
        <f t="shared" si="7520"/>
        <v>0.32134382450583032</v>
      </c>
      <c r="I59580" s="4">
        <f t="shared" si="7521"/>
        <v>-8.6561754941696933E-3</v>
      </c>
      <c r="J59580">
        <f t="shared" si="7518"/>
        <v>0</v>
      </c>
      <c r="L59580">
        <f t="shared" si="7514"/>
        <v>2022</v>
      </c>
      <c r="M59580">
        <f t="shared" si="7515"/>
        <v>12</v>
      </c>
      <c r="N59580">
        <f t="shared" si="7516"/>
        <v>11</v>
      </c>
      <c r="O59580">
        <f t="shared" si="7517"/>
        <v>0</v>
      </c>
    </row>
    <row r="59581" spans="2:15" x14ac:dyDescent="0.25">
      <c r="B59581" s="3">
        <v>44906.166666666664</v>
      </c>
      <c r="C59581">
        <v>15.228199999999999</v>
      </c>
      <c r="D59581">
        <v>65.680000000000007</v>
      </c>
      <c r="E59581">
        <v>14.7692</v>
      </c>
      <c r="F59581">
        <v>61.398000000000003</v>
      </c>
      <c r="G59581">
        <f t="shared" si="7519"/>
        <v>0.45899999999999963</v>
      </c>
      <c r="H59581" s="4">
        <f t="shared" si="7520"/>
        <v>0.3233870104103842</v>
      </c>
      <c r="I59581" s="4">
        <f t="shared" si="7521"/>
        <v>-6.6129895896158142E-3</v>
      </c>
      <c r="J59581">
        <f t="shared" si="7518"/>
        <v>0</v>
      </c>
      <c r="L59581">
        <f t="shared" ref="L59581:L59644" si="7522">YEAR(B59581)</f>
        <v>2022</v>
      </c>
      <c r="M59581">
        <f t="shared" ref="M59581:M59644" si="7523">MONTH(B59581)</f>
        <v>12</v>
      </c>
      <c r="N59581">
        <f t="shared" ref="N59581:N59644" si="7524">DAY(B59581)</f>
        <v>11</v>
      </c>
      <c r="O59581">
        <f t="shared" ref="O59581:O59644" si="7525">J59581</f>
        <v>0</v>
      </c>
    </row>
    <row r="59582" spans="2:15" x14ac:dyDescent="0.25">
      <c r="B59582" s="3">
        <v>44906.177083333336</v>
      </c>
      <c r="C59582">
        <v>15.226800000000001</v>
      </c>
      <c r="D59582">
        <v>65.680000000000007</v>
      </c>
      <c r="E59582">
        <v>14.7659</v>
      </c>
      <c r="F59582">
        <v>61.226999999999997</v>
      </c>
      <c r="G59582">
        <f t="shared" si="7519"/>
        <v>0.46090000000000053</v>
      </c>
      <c r="H59582" s="4">
        <f t="shared" si="7520"/>
        <v>0.32472564945129923</v>
      </c>
      <c r="I59582" s="4">
        <f t="shared" si="7521"/>
        <v>-5.2743505487007902E-3</v>
      </c>
      <c r="J59582">
        <f t="shared" si="7518"/>
        <v>0</v>
      </c>
      <c r="L59582">
        <f t="shared" si="7522"/>
        <v>2022</v>
      </c>
      <c r="M59582">
        <f t="shared" si="7523"/>
        <v>12</v>
      </c>
      <c r="N59582">
        <f t="shared" si="7524"/>
        <v>11</v>
      </c>
      <c r="O59582">
        <f t="shared" si="7525"/>
        <v>0</v>
      </c>
    </row>
    <row r="59583" spans="2:15" x14ac:dyDescent="0.25">
      <c r="B59583" s="3">
        <v>44906.1875</v>
      </c>
      <c r="C59583">
        <v>15.226800000000001</v>
      </c>
      <c r="D59583">
        <v>65.680000000000007</v>
      </c>
      <c r="E59583">
        <v>14.768800000000001</v>
      </c>
      <c r="F59583">
        <v>61.226999999999997</v>
      </c>
      <c r="G59583">
        <f t="shared" si="7519"/>
        <v>0.45800000000000018</v>
      </c>
      <c r="H59583" s="4">
        <f t="shared" si="7520"/>
        <v>0.3226824635467454</v>
      </c>
      <c r="I59583" s="4">
        <f t="shared" si="7521"/>
        <v>-7.3175364532546139E-3</v>
      </c>
      <c r="J59583">
        <f t="shared" si="7518"/>
        <v>0</v>
      </c>
      <c r="L59583">
        <f t="shared" si="7522"/>
        <v>2022</v>
      </c>
      <c r="M59583">
        <f t="shared" si="7523"/>
        <v>12</v>
      </c>
      <c r="N59583">
        <f t="shared" si="7524"/>
        <v>11</v>
      </c>
      <c r="O59583">
        <f t="shared" si="7525"/>
        <v>0</v>
      </c>
    </row>
    <row r="59584" spans="2:15" x14ac:dyDescent="0.25">
      <c r="B59584" s="3">
        <v>44906.197916666664</v>
      </c>
      <c r="C59584">
        <v>15.222099999999999</v>
      </c>
      <c r="D59584">
        <v>65.680000000000007</v>
      </c>
      <c r="E59584">
        <v>14.771699999999999</v>
      </c>
      <c r="F59584">
        <v>61.226999999999997</v>
      </c>
      <c r="G59584">
        <f t="shared" si="7519"/>
        <v>0.45040000000000013</v>
      </c>
      <c r="H59584" s="4">
        <f t="shared" si="7520"/>
        <v>0.31732790738308758</v>
      </c>
      <c r="I59584" s="4">
        <f t="shared" si="7521"/>
        <v>-1.2672092616912434E-2</v>
      </c>
      <c r="J59584">
        <f t="shared" si="7518"/>
        <v>0</v>
      </c>
      <c r="L59584">
        <f t="shared" si="7522"/>
        <v>2022</v>
      </c>
      <c r="M59584">
        <f t="shared" si="7523"/>
        <v>12</v>
      </c>
      <c r="N59584">
        <f t="shared" si="7524"/>
        <v>11</v>
      </c>
      <c r="O59584">
        <f t="shared" si="7525"/>
        <v>0</v>
      </c>
    </row>
    <row r="59585" spans="2:15" x14ac:dyDescent="0.25">
      <c r="B59585" s="3">
        <v>44906.208333333336</v>
      </c>
      <c r="C59585">
        <v>15.2201</v>
      </c>
      <c r="D59585">
        <v>65.509</v>
      </c>
      <c r="E59585">
        <v>14.774100000000001</v>
      </c>
      <c r="F59585">
        <v>61.054000000000002</v>
      </c>
      <c r="G59585">
        <f t="shared" si="7519"/>
        <v>0.44599999999999973</v>
      </c>
      <c r="H59585" s="4">
        <f t="shared" si="7520"/>
        <v>0.31422790118307486</v>
      </c>
      <c r="I59585" s="4">
        <f t="shared" si="7521"/>
        <v>-1.5772098816925151E-2</v>
      </c>
      <c r="J59585">
        <f t="shared" si="7518"/>
        <v>0</v>
      </c>
      <c r="L59585">
        <f t="shared" si="7522"/>
        <v>2022</v>
      </c>
      <c r="M59585">
        <f t="shared" si="7523"/>
        <v>12</v>
      </c>
      <c r="N59585">
        <f t="shared" si="7524"/>
        <v>11</v>
      </c>
      <c r="O59585">
        <f t="shared" si="7525"/>
        <v>0</v>
      </c>
    </row>
    <row r="59586" spans="2:15" x14ac:dyDescent="0.25">
      <c r="B59586" s="3">
        <v>44906.21875</v>
      </c>
      <c r="C59586">
        <v>15.2201</v>
      </c>
      <c r="D59586">
        <v>65.509</v>
      </c>
      <c r="E59586">
        <v>14.7722</v>
      </c>
      <c r="F59586">
        <v>60.883000000000003</v>
      </c>
      <c r="G59586">
        <f t="shared" si="7519"/>
        <v>0.44790000000000063</v>
      </c>
      <c r="H59586" s="4">
        <f t="shared" si="7520"/>
        <v>0.31556654022399</v>
      </c>
      <c r="I59586" s="4">
        <f t="shared" si="7521"/>
        <v>-1.4433459776010016E-2</v>
      </c>
      <c r="J59586">
        <f t="shared" si="7518"/>
        <v>0</v>
      </c>
      <c r="L59586">
        <f t="shared" si="7522"/>
        <v>2022</v>
      </c>
      <c r="M59586">
        <f t="shared" si="7523"/>
        <v>12</v>
      </c>
      <c r="N59586">
        <f t="shared" si="7524"/>
        <v>11</v>
      </c>
      <c r="O59586">
        <f t="shared" si="7525"/>
        <v>0</v>
      </c>
    </row>
    <row r="59587" spans="2:15" x14ac:dyDescent="0.25">
      <c r="B59587" s="3">
        <v>44906.229166666664</v>
      </c>
      <c r="C59587">
        <v>15.2187</v>
      </c>
      <c r="D59587">
        <v>65.509</v>
      </c>
      <c r="E59587">
        <v>14.771699999999999</v>
      </c>
      <c r="F59587">
        <v>60.712000000000003</v>
      </c>
      <c r="G59587">
        <f t="shared" si="7519"/>
        <v>0.44700000000000095</v>
      </c>
      <c r="H59587" s="4">
        <f t="shared" si="7520"/>
        <v>0.31493244804671494</v>
      </c>
      <c r="I59587" s="4">
        <f t="shared" si="7521"/>
        <v>-1.5067551953285074E-2</v>
      </c>
      <c r="J59587">
        <f t="shared" si="7518"/>
        <v>0</v>
      </c>
      <c r="L59587">
        <f t="shared" si="7522"/>
        <v>2022</v>
      </c>
      <c r="M59587">
        <f t="shared" si="7523"/>
        <v>12</v>
      </c>
      <c r="N59587">
        <f t="shared" si="7524"/>
        <v>11</v>
      </c>
      <c r="O59587">
        <f t="shared" si="7525"/>
        <v>0</v>
      </c>
    </row>
    <row r="59588" spans="2:15" x14ac:dyDescent="0.25">
      <c r="B59588" s="3">
        <v>44906.239583333336</v>
      </c>
      <c r="C59588">
        <v>15.2217</v>
      </c>
      <c r="D59588">
        <v>65.509</v>
      </c>
      <c r="E59588">
        <v>14.776999999999999</v>
      </c>
      <c r="F59588">
        <v>60.539000000000001</v>
      </c>
      <c r="G59588">
        <f t="shared" si="7519"/>
        <v>0.44470000000000098</v>
      </c>
      <c r="H59588" s="4">
        <f t="shared" si="7520"/>
        <v>0.31331199026034479</v>
      </c>
      <c r="I59588" s="4">
        <f t="shared" si="7521"/>
        <v>-1.668800973965523E-2</v>
      </c>
      <c r="J59588">
        <f t="shared" si="7518"/>
        <v>0</v>
      </c>
      <c r="L59588">
        <f t="shared" si="7522"/>
        <v>2022</v>
      </c>
      <c r="M59588">
        <f t="shared" si="7523"/>
        <v>12</v>
      </c>
      <c r="N59588">
        <f t="shared" si="7524"/>
        <v>11</v>
      </c>
      <c r="O59588">
        <f t="shared" si="7525"/>
        <v>0</v>
      </c>
    </row>
    <row r="59589" spans="2:15" x14ac:dyDescent="0.25">
      <c r="B59589" s="3">
        <v>44906.25</v>
      </c>
      <c r="C59589">
        <v>15.2232</v>
      </c>
      <c r="D59589">
        <v>65.509</v>
      </c>
      <c r="E59589">
        <v>14.778</v>
      </c>
      <c r="F59589">
        <v>60.368000000000002</v>
      </c>
      <c r="G59589">
        <f t="shared" si="7519"/>
        <v>0.44519999999999982</v>
      </c>
      <c r="H59589" s="4">
        <f t="shared" si="7520"/>
        <v>0.3136642636921636</v>
      </c>
      <c r="I59589" s="4">
        <f t="shared" si="7521"/>
        <v>-1.6335736307836413E-2</v>
      </c>
      <c r="J59589">
        <f t="shared" ref="J59589:J59652" si="7526">IF(I59589&lt;0,0,5212.7*I59589^3.6671)</f>
        <v>0</v>
      </c>
      <c r="L59589">
        <f t="shared" si="7522"/>
        <v>2022</v>
      </c>
      <c r="M59589">
        <f t="shared" si="7523"/>
        <v>12</v>
      </c>
      <c r="N59589">
        <f t="shared" si="7524"/>
        <v>11</v>
      </c>
      <c r="O59589">
        <f t="shared" si="7525"/>
        <v>0</v>
      </c>
    </row>
    <row r="59590" spans="2:15" x14ac:dyDescent="0.25">
      <c r="B59590" s="3">
        <v>44906.260416666664</v>
      </c>
      <c r="C59590">
        <v>15.2248</v>
      </c>
      <c r="D59590">
        <v>65.509</v>
      </c>
      <c r="E59590">
        <v>14.780900000000001</v>
      </c>
      <c r="F59590">
        <v>60.368000000000002</v>
      </c>
      <c r="G59590">
        <f t="shared" si="7519"/>
        <v>0.4438999999999993</v>
      </c>
      <c r="H59590" s="4">
        <f t="shared" si="7520"/>
        <v>0.3127483527694323</v>
      </c>
      <c r="I59590" s="4">
        <f t="shared" si="7521"/>
        <v>-1.7251647230567713E-2</v>
      </c>
      <c r="J59590">
        <f t="shared" si="7526"/>
        <v>0</v>
      </c>
      <c r="L59590">
        <f t="shared" si="7522"/>
        <v>2022</v>
      </c>
      <c r="M59590">
        <f t="shared" si="7523"/>
        <v>12</v>
      </c>
      <c r="N59590">
        <f t="shared" si="7524"/>
        <v>11</v>
      </c>
      <c r="O59590">
        <f t="shared" si="7525"/>
        <v>0</v>
      </c>
    </row>
    <row r="59591" spans="2:15" x14ac:dyDescent="0.25">
      <c r="B59591" s="3">
        <v>44906.270833333336</v>
      </c>
      <c r="C59591">
        <v>15.2258</v>
      </c>
      <c r="D59591">
        <v>65.337999999999994</v>
      </c>
      <c r="E59591">
        <v>14.7805</v>
      </c>
      <c r="F59591">
        <v>60.195</v>
      </c>
      <c r="G59591">
        <f t="shared" si="7519"/>
        <v>0.44529999999999959</v>
      </c>
      <c r="H59591" s="4">
        <f t="shared" si="7520"/>
        <v>0.31373471837852734</v>
      </c>
      <c r="I59591" s="4">
        <f t="shared" si="7521"/>
        <v>-1.6265281621472671E-2</v>
      </c>
      <c r="J59591">
        <f t="shared" si="7526"/>
        <v>0</v>
      </c>
      <c r="L59591">
        <f t="shared" si="7522"/>
        <v>2022</v>
      </c>
      <c r="M59591">
        <f t="shared" si="7523"/>
        <v>12</v>
      </c>
      <c r="N59591">
        <f t="shared" si="7524"/>
        <v>11</v>
      </c>
      <c r="O59591">
        <f t="shared" si="7525"/>
        <v>0</v>
      </c>
    </row>
    <row r="59592" spans="2:15" x14ac:dyDescent="0.25">
      <c r="B59592" s="3">
        <v>44906.28125</v>
      </c>
      <c r="C59592">
        <v>15.227399999999999</v>
      </c>
      <c r="D59592">
        <v>65.337999999999994</v>
      </c>
      <c r="E59592">
        <v>14.780099999999999</v>
      </c>
      <c r="F59592">
        <v>60.024000000000001</v>
      </c>
      <c r="G59592">
        <f t="shared" si="7519"/>
        <v>0.44730000000000025</v>
      </c>
      <c r="H59592" s="4">
        <f t="shared" si="7520"/>
        <v>0.31514381210580616</v>
      </c>
      <c r="I59592" s="4">
        <f t="shared" si="7521"/>
        <v>-1.4856187894193851E-2</v>
      </c>
      <c r="J59592">
        <f t="shared" si="7526"/>
        <v>0</v>
      </c>
      <c r="L59592">
        <f t="shared" si="7522"/>
        <v>2022</v>
      </c>
      <c r="M59592">
        <f t="shared" si="7523"/>
        <v>12</v>
      </c>
      <c r="N59592">
        <f t="shared" si="7524"/>
        <v>11</v>
      </c>
      <c r="O59592">
        <f t="shared" si="7525"/>
        <v>0</v>
      </c>
    </row>
    <row r="59593" spans="2:15" x14ac:dyDescent="0.25">
      <c r="B59593" s="3">
        <v>44906.291666666664</v>
      </c>
      <c r="C59593">
        <v>15.2288</v>
      </c>
      <c r="D59593">
        <v>65.337999999999994</v>
      </c>
      <c r="E59593">
        <v>14.781499999999999</v>
      </c>
      <c r="F59593">
        <v>60.024000000000001</v>
      </c>
      <c r="G59593">
        <f t="shared" si="7519"/>
        <v>0.44730000000000025</v>
      </c>
      <c r="H59593" s="4">
        <f t="shared" si="7520"/>
        <v>0.31514381210580616</v>
      </c>
      <c r="I59593" s="4">
        <f t="shared" si="7521"/>
        <v>-1.4856187894193851E-2</v>
      </c>
      <c r="J59593">
        <f t="shared" si="7526"/>
        <v>0</v>
      </c>
      <c r="L59593">
        <f t="shared" si="7522"/>
        <v>2022</v>
      </c>
      <c r="M59593">
        <f t="shared" si="7523"/>
        <v>12</v>
      </c>
      <c r="N59593">
        <f t="shared" si="7524"/>
        <v>11</v>
      </c>
      <c r="O59593">
        <f t="shared" si="7525"/>
        <v>0</v>
      </c>
    </row>
    <row r="59594" spans="2:15" x14ac:dyDescent="0.25">
      <c r="B59594" s="3">
        <v>44906.302083333336</v>
      </c>
      <c r="C59594">
        <v>15.230399999999999</v>
      </c>
      <c r="D59594">
        <v>65.337999999999994</v>
      </c>
      <c r="E59594">
        <v>14.7811</v>
      </c>
      <c r="F59594">
        <v>59.850999999999999</v>
      </c>
      <c r="G59594">
        <f t="shared" si="7519"/>
        <v>0.44929999999999914</v>
      </c>
      <c r="H59594" s="4">
        <f t="shared" si="7520"/>
        <v>0.31655290583308376</v>
      </c>
      <c r="I59594" s="4">
        <f t="shared" si="7521"/>
        <v>-1.3447094166916251E-2</v>
      </c>
      <c r="J59594">
        <f t="shared" si="7526"/>
        <v>0</v>
      </c>
      <c r="L59594">
        <f t="shared" si="7522"/>
        <v>2022</v>
      </c>
      <c r="M59594">
        <f t="shared" si="7523"/>
        <v>12</v>
      </c>
      <c r="N59594">
        <f t="shared" si="7524"/>
        <v>11</v>
      </c>
      <c r="O59594">
        <f t="shared" si="7525"/>
        <v>0</v>
      </c>
    </row>
    <row r="59595" spans="2:15" x14ac:dyDescent="0.25">
      <c r="B59595" s="3">
        <v>44906.3125</v>
      </c>
      <c r="C59595">
        <v>15.230399999999999</v>
      </c>
      <c r="D59595">
        <v>65.337999999999994</v>
      </c>
      <c r="E59595">
        <v>14.784000000000001</v>
      </c>
      <c r="F59595">
        <v>59.850999999999999</v>
      </c>
      <c r="G59595">
        <f t="shared" si="7519"/>
        <v>0.4463999999999988</v>
      </c>
      <c r="H59595" s="4">
        <f t="shared" si="7520"/>
        <v>0.31450971992852989</v>
      </c>
      <c r="I59595" s="4">
        <f t="shared" si="7521"/>
        <v>-1.5490280071470131E-2</v>
      </c>
      <c r="J59595">
        <f t="shared" si="7526"/>
        <v>0</v>
      </c>
      <c r="L59595">
        <f t="shared" si="7522"/>
        <v>2022</v>
      </c>
      <c r="M59595">
        <f t="shared" si="7523"/>
        <v>12</v>
      </c>
      <c r="N59595">
        <f t="shared" si="7524"/>
        <v>11</v>
      </c>
      <c r="O59595">
        <f t="shared" si="7525"/>
        <v>0</v>
      </c>
    </row>
    <row r="59596" spans="2:15" x14ac:dyDescent="0.25">
      <c r="B59596" s="3">
        <v>44906.322916666664</v>
      </c>
      <c r="C59596">
        <v>15.2319</v>
      </c>
      <c r="D59596">
        <v>65.337999999999994</v>
      </c>
      <c r="E59596">
        <v>14.7865</v>
      </c>
      <c r="F59596">
        <v>59.68</v>
      </c>
      <c r="G59596">
        <f t="shared" si="7519"/>
        <v>0.44539999999999935</v>
      </c>
      <c r="H59596" s="4">
        <f t="shared" si="7520"/>
        <v>0.31380517306489109</v>
      </c>
      <c r="I59596" s="4">
        <f t="shared" si="7521"/>
        <v>-1.619482693510893E-2</v>
      </c>
      <c r="J59596">
        <f t="shared" si="7526"/>
        <v>0</v>
      </c>
      <c r="L59596">
        <f t="shared" si="7522"/>
        <v>2022</v>
      </c>
      <c r="M59596">
        <f t="shared" si="7523"/>
        <v>12</v>
      </c>
      <c r="N59596">
        <f t="shared" si="7524"/>
        <v>11</v>
      </c>
      <c r="O59596">
        <f t="shared" si="7525"/>
        <v>0</v>
      </c>
    </row>
    <row r="59597" spans="2:15" x14ac:dyDescent="0.25">
      <c r="B59597" s="3">
        <v>44906.333333333336</v>
      </c>
      <c r="C59597">
        <v>15.233499999999999</v>
      </c>
      <c r="D59597">
        <v>65.337999999999994</v>
      </c>
      <c r="E59597">
        <v>14.7865</v>
      </c>
      <c r="F59597">
        <v>59.68</v>
      </c>
      <c r="G59597">
        <f t="shared" si="7519"/>
        <v>0.44699999999999918</v>
      </c>
      <c r="H59597" s="4">
        <f t="shared" si="7520"/>
        <v>0.31493244804671372</v>
      </c>
      <c r="I59597" s="4">
        <f t="shared" si="7521"/>
        <v>-1.5067551953286296E-2</v>
      </c>
      <c r="J59597">
        <f t="shared" si="7526"/>
        <v>0</v>
      </c>
      <c r="L59597">
        <f t="shared" si="7522"/>
        <v>2022</v>
      </c>
      <c r="M59597">
        <f t="shared" si="7523"/>
        <v>12</v>
      </c>
      <c r="N59597">
        <f t="shared" si="7524"/>
        <v>11</v>
      </c>
      <c r="O59597">
        <f t="shared" si="7525"/>
        <v>0</v>
      </c>
    </row>
    <row r="59598" spans="2:15" x14ac:dyDescent="0.25">
      <c r="B59598" s="3">
        <v>44906.34375</v>
      </c>
      <c r="C59598">
        <v>15.232900000000001</v>
      </c>
      <c r="D59598">
        <v>65.167000000000002</v>
      </c>
      <c r="E59598">
        <v>14.7898</v>
      </c>
      <c r="F59598">
        <v>59.850999999999999</v>
      </c>
      <c r="G59598">
        <f t="shared" si="7519"/>
        <v>0.44310000000000116</v>
      </c>
      <c r="H59598" s="4">
        <f t="shared" si="7520"/>
        <v>0.31218471527852226</v>
      </c>
      <c r="I59598" s="4">
        <f t="shared" si="7521"/>
        <v>-1.7815284721477753E-2</v>
      </c>
      <c r="J59598">
        <f t="shared" si="7526"/>
        <v>0</v>
      </c>
      <c r="L59598">
        <f t="shared" si="7522"/>
        <v>2022</v>
      </c>
      <c r="M59598">
        <f t="shared" si="7523"/>
        <v>12</v>
      </c>
      <c r="N59598">
        <f t="shared" si="7524"/>
        <v>11</v>
      </c>
      <c r="O59598">
        <f t="shared" si="7525"/>
        <v>0</v>
      </c>
    </row>
    <row r="59599" spans="2:15" x14ac:dyDescent="0.25">
      <c r="B59599" s="3">
        <v>44906.354166666664</v>
      </c>
      <c r="C59599">
        <v>15.239000000000001</v>
      </c>
      <c r="D59599">
        <v>65.167000000000002</v>
      </c>
      <c r="E59599">
        <v>14.7927</v>
      </c>
      <c r="F59599">
        <v>59.850999999999999</v>
      </c>
      <c r="G59599">
        <f t="shared" si="7519"/>
        <v>0.44630000000000081</v>
      </c>
      <c r="H59599" s="4">
        <f t="shared" si="7520"/>
        <v>0.31443926524216737</v>
      </c>
      <c r="I59599" s="4">
        <f t="shared" si="7521"/>
        <v>-1.556073475783265E-2</v>
      </c>
      <c r="J59599">
        <f t="shared" si="7526"/>
        <v>0</v>
      </c>
      <c r="L59599">
        <f t="shared" si="7522"/>
        <v>2022</v>
      </c>
      <c r="M59599">
        <f t="shared" si="7523"/>
        <v>12</v>
      </c>
      <c r="N59599">
        <f t="shared" si="7524"/>
        <v>11</v>
      </c>
      <c r="O59599">
        <f t="shared" si="7525"/>
        <v>0</v>
      </c>
    </row>
    <row r="59600" spans="2:15" x14ac:dyDescent="0.25">
      <c r="B59600" s="3">
        <v>44906.364583333336</v>
      </c>
      <c r="C59600">
        <v>15.235900000000001</v>
      </c>
      <c r="D59600">
        <v>65.167000000000002</v>
      </c>
      <c r="E59600">
        <v>14.7941</v>
      </c>
      <c r="F59600">
        <v>59.850999999999999</v>
      </c>
      <c r="G59600">
        <f t="shared" si="7519"/>
        <v>0.44180000000000064</v>
      </c>
      <c r="H59600" s="4">
        <f t="shared" si="7520"/>
        <v>0.31126880435579096</v>
      </c>
      <c r="I59600" s="4">
        <f t="shared" si="7521"/>
        <v>-1.8731195644209053E-2</v>
      </c>
      <c r="J59600">
        <f t="shared" si="7526"/>
        <v>0</v>
      </c>
      <c r="L59600">
        <f t="shared" si="7522"/>
        <v>2022</v>
      </c>
      <c r="M59600">
        <f t="shared" si="7523"/>
        <v>12</v>
      </c>
      <c r="N59600">
        <f t="shared" si="7524"/>
        <v>11</v>
      </c>
      <c r="O59600">
        <f t="shared" si="7525"/>
        <v>0</v>
      </c>
    </row>
    <row r="59601" spans="2:15" x14ac:dyDescent="0.25">
      <c r="B59601" s="3">
        <v>44906.375</v>
      </c>
      <c r="C59601">
        <v>15.235900000000001</v>
      </c>
      <c r="D59601">
        <v>65.167000000000002</v>
      </c>
      <c r="E59601">
        <v>14.7933</v>
      </c>
      <c r="F59601">
        <v>60.024000000000001</v>
      </c>
      <c r="G59601">
        <f t="shared" ref="G59601:G59664" si="7527">C59601-E59601</f>
        <v>0.44260000000000055</v>
      </c>
      <c r="H59601" s="4">
        <f t="shared" ref="H59601:H59664" si="7528">1000*G59601/2.2/(2.54^2)/100</f>
        <v>0.31183244184670222</v>
      </c>
      <c r="I59601" s="4">
        <f t="shared" ref="I59601:I59664" si="7529">H59601-($Y$3-$Y$4)/100</f>
        <v>-1.8167558153297791E-2</v>
      </c>
      <c r="J59601">
        <f t="shared" si="7526"/>
        <v>0</v>
      </c>
      <c r="L59601">
        <f t="shared" si="7522"/>
        <v>2022</v>
      </c>
      <c r="M59601">
        <f t="shared" si="7523"/>
        <v>12</v>
      </c>
      <c r="N59601">
        <f t="shared" si="7524"/>
        <v>11</v>
      </c>
      <c r="O59601">
        <f t="shared" si="7525"/>
        <v>0</v>
      </c>
    </row>
    <row r="59602" spans="2:15" x14ac:dyDescent="0.25">
      <c r="B59602" s="3">
        <v>44906.385416666664</v>
      </c>
      <c r="C59602">
        <v>15.240600000000001</v>
      </c>
      <c r="D59602">
        <v>65.167000000000002</v>
      </c>
      <c r="E59602">
        <v>14.793699999999999</v>
      </c>
      <c r="F59602">
        <v>60.195</v>
      </c>
      <c r="G59602">
        <f t="shared" si="7527"/>
        <v>0.44690000000000119</v>
      </c>
      <c r="H59602" s="4">
        <f t="shared" si="7528"/>
        <v>0.31486199336035114</v>
      </c>
      <c r="I59602" s="4">
        <f t="shared" si="7529"/>
        <v>-1.5138006639648871E-2</v>
      </c>
      <c r="J59602">
        <f t="shared" si="7526"/>
        <v>0</v>
      </c>
      <c r="L59602">
        <f t="shared" si="7522"/>
        <v>2022</v>
      </c>
      <c r="M59602">
        <f t="shared" si="7523"/>
        <v>12</v>
      </c>
      <c r="N59602">
        <f t="shared" si="7524"/>
        <v>11</v>
      </c>
      <c r="O59602">
        <f t="shared" si="7525"/>
        <v>0</v>
      </c>
    </row>
    <row r="59603" spans="2:15" x14ac:dyDescent="0.25">
      <c r="B59603" s="3">
        <v>44906.395833333336</v>
      </c>
      <c r="C59603">
        <v>15.243600000000001</v>
      </c>
      <c r="D59603">
        <v>65.167000000000002</v>
      </c>
      <c r="E59603">
        <v>14.799899999999999</v>
      </c>
      <c r="F59603">
        <v>60.368000000000002</v>
      </c>
      <c r="G59603">
        <f t="shared" si="7527"/>
        <v>0.44370000000000154</v>
      </c>
      <c r="H59603" s="4">
        <f t="shared" si="7528"/>
        <v>0.31260744339670604</v>
      </c>
      <c r="I59603" s="4">
        <f t="shared" si="7529"/>
        <v>-1.7392556603293974E-2</v>
      </c>
      <c r="J59603">
        <f t="shared" si="7526"/>
        <v>0</v>
      </c>
      <c r="L59603">
        <f t="shared" si="7522"/>
        <v>2022</v>
      </c>
      <c r="M59603">
        <f t="shared" si="7523"/>
        <v>12</v>
      </c>
      <c r="N59603">
        <f t="shared" si="7524"/>
        <v>11</v>
      </c>
      <c r="O59603">
        <f t="shared" si="7525"/>
        <v>0</v>
      </c>
    </row>
    <row r="59604" spans="2:15" x14ac:dyDescent="0.25">
      <c r="B59604" s="3">
        <v>44906.40625</v>
      </c>
      <c r="C59604">
        <v>15.246700000000001</v>
      </c>
      <c r="D59604">
        <v>65.167000000000002</v>
      </c>
      <c r="E59604">
        <v>14.797000000000001</v>
      </c>
      <c r="F59604">
        <v>60.883000000000003</v>
      </c>
      <c r="G59604">
        <f t="shared" si="7527"/>
        <v>0.44969999999999999</v>
      </c>
      <c r="H59604" s="4">
        <f t="shared" si="7528"/>
        <v>0.31683472457854001</v>
      </c>
      <c r="I59604" s="4">
        <f t="shared" si="7529"/>
        <v>-1.316527542146001E-2</v>
      </c>
      <c r="J59604">
        <f t="shared" si="7526"/>
        <v>0</v>
      </c>
      <c r="L59604">
        <f t="shared" si="7522"/>
        <v>2022</v>
      </c>
      <c r="M59604">
        <f t="shared" si="7523"/>
        <v>12</v>
      </c>
      <c r="N59604">
        <f t="shared" si="7524"/>
        <v>11</v>
      </c>
      <c r="O59604">
        <f t="shared" si="7525"/>
        <v>0</v>
      </c>
    </row>
    <row r="59605" spans="2:15" x14ac:dyDescent="0.25">
      <c r="B59605" s="3">
        <v>44906.416666666664</v>
      </c>
      <c r="C59605">
        <v>15.246700000000001</v>
      </c>
      <c r="D59605">
        <v>65.167000000000002</v>
      </c>
      <c r="E59605">
        <v>14.795999999999999</v>
      </c>
      <c r="F59605">
        <v>61.054000000000002</v>
      </c>
      <c r="G59605">
        <f t="shared" si="7527"/>
        <v>0.45070000000000121</v>
      </c>
      <c r="H59605" s="4">
        <f t="shared" si="7528"/>
        <v>0.31753927144218008</v>
      </c>
      <c r="I59605" s="4">
        <f t="shared" si="7529"/>
        <v>-1.2460728557819933E-2</v>
      </c>
      <c r="J59605">
        <f t="shared" si="7526"/>
        <v>0</v>
      </c>
      <c r="L59605">
        <f t="shared" si="7522"/>
        <v>2022</v>
      </c>
      <c r="M59605">
        <f t="shared" si="7523"/>
        <v>12</v>
      </c>
      <c r="N59605">
        <f t="shared" si="7524"/>
        <v>11</v>
      </c>
      <c r="O59605">
        <f t="shared" si="7525"/>
        <v>0</v>
      </c>
    </row>
    <row r="59606" spans="2:15" x14ac:dyDescent="0.25">
      <c r="B59606" s="3">
        <v>44906.427083333336</v>
      </c>
      <c r="C59606">
        <v>15.246700000000001</v>
      </c>
      <c r="D59606">
        <v>65.167000000000002</v>
      </c>
      <c r="E59606">
        <v>14.7966</v>
      </c>
      <c r="F59606">
        <v>61.226999999999997</v>
      </c>
      <c r="G59606">
        <f t="shared" si="7527"/>
        <v>0.45010000000000083</v>
      </c>
      <c r="H59606" s="4">
        <f t="shared" si="7528"/>
        <v>0.31711654332399625</v>
      </c>
      <c r="I59606" s="4">
        <f t="shared" si="7529"/>
        <v>-1.2883456676003768E-2</v>
      </c>
      <c r="J59606">
        <f t="shared" si="7526"/>
        <v>0</v>
      </c>
      <c r="L59606">
        <f t="shared" si="7522"/>
        <v>2022</v>
      </c>
      <c r="M59606">
        <f t="shared" si="7523"/>
        <v>12</v>
      </c>
      <c r="N59606">
        <f t="shared" si="7524"/>
        <v>11</v>
      </c>
      <c r="O59606">
        <f t="shared" si="7525"/>
        <v>0</v>
      </c>
    </row>
    <row r="59607" spans="2:15" x14ac:dyDescent="0.25">
      <c r="B59607" s="3">
        <v>44906.4375</v>
      </c>
      <c r="C59607">
        <v>15.2477</v>
      </c>
      <c r="D59607">
        <v>64.995999999999995</v>
      </c>
      <c r="E59607">
        <v>14.797000000000001</v>
      </c>
      <c r="F59607">
        <v>61.398000000000003</v>
      </c>
      <c r="G59607">
        <f t="shared" si="7527"/>
        <v>0.45069999999999943</v>
      </c>
      <c r="H59607" s="4">
        <f t="shared" si="7528"/>
        <v>0.31753927144217881</v>
      </c>
      <c r="I59607" s="4">
        <f t="shared" si="7529"/>
        <v>-1.246072855782121E-2</v>
      </c>
      <c r="J59607">
        <f t="shared" si="7526"/>
        <v>0</v>
      </c>
      <c r="L59607">
        <f t="shared" si="7522"/>
        <v>2022</v>
      </c>
      <c r="M59607">
        <f t="shared" si="7523"/>
        <v>12</v>
      </c>
      <c r="N59607">
        <f t="shared" si="7524"/>
        <v>11</v>
      </c>
      <c r="O59607">
        <f t="shared" si="7525"/>
        <v>0</v>
      </c>
    </row>
    <row r="59608" spans="2:15" x14ac:dyDescent="0.25">
      <c r="B59608" s="3">
        <v>44906.447916666664</v>
      </c>
      <c r="C59608">
        <v>15.2507</v>
      </c>
      <c r="D59608">
        <v>64.995999999999995</v>
      </c>
      <c r="E59608">
        <v>14.795999999999999</v>
      </c>
      <c r="F59608">
        <v>61.569000000000003</v>
      </c>
      <c r="G59608">
        <f t="shared" si="7527"/>
        <v>0.45470000000000077</v>
      </c>
      <c r="H59608" s="4">
        <f t="shared" si="7528"/>
        <v>0.3203574588967365</v>
      </c>
      <c r="I59608" s="4">
        <f t="shared" si="7529"/>
        <v>-9.6425411032635133E-3</v>
      </c>
      <c r="J59608">
        <f t="shared" si="7526"/>
        <v>0</v>
      </c>
      <c r="L59608">
        <f t="shared" si="7522"/>
        <v>2022</v>
      </c>
      <c r="M59608">
        <f t="shared" si="7523"/>
        <v>12</v>
      </c>
      <c r="N59608">
        <f t="shared" si="7524"/>
        <v>11</v>
      </c>
      <c r="O59608">
        <f t="shared" si="7525"/>
        <v>0</v>
      </c>
    </row>
    <row r="59609" spans="2:15" x14ac:dyDescent="0.25">
      <c r="B59609" s="3">
        <v>44906.458333333336</v>
      </c>
      <c r="C59609">
        <v>15.2462</v>
      </c>
      <c r="D59609">
        <v>64.995999999999995</v>
      </c>
      <c r="E59609">
        <v>14.791700000000001</v>
      </c>
      <c r="F59609">
        <v>61.569000000000003</v>
      </c>
      <c r="G59609">
        <f t="shared" si="7527"/>
        <v>0.45449999999999946</v>
      </c>
      <c r="H59609" s="4">
        <f t="shared" si="7528"/>
        <v>0.32021654952400774</v>
      </c>
      <c r="I59609" s="4">
        <f t="shared" si="7529"/>
        <v>-9.7834504759922725E-3</v>
      </c>
      <c r="J59609">
        <f t="shared" si="7526"/>
        <v>0</v>
      </c>
      <c r="L59609">
        <f t="shared" si="7522"/>
        <v>2022</v>
      </c>
      <c r="M59609">
        <f t="shared" si="7523"/>
        <v>12</v>
      </c>
      <c r="N59609">
        <f t="shared" si="7524"/>
        <v>11</v>
      </c>
      <c r="O59609">
        <f t="shared" si="7525"/>
        <v>0</v>
      </c>
    </row>
    <row r="59610" spans="2:15" x14ac:dyDescent="0.25">
      <c r="B59610" s="3">
        <v>44906.46875</v>
      </c>
      <c r="C59610">
        <v>15.2477</v>
      </c>
      <c r="D59610">
        <v>64.995999999999995</v>
      </c>
      <c r="E59610">
        <v>14.790699999999999</v>
      </c>
      <c r="F59610">
        <v>61.741</v>
      </c>
      <c r="G59610">
        <f t="shared" si="7527"/>
        <v>0.45700000000000074</v>
      </c>
      <c r="H59610" s="4">
        <f t="shared" si="7528"/>
        <v>0.32197791668310666</v>
      </c>
      <c r="I59610" s="4">
        <f t="shared" si="7529"/>
        <v>-8.0220833168933581E-3</v>
      </c>
      <c r="J59610">
        <f t="shared" si="7526"/>
        <v>0</v>
      </c>
      <c r="L59610">
        <f t="shared" si="7522"/>
        <v>2022</v>
      </c>
      <c r="M59610">
        <f t="shared" si="7523"/>
        <v>12</v>
      </c>
      <c r="N59610">
        <f t="shared" si="7524"/>
        <v>11</v>
      </c>
      <c r="O59610">
        <f t="shared" si="7525"/>
        <v>0</v>
      </c>
    </row>
    <row r="59611" spans="2:15" x14ac:dyDescent="0.25">
      <c r="B59611" s="3">
        <v>44906.479166666664</v>
      </c>
      <c r="C59611">
        <v>15.2477</v>
      </c>
      <c r="D59611">
        <v>64.995999999999995</v>
      </c>
      <c r="E59611">
        <v>14.786300000000001</v>
      </c>
      <c r="F59611">
        <v>61.741</v>
      </c>
      <c r="G59611">
        <f t="shared" si="7527"/>
        <v>0.46139999999999937</v>
      </c>
      <c r="H59611" s="4">
        <f t="shared" si="7528"/>
        <v>0.32507792288311799</v>
      </c>
      <c r="I59611" s="4">
        <f t="shared" si="7529"/>
        <v>-4.9220771168820288E-3</v>
      </c>
      <c r="J59611">
        <f t="shared" si="7526"/>
        <v>0</v>
      </c>
      <c r="L59611">
        <f t="shared" si="7522"/>
        <v>2022</v>
      </c>
      <c r="M59611">
        <f t="shared" si="7523"/>
        <v>12</v>
      </c>
      <c r="N59611">
        <f t="shared" si="7524"/>
        <v>11</v>
      </c>
      <c r="O59611">
        <f t="shared" si="7525"/>
        <v>0</v>
      </c>
    </row>
    <row r="59612" spans="2:15" x14ac:dyDescent="0.25">
      <c r="B59612" s="3">
        <v>44906.489583333336</v>
      </c>
      <c r="C59612">
        <v>15.2446</v>
      </c>
      <c r="D59612">
        <v>64.995999999999995</v>
      </c>
      <c r="E59612">
        <v>14.783799999999999</v>
      </c>
      <c r="F59612">
        <v>61.911999999999999</v>
      </c>
      <c r="G59612">
        <f t="shared" si="7527"/>
        <v>0.46080000000000076</v>
      </c>
      <c r="H59612" s="4">
        <f t="shared" si="7528"/>
        <v>0.32465519476493548</v>
      </c>
      <c r="I59612" s="4">
        <f t="shared" si="7529"/>
        <v>-5.3448052350645314E-3</v>
      </c>
      <c r="J59612">
        <f t="shared" si="7526"/>
        <v>0</v>
      </c>
      <c r="L59612">
        <f t="shared" si="7522"/>
        <v>2022</v>
      </c>
      <c r="M59612">
        <f t="shared" si="7523"/>
        <v>12</v>
      </c>
      <c r="N59612">
        <f t="shared" si="7524"/>
        <v>11</v>
      </c>
      <c r="O59612">
        <f t="shared" si="7525"/>
        <v>0</v>
      </c>
    </row>
    <row r="59613" spans="2:15" x14ac:dyDescent="0.25">
      <c r="B59613" s="3">
        <v>44906.5</v>
      </c>
      <c r="C59613">
        <v>15.2446</v>
      </c>
      <c r="D59613">
        <v>64.995999999999995</v>
      </c>
      <c r="E59613">
        <v>14.7818</v>
      </c>
      <c r="F59613">
        <v>62.253999999999998</v>
      </c>
      <c r="G59613">
        <f t="shared" si="7527"/>
        <v>0.46279999999999966</v>
      </c>
      <c r="H59613" s="4">
        <f t="shared" si="7528"/>
        <v>0.32606428849221308</v>
      </c>
      <c r="I59613" s="4">
        <f t="shared" si="7529"/>
        <v>-3.935711507786932E-3</v>
      </c>
      <c r="J59613">
        <f t="shared" si="7526"/>
        <v>0</v>
      </c>
      <c r="L59613">
        <f t="shared" si="7522"/>
        <v>2022</v>
      </c>
      <c r="M59613">
        <f t="shared" si="7523"/>
        <v>12</v>
      </c>
      <c r="N59613">
        <f t="shared" si="7524"/>
        <v>11</v>
      </c>
      <c r="O59613">
        <f t="shared" si="7525"/>
        <v>0</v>
      </c>
    </row>
    <row r="59614" spans="2:15" x14ac:dyDescent="0.25">
      <c r="B59614" s="3">
        <v>44906.510416666664</v>
      </c>
      <c r="C59614">
        <v>15.24</v>
      </c>
      <c r="D59614">
        <v>64.995999999999995</v>
      </c>
      <c r="E59614">
        <v>14.776400000000001</v>
      </c>
      <c r="F59614">
        <v>62.424999999999997</v>
      </c>
      <c r="G59614">
        <f t="shared" si="7527"/>
        <v>0.46359999999999957</v>
      </c>
      <c r="H59614" s="4">
        <f t="shared" si="7528"/>
        <v>0.32662792598312435</v>
      </c>
      <c r="I59614" s="4">
        <f t="shared" si="7529"/>
        <v>-3.3720740168756702E-3</v>
      </c>
      <c r="J59614">
        <f t="shared" si="7526"/>
        <v>0</v>
      </c>
      <c r="L59614">
        <f t="shared" si="7522"/>
        <v>2022</v>
      </c>
      <c r="M59614">
        <f t="shared" si="7523"/>
        <v>12</v>
      </c>
      <c r="N59614">
        <f t="shared" si="7524"/>
        <v>11</v>
      </c>
      <c r="O59614">
        <f t="shared" si="7525"/>
        <v>0</v>
      </c>
    </row>
    <row r="59615" spans="2:15" x14ac:dyDescent="0.25">
      <c r="B59615" s="3">
        <v>44906.520833333336</v>
      </c>
      <c r="C59615">
        <v>15.2385</v>
      </c>
      <c r="D59615">
        <v>64.995999999999995</v>
      </c>
      <c r="E59615">
        <v>14.771100000000001</v>
      </c>
      <c r="F59615">
        <v>62.597999999999999</v>
      </c>
      <c r="G59615">
        <f t="shared" si="7527"/>
        <v>0.46739999999999959</v>
      </c>
      <c r="H59615" s="4">
        <f t="shared" si="7528"/>
        <v>0.32930520406495328</v>
      </c>
      <c r="I59615" s="4">
        <f t="shared" si="7529"/>
        <v>-6.9479593504673254E-4</v>
      </c>
      <c r="J59615">
        <f t="shared" si="7526"/>
        <v>0</v>
      </c>
      <c r="L59615">
        <f t="shared" si="7522"/>
        <v>2022</v>
      </c>
      <c r="M59615">
        <f t="shared" si="7523"/>
        <v>12</v>
      </c>
      <c r="N59615">
        <f t="shared" si="7524"/>
        <v>11</v>
      </c>
      <c r="O59615">
        <f t="shared" si="7525"/>
        <v>0</v>
      </c>
    </row>
    <row r="59616" spans="2:15" x14ac:dyDescent="0.25">
      <c r="B59616" s="3">
        <v>44906.53125</v>
      </c>
      <c r="C59616">
        <v>15.2369</v>
      </c>
      <c r="D59616">
        <v>64.995999999999995</v>
      </c>
      <c r="E59616">
        <v>14.768599999999999</v>
      </c>
      <c r="F59616">
        <v>62.768999999999998</v>
      </c>
      <c r="G59616">
        <f t="shared" si="7527"/>
        <v>0.46830000000000105</v>
      </c>
      <c r="H59616" s="4">
        <f t="shared" si="7528"/>
        <v>0.32993929624222956</v>
      </c>
      <c r="I59616" s="4">
        <f t="shared" si="7529"/>
        <v>-6.0703757770452782E-5</v>
      </c>
      <c r="J59616">
        <f t="shared" si="7526"/>
        <v>0</v>
      </c>
      <c r="L59616">
        <f t="shared" si="7522"/>
        <v>2022</v>
      </c>
      <c r="M59616">
        <f t="shared" si="7523"/>
        <v>12</v>
      </c>
      <c r="N59616">
        <f t="shared" si="7524"/>
        <v>11</v>
      </c>
      <c r="O59616">
        <f t="shared" si="7525"/>
        <v>0</v>
      </c>
    </row>
    <row r="59617" spans="2:15" x14ac:dyDescent="0.25">
      <c r="B59617" s="3">
        <v>44906.541666666664</v>
      </c>
      <c r="C59617">
        <v>15.2324</v>
      </c>
      <c r="D59617">
        <v>64.995999999999995</v>
      </c>
      <c r="E59617">
        <v>14.7667</v>
      </c>
      <c r="F59617">
        <v>63.110999999999997</v>
      </c>
      <c r="G59617">
        <f t="shared" si="7527"/>
        <v>0.4657</v>
      </c>
      <c r="H59617" s="4">
        <f t="shared" si="7528"/>
        <v>0.32810747439676696</v>
      </c>
      <c r="I59617" s="4">
        <f t="shared" si="7529"/>
        <v>-1.8925256032330529E-3</v>
      </c>
      <c r="J59617">
        <f t="shared" si="7526"/>
        <v>0</v>
      </c>
      <c r="L59617">
        <f t="shared" si="7522"/>
        <v>2022</v>
      </c>
      <c r="M59617">
        <f t="shared" si="7523"/>
        <v>12</v>
      </c>
      <c r="N59617">
        <f t="shared" si="7524"/>
        <v>11</v>
      </c>
      <c r="O59617">
        <f t="shared" si="7525"/>
        <v>0</v>
      </c>
    </row>
    <row r="59618" spans="2:15" x14ac:dyDescent="0.25">
      <c r="B59618" s="3">
        <v>44906.552083333336</v>
      </c>
      <c r="C59618">
        <v>15.2278</v>
      </c>
      <c r="D59618">
        <v>64.995999999999995</v>
      </c>
      <c r="E59618">
        <v>14.7608</v>
      </c>
      <c r="F59618">
        <v>63.625999999999998</v>
      </c>
      <c r="G59618">
        <f t="shared" si="7527"/>
        <v>0.46700000000000053</v>
      </c>
      <c r="H59618" s="4">
        <f t="shared" si="7528"/>
        <v>0.32902338531949821</v>
      </c>
      <c r="I59618" s="4">
        <f t="shared" si="7529"/>
        <v>-9.7661468050180833E-4</v>
      </c>
      <c r="J59618">
        <f t="shared" si="7526"/>
        <v>0</v>
      </c>
      <c r="L59618">
        <f t="shared" si="7522"/>
        <v>2022</v>
      </c>
      <c r="M59618">
        <f t="shared" si="7523"/>
        <v>12</v>
      </c>
      <c r="N59618">
        <f t="shared" si="7524"/>
        <v>11</v>
      </c>
      <c r="O59618">
        <f t="shared" si="7525"/>
        <v>0</v>
      </c>
    </row>
    <row r="59619" spans="2:15" x14ac:dyDescent="0.25">
      <c r="B59619" s="3">
        <v>44906.5625</v>
      </c>
      <c r="C59619">
        <v>15.2217</v>
      </c>
      <c r="D59619">
        <v>64.995999999999995</v>
      </c>
      <c r="E59619">
        <v>14.761799999999999</v>
      </c>
      <c r="F59619">
        <v>63.968000000000004</v>
      </c>
      <c r="G59619">
        <f t="shared" si="7527"/>
        <v>0.45990000000000109</v>
      </c>
      <c r="H59619" s="4">
        <f t="shared" si="7528"/>
        <v>0.32402110258766048</v>
      </c>
      <c r="I59619" s="4">
        <f t="shared" si="7529"/>
        <v>-5.9788974123395344E-3</v>
      </c>
      <c r="J59619">
        <f t="shared" si="7526"/>
        <v>0</v>
      </c>
      <c r="L59619">
        <f t="shared" si="7522"/>
        <v>2022</v>
      </c>
      <c r="M59619">
        <f t="shared" si="7523"/>
        <v>12</v>
      </c>
      <c r="N59619">
        <f t="shared" si="7524"/>
        <v>11</v>
      </c>
      <c r="O59619">
        <f t="shared" si="7525"/>
        <v>0</v>
      </c>
    </row>
    <row r="59620" spans="2:15" x14ac:dyDescent="0.25">
      <c r="B59620" s="3">
        <v>44906.572916666664</v>
      </c>
      <c r="C59620">
        <v>15.2187</v>
      </c>
      <c r="D59620">
        <v>64.995999999999995</v>
      </c>
      <c r="E59620">
        <v>14.756399999999999</v>
      </c>
      <c r="F59620">
        <v>64.138999999999996</v>
      </c>
      <c r="G59620">
        <f t="shared" si="7527"/>
        <v>0.46230000000000082</v>
      </c>
      <c r="H59620" s="4">
        <f t="shared" si="7528"/>
        <v>0.32571201506039427</v>
      </c>
      <c r="I59620" s="4">
        <f t="shared" si="7529"/>
        <v>-4.287984939605749E-3</v>
      </c>
      <c r="J59620">
        <f t="shared" si="7526"/>
        <v>0</v>
      </c>
      <c r="L59620">
        <f t="shared" si="7522"/>
        <v>2022</v>
      </c>
      <c r="M59620">
        <f t="shared" si="7523"/>
        <v>12</v>
      </c>
      <c r="N59620">
        <f t="shared" si="7524"/>
        <v>11</v>
      </c>
      <c r="O59620">
        <f t="shared" si="7525"/>
        <v>0</v>
      </c>
    </row>
    <row r="59621" spans="2:15" x14ac:dyDescent="0.25">
      <c r="B59621" s="3">
        <v>44906.583333333336</v>
      </c>
      <c r="C59621">
        <v>15.2156</v>
      </c>
      <c r="D59621">
        <v>64.995999999999995</v>
      </c>
      <c r="E59621">
        <v>14.751099999999999</v>
      </c>
      <c r="F59621">
        <v>64.31</v>
      </c>
      <c r="G59621">
        <f t="shared" si="7527"/>
        <v>0.46450000000000102</v>
      </c>
      <c r="H59621" s="4">
        <f t="shared" si="7528"/>
        <v>0.32726201816040068</v>
      </c>
      <c r="I59621" s="4">
        <f t="shared" si="7529"/>
        <v>-2.7379818395993349E-3</v>
      </c>
      <c r="J59621">
        <f t="shared" si="7526"/>
        <v>0</v>
      </c>
      <c r="L59621">
        <f t="shared" si="7522"/>
        <v>2022</v>
      </c>
      <c r="M59621">
        <f t="shared" si="7523"/>
        <v>12</v>
      </c>
      <c r="N59621">
        <f t="shared" si="7524"/>
        <v>11</v>
      </c>
      <c r="O59621">
        <f t="shared" si="7525"/>
        <v>0</v>
      </c>
    </row>
    <row r="59622" spans="2:15" x14ac:dyDescent="0.25">
      <c r="B59622" s="3">
        <v>44906.59375</v>
      </c>
      <c r="C59622">
        <v>15.2126</v>
      </c>
      <c r="D59622">
        <v>64.995999999999995</v>
      </c>
      <c r="E59622">
        <v>14.751099999999999</v>
      </c>
      <c r="F59622">
        <v>64.31</v>
      </c>
      <c r="G59622">
        <f t="shared" si="7527"/>
        <v>0.46150000000000091</v>
      </c>
      <c r="H59622" s="4">
        <f t="shared" si="7528"/>
        <v>0.325148377569483</v>
      </c>
      <c r="I59622" s="4">
        <f t="shared" si="7529"/>
        <v>-4.8516224305170108E-3</v>
      </c>
      <c r="J59622">
        <f t="shared" si="7526"/>
        <v>0</v>
      </c>
      <c r="L59622">
        <f t="shared" si="7522"/>
        <v>2022</v>
      </c>
      <c r="M59622">
        <f t="shared" si="7523"/>
        <v>12</v>
      </c>
      <c r="N59622">
        <f t="shared" si="7524"/>
        <v>11</v>
      </c>
      <c r="O59622">
        <f t="shared" si="7525"/>
        <v>0</v>
      </c>
    </row>
    <row r="59623" spans="2:15" x14ac:dyDescent="0.25">
      <c r="B59623" s="3">
        <v>44906.604166666664</v>
      </c>
      <c r="C59623">
        <v>15.2126</v>
      </c>
      <c r="D59623">
        <v>64.995999999999995</v>
      </c>
      <c r="E59623">
        <v>14.751099999999999</v>
      </c>
      <c r="F59623">
        <v>64.31</v>
      </c>
      <c r="G59623">
        <f t="shared" si="7527"/>
        <v>0.46150000000000091</v>
      </c>
      <c r="H59623" s="4">
        <f t="shared" si="7528"/>
        <v>0.325148377569483</v>
      </c>
      <c r="I59623" s="4">
        <f t="shared" si="7529"/>
        <v>-4.8516224305170108E-3</v>
      </c>
      <c r="J59623">
        <f t="shared" si="7526"/>
        <v>0</v>
      </c>
      <c r="L59623">
        <f t="shared" si="7522"/>
        <v>2022</v>
      </c>
      <c r="M59623">
        <f t="shared" si="7523"/>
        <v>12</v>
      </c>
      <c r="N59623">
        <f t="shared" si="7524"/>
        <v>11</v>
      </c>
      <c r="O59623">
        <f t="shared" si="7525"/>
        <v>0</v>
      </c>
    </row>
    <row r="59624" spans="2:15" x14ac:dyDescent="0.25">
      <c r="B59624" s="3">
        <v>44906.614583333336</v>
      </c>
      <c r="C59624">
        <v>15.2081</v>
      </c>
      <c r="D59624">
        <v>64.995999999999995</v>
      </c>
      <c r="E59624">
        <v>14.7515</v>
      </c>
      <c r="F59624">
        <v>64.480999999999995</v>
      </c>
      <c r="G59624">
        <f t="shared" si="7527"/>
        <v>0.45659999999999989</v>
      </c>
      <c r="H59624" s="4">
        <f t="shared" si="7528"/>
        <v>0.32169609793765036</v>
      </c>
      <c r="I59624" s="4">
        <f t="shared" si="7529"/>
        <v>-8.3039020623496551E-3</v>
      </c>
      <c r="J59624">
        <f t="shared" si="7526"/>
        <v>0</v>
      </c>
      <c r="L59624">
        <f t="shared" si="7522"/>
        <v>2022</v>
      </c>
      <c r="M59624">
        <f t="shared" si="7523"/>
        <v>12</v>
      </c>
      <c r="N59624">
        <f t="shared" si="7524"/>
        <v>11</v>
      </c>
      <c r="O59624">
        <f t="shared" si="7525"/>
        <v>0</v>
      </c>
    </row>
    <row r="59625" spans="2:15" x14ac:dyDescent="0.25">
      <c r="B59625" s="3">
        <v>44906.625</v>
      </c>
      <c r="C59625">
        <v>15.2049</v>
      </c>
      <c r="D59625">
        <v>64.995999999999995</v>
      </c>
      <c r="E59625">
        <v>14.7529</v>
      </c>
      <c r="F59625">
        <v>64.480999999999995</v>
      </c>
      <c r="G59625">
        <f t="shared" si="7527"/>
        <v>0.45199999999999996</v>
      </c>
      <c r="H59625" s="4">
        <f t="shared" si="7528"/>
        <v>0.31845518236491011</v>
      </c>
      <c r="I59625" s="4">
        <f t="shared" si="7529"/>
        <v>-1.154481763508991E-2</v>
      </c>
      <c r="J59625">
        <f t="shared" si="7526"/>
        <v>0</v>
      </c>
      <c r="L59625">
        <f t="shared" si="7522"/>
        <v>2022</v>
      </c>
      <c r="M59625">
        <f t="shared" si="7523"/>
        <v>12</v>
      </c>
      <c r="N59625">
        <f t="shared" si="7524"/>
        <v>11</v>
      </c>
      <c r="O59625">
        <f t="shared" si="7525"/>
        <v>0</v>
      </c>
    </row>
    <row r="59626" spans="2:15" x14ac:dyDescent="0.25">
      <c r="B59626" s="3">
        <v>44906.635416666664</v>
      </c>
      <c r="C59626">
        <v>15.203900000000001</v>
      </c>
      <c r="D59626">
        <v>65.167000000000002</v>
      </c>
      <c r="E59626">
        <v>14.751099999999999</v>
      </c>
      <c r="F59626">
        <v>64.825000000000003</v>
      </c>
      <c r="G59626">
        <f t="shared" si="7527"/>
        <v>0.45280000000000165</v>
      </c>
      <c r="H59626" s="4">
        <f t="shared" si="7528"/>
        <v>0.3190188198558227</v>
      </c>
      <c r="I59626" s="4">
        <f t="shared" si="7529"/>
        <v>-1.0981180144177316E-2</v>
      </c>
      <c r="J59626">
        <f t="shared" si="7526"/>
        <v>0</v>
      </c>
      <c r="L59626">
        <f t="shared" si="7522"/>
        <v>2022</v>
      </c>
      <c r="M59626">
        <f t="shared" si="7523"/>
        <v>12</v>
      </c>
      <c r="N59626">
        <f t="shared" si="7524"/>
        <v>11</v>
      </c>
      <c r="O59626">
        <f t="shared" si="7525"/>
        <v>0</v>
      </c>
    </row>
    <row r="59627" spans="2:15" x14ac:dyDescent="0.25">
      <c r="B59627" s="3">
        <v>44906.645833333336</v>
      </c>
      <c r="C59627">
        <v>15.203900000000001</v>
      </c>
      <c r="D59627">
        <v>65.167000000000002</v>
      </c>
      <c r="E59627">
        <v>14.751899999999999</v>
      </c>
      <c r="F59627">
        <v>65.167000000000002</v>
      </c>
      <c r="G59627">
        <f t="shared" si="7527"/>
        <v>0.45200000000000173</v>
      </c>
      <c r="H59627" s="4">
        <f t="shared" si="7528"/>
        <v>0.31845518236491133</v>
      </c>
      <c r="I59627" s="4">
        <f t="shared" si="7529"/>
        <v>-1.1544817635088689E-2</v>
      </c>
      <c r="J59627">
        <f t="shared" si="7526"/>
        <v>0</v>
      </c>
      <c r="L59627">
        <f t="shared" si="7522"/>
        <v>2022</v>
      </c>
      <c r="M59627">
        <f t="shared" si="7523"/>
        <v>12</v>
      </c>
      <c r="N59627">
        <f t="shared" si="7524"/>
        <v>11</v>
      </c>
      <c r="O59627">
        <f t="shared" si="7525"/>
        <v>0</v>
      </c>
    </row>
    <row r="59628" spans="2:15" x14ac:dyDescent="0.25">
      <c r="B59628" s="3">
        <v>44906.65625</v>
      </c>
      <c r="C59628">
        <v>15.202400000000001</v>
      </c>
      <c r="D59628">
        <v>65.167000000000002</v>
      </c>
      <c r="E59628">
        <v>14.747999999999999</v>
      </c>
      <c r="F59628">
        <v>65.337999999999994</v>
      </c>
      <c r="G59628">
        <f t="shared" si="7527"/>
        <v>0.45440000000000147</v>
      </c>
      <c r="H59628" s="4">
        <f t="shared" si="7528"/>
        <v>0.32014609483764522</v>
      </c>
      <c r="I59628" s="4">
        <f t="shared" si="7529"/>
        <v>-9.8539051623547924E-3</v>
      </c>
      <c r="J59628">
        <f t="shared" si="7526"/>
        <v>0</v>
      </c>
      <c r="L59628">
        <f t="shared" si="7522"/>
        <v>2022</v>
      </c>
      <c r="M59628">
        <f t="shared" si="7523"/>
        <v>12</v>
      </c>
      <c r="N59628">
        <f t="shared" si="7524"/>
        <v>11</v>
      </c>
      <c r="O59628">
        <f t="shared" si="7525"/>
        <v>0</v>
      </c>
    </row>
    <row r="59629" spans="2:15" x14ac:dyDescent="0.25">
      <c r="B59629" s="3">
        <v>44906.666666666664</v>
      </c>
      <c r="C59629">
        <v>15.203900000000001</v>
      </c>
      <c r="D59629">
        <v>65.167000000000002</v>
      </c>
      <c r="E59629">
        <v>14.7476</v>
      </c>
      <c r="F59629">
        <v>65.167000000000002</v>
      </c>
      <c r="G59629">
        <f t="shared" si="7527"/>
        <v>0.45630000000000059</v>
      </c>
      <c r="H59629" s="4">
        <f t="shared" si="7528"/>
        <v>0.32148473387855908</v>
      </c>
      <c r="I59629" s="4">
        <f t="shared" si="7529"/>
        <v>-8.5152661214409342E-3</v>
      </c>
      <c r="J59629">
        <f t="shared" si="7526"/>
        <v>0</v>
      </c>
      <c r="L59629">
        <f t="shared" si="7522"/>
        <v>2022</v>
      </c>
      <c r="M59629">
        <f t="shared" si="7523"/>
        <v>12</v>
      </c>
      <c r="N59629">
        <f t="shared" si="7524"/>
        <v>11</v>
      </c>
      <c r="O59629">
        <f t="shared" si="7525"/>
        <v>0</v>
      </c>
    </row>
    <row r="59630" spans="2:15" x14ac:dyDescent="0.25">
      <c r="B59630" s="3">
        <v>44906.677083333336</v>
      </c>
      <c r="C59630">
        <v>15.200799999999999</v>
      </c>
      <c r="D59630">
        <v>65.167000000000002</v>
      </c>
      <c r="E59630">
        <v>14.7471</v>
      </c>
      <c r="F59630">
        <v>64.995999999999995</v>
      </c>
      <c r="G59630">
        <f t="shared" si="7527"/>
        <v>0.45369999999999955</v>
      </c>
      <c r="H59630" s="4">
        <f t="shared" si="7528"/>
        <v>0.31965291203309643</v>
      </c>
      <c r="I59630" s="4">
        <f t="shared" si="7529"/>
        <v>-1.034708796690359E-2</v>
      </c>
      <c r="J59630">
        <f t="shared" si="7526"/>
        <v>0</v>
      </c>
      <c r="L59630">
        <f t="shared" si="7522"/>
        <v>2022</v>
      </c>
      <c r="M59630">
        <f t="shared" si="7523"/>
        <v>12</v>
      </c>
      <c r="N59630">
        <f t="shared" si="7524"/>
        <v>11</v>
      </c>
      <c r="O59630">
        <f t="shared" si="7525"/>
        <v>0</v>
      </c>
    </row>
    <row r="59631" spans="2:15" x14ac:dyDescent="0.25">
      <c r="B59631" s="3">
        <v>44906.6875</v>
      </c>
      <c r="C59631">
        <v>15.200799999999999</v>
      </c>
      <c r="D59631">
        <v>65.167000000000002</v>
      </c>
      <c r="E59631">
        <v>14.746600000000001</v>
      </c>
      <c r="F59631">
        <v>64.825000000000003</v>
      </c>
      <c r="G59631">
        <f t="shared" si="7527"/>
        <v>0.45419999999999838</v>
      </c>
      <c r="H59631" s="4">
        <f t="shared" si="7528"/>
        <v>0.32000518546491519</v>
      </c>
      <c r="I59631" s="4">
        <f t="shared" si="7529"/>
        <v>-9.9948145350848283E-3</v>
      </c>
      <c r="J59631">
        <f t="shared" si="7526"/>
        <v>0</v>
      </c>
      <c r="L59631">
        <f t="shared" si="7522"/>
        <v>2022</v>
      </c>
      <c r="M59631">
        <f t="shared" si="7523"/>
        <v>12</v>
      </c>
      <c r="N59631">
        <f t="shared" si="7524"/>
        <v>11</v>
      </c>
      <c r="O59631">
        <f t="shared" si="7525"/>
        <v>0</v>
      </c>
    </row>
    <row r="59632" spans="2:15" x14ac:dyDescent="0.25">
      <c r="B59632" s="3">
        <v>44906.697916666664</v>
      </c>
      <c r="C59632">
        <v>15.199400000000001</v>
      </c>
      <c r="D59632">
        <v>65.167000000000002</v>
      </c>
      <c r="E59632">
        <v>14.749000000000001</v>
      </c>
      <c r="F59632">
        <v>64.652000000000001</v>
      </c>
      <c r="G59632">
        <f t="shared" si="7527"/>
        <v>0.45040000000000013</v>
      </c>
      <c r="H59632" s="4">
        <f t="shared" si="7528"/>
        <v>0.31732790738308758</v>
      </c>
      <c r="I59632" s="4">
        <f t="shared" si="7529"/>
        <v>-1.2672092616912434E-2</v>
      </c>
      <c r="J59632">
        <f t="shared" si="7526"/>
        <v>0</v>
      </c>
      <c r="L59632">
        <f t="shared" si="7522"/>
        <v>2022</v>
      </c>
      <c r="M59632">
        <f t="shared" si="7523"/>
        <v>12</v>
      </c>
      <c r="N59632">
        <f t="shared" si="7524"/>
        <v>11</v>
      </c>
      <c r="O59632">
        <f t="shared" si="7525"/>
        <v>0</v>
      </c>
    </row>
    <row r="59633" spans="2:15" x14ac:dyDescent="0.25">
      <c r="B59633" s="3">
        <v>44906.708333333336</v>
      </c>
      <c r="C59633">
        <v>15.194699999999999</v>
      </c>
      <c r="D59633">
        <v>65.167000000000002</v>
      </c>
      <c r="E59633">
        <v>14.7525</v>
      </c>
      <c r="F59633">
        <v>64.31</v>
      </c>
      <c r="G59633">
        <f t="shared" si="7527"/>
        <v>0.4421999999999997</v>
      </c>
      <c r="H59633" s="4">
        <f t="shared" si="7528"/>
        <v>0.31155062310124598</v>
      </c>
      <c r="I59633" s="4">
        <f t="shared" si="7529"/>
        <v>-1.8449376898754033E-2</v>
      </c>
      <c r="J59633">
        <f t="shared" si="7526"/>
        <v>0</v>
      </c>
      <c r="L59633">
        <f t="shared" si="7522"/>
        <v>2022</v>
      </c>
      <c r="M59633">
        <f t="shared" si="7523"/>
        <v>12</v>
      </c>
      <c r="N59633">
        <f t="shared" si="7524"/>
        <v>11</v>
      </c>
      <c r="O59633">
        <f t="shared" si="7525"/>
        <v>0</v>
      </c>
    </row>
    <row r="59634" spans="2:15" x14ac:dyDescent="0.25">
      <c r="B59634" s="3">
        <v>44906.71875</v>
      </c>
      <c r="C59634">
        <v>15.196300000000001</v>
      </c>
      <c r="D59634">
        <v>65.167000000000002</v>
      </c>
      <c r="E59634">
        <v>14.7545</v>
      </c>
      <c r="F59634">
        <v>63.968000000000004</v>
      </c>
      <c r="G59634">
        <f t="shared" si="7527"/>
        <v>0.44180000000000064</v>
      </c>
      <c r="H59634" s="4">
        <f t="shared" si="7528"/>
        <v>0.31126880435579096</v>
      </c>
      <c r="I59634" s="4">
        <f t="shared" si="7529"/>
        <v>-1.8731195644209053E-2</v>
      </c>
      <c r="J59634">
        <f t="shared" si="7526"/>
        <v>0</v>
      </c>
      <c r="L59634">
        <f t="shared" si="7522"/>
        <v>2022</v>
      </c>
      <c r="M59634">
        <f t="shared" si="7523"/>
        <v>12</v>
      </c>
      <c r="N59634">
        <f t="shared" si="7524"/>
        <v>11</v>
      </c>
      <c r="O59634">
        <f t="shared" si="7525"/>
        <v>0</v>
      </c>
    </row>
    <row r="59635" spans="2:15" x14ac:dyDescent="0.25">
      <c r="B59635" s="3">
        <v>44906.729166666664</v>
      </c>
      <c r="C59635">
        <v>15.196300000000001</v>
      </c>
      <c r="D59635">
        <v>65.167000000000002</v>
      </c>
      <c r="E59635">
        <v>14.753500000000001</v>
      </c>
      <c r="F59635">
        <v>63.625999999999998</v>
      </c>
      <c r="G59635">
        <f t="shared" si="7527"/>
        <v>0.44280000000000008</v>
      </c>
      <c r="H59635" s="4">
        <f t="shared" si="7528"/>
        <v>0.31197335121942976</v>
      </c>
      <c r="I59635" s="4">
        <f t="shared" si="7529"/>
        <v>-1.8026648780570254E-2</v>
      </c>
      <c r="J59635">
        <f t="shared" si="7526"/>
        <v>0</v>
      </c>
      <c r="L59635">
        <f t="shared" si="7522"/>
        <v>2022</v>
      </c>
      <c r="M59635">
        <f t="shared" si="7523"/>
        <v>12</v>
      </c>
      <c r="N59635">
        <f t="shared" si="7524"/>
        <v>11</v>
      </c>
      <c r="O59635">
        <f t="shared" si="7525"/>
        <v>0</v>
      </c>
    </row>
    <row r="59636" spans="2:15" x14ac:dyDescent="0.25">
      <c r="B59636" s="3">
        <v>44906.739583333336</v>
      </c>
      <c r="C59636">
        <v>15.200799999999999</v>
      </c>
      <c r="D59636">
        <v>65.167000000000002</v>
      </c>
      <c r="E59636">
        <v>14.751099999999999</v>
      </c>
      <c r="F59636">
        <v>63.281999999999996</v>
      </c>
      <c r="G59636">
        <f t="shared" si="7527"/>
        <v>0.44969999999999999</v>
      </c>
      <c r="H59636" s="4">
        <f t="shared" si="7528"/>
        <v>0.31683472457854001</v>
      </c>
      <c r="I59636" s="4">
        <f t="shared" si="7529"/>
        <v>-1.316527542146001E-2</v>
      </c>
      <c r="J59636">
        <f t="shared" si="7526"/>
        <v>0</v>
      </c>
      <c r="L59636">
        <f t="shared" si="7522"/>
        <v>2022</v>
      </c>
      <c r="M59636">
        <f t="shared" si="7523"/>
        <v>12</v>
      </c>
      <c r="N59636">
        <f t="shared" si="7524"/>
        <v>11</v>
      </c>
      <c r="O59636">
        <f t="shared" si="7525"/>
        <v>0</v>
      </c>
    </row>
    <row r="59637" spans="2:15" x14ac:dyDescent="0.25">
      <c r="B59637" s="3">
        <v>44906.75</v>
      </c>
      <c r="C59637">
        <v>15.203900000000001</v>
      </c>
      <c r="D59637">
        <v>65.167000000000002</v>
      </c>
      <c r="E59637">
        <v>14.7477</v>
      </c>
      <c r="F59637">
        <v>62.597999999999999</v>
      </c>
      <c r="G59637">
        <f t="shared" si="7527"/>
        <v>0.45620000000000083</v>
      </c>
      <c r="H59637" s="4">
        <f t="shared" si="7528"/>
        <v>0.32141427919219528</v>
      </c>
      <c r="I59637" s="4">
        <f t="shared" si="7529"/>
        <v>-8.5857208078047309E-3</v>
      </c>
      <c r="J59637">
        <f t="shared" si="7526"/>
        <v>0</v>
      </c>
      <c r="L59637">
        <f t="shared" si="7522"/>
        <v>2022</v>
      </c>
      <c r="M59637">
        <f t="shared" si="7523"/>
        <v>12</v>
      </c>
      <c r="N59637">
        <f t="shared" si="7524"/>
        <v>11</v>
      </c>
      <c r="O59637">
        <f t="shared" si="7525"/>
        <v>0</v>
      </c>
    </row>
    <row r="59638" spans="2:15" x14ac:dyDescent="0.25">
      <c r="B59638" s="3">
        <v>44906.760416666664</v>
      </c>
      <c r="C59638">
        <v>15.203900000000001</v>
      </c>
      <c r="D59638">
        <v>65.167000000000002</v>
      </c>
      <c r="E59638">
        <v>14.7502</v>
      </c>
      <c r="F59638">
        <v>61.911999999999999</v>
      </c>
      <c r="G59638">
        <f t="shared" si="7527"/>
        <v>0.45370000000000132</v>
      </c>
      <c r="H59638" s="4">
        <f t="shared" si="7528"/>
        <v>0.3196529120330977</v>
      </c>
      <c r="I59638" s="4">
        <f t="shared" si="7529"/>
        <v>-1.0347087966902313E-2</v>
      </c>
      <c r="J59638">
        <f t="shared" si="7526"/>
        <v>0</v>
      </c>
      <c r="L59638">
        <f t="shared" si="7522"/>
        <v>2022</v>
      </c>
      <c r="M59638">
        <f t="shared" si="7523"/>
        <v>12</v>
      </c>
      <c r="N59638">
        <f t="shared" si="7524"/>
        <v>11</v>
      </c>
      <c r="O59638">
        <f t="shared" si="7525"/>
        <v>0</v>
      </c>
    </row>
    <row r="59639" spans="2:15" x14ac:dyDescent="0.25">
      <c r="B59639" s="3">
        <v>44906.770833333336</v>
      </c>
      <c r="C59639">
        <v>15.203900000000001</v>
      </c>
      <c r="D59639">
        <v>65.167000000000002</v>
      </c>
      <c r="E59639">
        <v>14.7469</v>
      </c>
      <c r="F59639">
        <v>61.226999999999997</v>
      </c>
      <c r="G59639">
        <f t="shared" si="7527"/>
        <v>0.45700000000000074</v>
      </c>
      <c r="H59639" s="4">
        <f t="shared" si="7528"/>
        <v>0.32197791668310666</v>
      </c>
      <c r="I59639" s="4">
        <f t="shared" si="7529"/>
        <v>-8.0220833168933581E-3</v>
      </c>
      <c r="J59639">
        <f t="shared" si="7526"/>
        <v>0</v>
      </c>
      <c r="L59639">
        <f t="shared" si="7522"/>
        <v>2022</v>
      </c>
      <c r="M59639">
        <f t="shared" si="7523"/>
        <v>12</v>
      </c>
      <c r="N59639">
        <f t="shared" si="7524"/>
        <v>11</v>
      </c>
      <c r="O59639">
        <f t="shared" si="7525"/>
        <v>0</v>
      </c>
    </row>
    <row r="59640" spans="2:15" x14ac:dyDescent="0.25">
      <c r="B59640" s="3">
        <v>44906.78125</v>
      </c>
      <c r="C59640">
        <v>15.202400000000001</v>
      </c>
      <c r="D59640">
        <v>65.167000000000002</v>
      </c>
      <c r="E59640">
        <v>14.751200000000001</v>
      </c>
      <c r="F59640">
        <v>60.712000000000003</v>
      </c>
      <c r="G59640">
        <f t="shared" si="7527"/>
        <v>0.45120000000000005</v>
      </c>
      <c r="H59640" s="4">
        <f t="shared" si="7528"/>
        <v>0.31789154487399884</v>
      </c>
      <c r="I59640" s="4">
        <f t="shared" si="7529"/>
        <v>-1.2108455126001172E-2</v>
      </c>
      <c r="J59640">
        <f t="shared" si="7526"/>
        <v>0</v>
      </c>
      <c r="L59640">
        <f t="shared" si="7522"/>
        <v>2022</v>
      </c>
      <c r="M59640">
        <f t="shared" si="7523"/>
        <v>12</v>
      </c>
      <c r="N59640">
        <f t="shared" si="7524"/>
        <v>11</v>
      </c>
      <c r="O59640">
        <f t="shared" si="7525"/>
        <v>0</v>
      </c>
    </row>
    <row r="59641" spans="2:15" x14ac:dyDescent="0.25">
      <c r="B59641" s="3">
        <v>44906.791666666664</v>
      </c>
      <c r="C59641">
        <v>15.200799999999999</v>
      </c>
      <c r="D59641">
        <v>65.167000000000002</v>
      </c>
      <c r="E59641">
        <v>14.752800000000001</v>
      </c>
      <c r="F59641">
        <v>60.195</v>
      </c>
      <c r="G59641">
        <f t="shared" si="7527"/>
        <v>0.44799999999999862</v>
      </c>
      <c r="H59641" s="4">
        <f t="shared" si="7528"/>
        <v>0.31563699491035246</v>
      </c>
      <c r="I59641" s="4">
        <f t="shared" si="7529"/>
        <v>-1.4363005089647551E-2</v>
      </c>
      <c r="J59641">
        <f t="shared" si="7526"/>
        <v>0</v>
      </c>
      <c r="L59641">
        <f t="shared" si="7522"/>
        <v>2022</v>
      </c>
      <c r="M59641">
        <f t="shared" si="7523"/>
        <v>12</v>
      </c>
      <c r="N59641">
        <f t="shared" si="7524"/>
        <v>11</v>
      </c>
      <c r="O59641">
        <f t="shared" si="7525"/>
        <v>0</v>
      </c>
    </row>
    <row r="59642" spans="2:15" x14ac:dyDescent="0.25">
      <c r="B59642" s="3">
        <v>44906.802083333336</v>
      </c>
      <c r="C59642">
        <v>15.202400000000001</v>
      </c>
      <c r="D59642">
        <v>65.167000000000002</v>
      </c>
      <c r="E59642">
        <v>14.757199999999999</v>
      </c>
      <c r="F59642">
        <v>59.68</v>
      </c>
      <c r="G59642">
        <f t="shared" si="7527"/>
        <v>0.44520000000000159</v>
      </c>
      <c r="H59642" s="4">
        <f t="shared" si="7528"/>
        <v>0.31366426369216482</v>
      </c>
      <c r="I59642" s="4">
        <f t="shared" si="7529"/>
        <v>-1.6335736307835191E-2</v>
      </c>
      <c r="J59642">
        <f t="shared" si="7526"/>
        <v>0</v>
      </c>
      <c r="L59642">
        <f t="shared" si="7522"/>
        <v>2022</v>
      </c>
      <c r="M59642">
        <f t="shared" si="7523"/>
        <v>12</v>
      </c>
      <c r="N59642">
        <f t="shared" si="7524"/>
        <v>11</v>
      </c>
      <c r="O59642">
        <f t="shared" si="7525"/>
        <v>0</v>
      </c>
    </row>
    <row r="59643" spans="2:15" x14ac:dyDescent="0.25">
      <c r="B59643" s="3">
        <v>44906.8125</v>
      </c>
      <c r="C59643">
        <v>15.202400000000001</v>
      </c>
      <c r="D59643">
        <v>65.167000000000002</v>
      </c>
      <c r="E59643">
        <v>14.757199999999999</v>
      </c>
      <c r="F59643">
        <v>59.164000000000001</v>
      </c>
      <c r="G59643">
        <f t="shared" si="7527"/>
        <v>0.44520000000000159</v>
      </c>
      <c r="H59643" s="4">
        <f t="shared" si="7528"/>
        <v>0.31366426369216482</v>
      </c>
      <c r="I59643" s="4">
        <f t="shared" si="7529"/>
        <v>-1.6335736307835191E-2</v>
      </c>
      <c r="J59643">
        <f t="shared" si="7526"/>
        <v>0</v>
      </c>
      <c r="L59643">
        <f t="shared" si="7522"/>
        <v>2022</v>
      </c>
      <c r="M59643">
        <f t="shared" si="7523"/>
        <v>12</v>
      </c>
      <c r="N59643">
        <f t="shared" si="7524"/>
        <v>11</v>
      </c>
      <c r="O59643">
        <f t="shared" si="7525"/>
        <v>0</v>
      </c>
    </row>
    <row r="59644" spans="2:15" x14ac:dyDescent="0.25">
      <c r="B59644" s="3">
        <v>44906.822916666664</v>
      </c>
      <c r="C59644">
        <v>15.203900000000001</v>
      </c>
      <c r="D59644">
        <v>65.167000000000002</v>
      </c>
      <c r="E59644">
        <v>14.7563</v>
      </c>
      <c r="F59644">
        <v>58.82</v>
      </c>
      <c r="G59644">
        <f t="shared" si="7527"/>
        <v>0.44760000000000133</v>
      </c>
      <c r="H59644" s="4">
        <f t="shared" si="7528"/>
        <v>0.31535517616489872</v>
      </c>
      <c r="I59644" s="4">
        <f t="shared" si="7529"/>
        <v>-1.4644823835101295E-2</v>
      </c>
      <c r="J59644">
        <f t="shared" si="7526"/>
        <v>0</v>
      </c>
      <c r="L59644">
        <f t="shared" si="7522"/>
        <v>2022</v>
      </c>
      <c r="M59644">
        <f t="shared" si="7523"/>
        <v>12</v>
      </c>
      <c r="N59644">
        <f t="shared" si="7524"/>
        <v>11</v>
      </c>
      <c r="O59644">
        <f t="shared" si="7525"/>
        <v>0</v>
      </c>
    </row>
    <row r="59645" spans="2:15" x14ac:dyDescent="0.25">
      <c r="B59645" s="3">
        <v>44906.833333333336</v>
      </c>
      <c r="C59645">
        <v>15.205500000000001</v>
      </c>
      <c r="D59645">
        <v>65.167000000000002</v>
      </c>
      <c r="E59645">
        <v>14.759600000000001</v>
      </c>
      <c r="F59645">
        <v>58.475999999999999</v>
      </c>
      <c r="G59645">
        <f t="shared" si="7527"/>
        <v>0.44589999999999996</v>
      </c>
      <c r="H59645" s="4">
        <f t="shared" si="7528"/>
        <v>0.31415744649671118</v>
      </c>
      <c r="I59645" s="4">
        <f t="shared" si="7529"/>
        <v>-1.5842553503288836E-2</v>
      </c>
      <c r="J59645">
        <f t="shared" si="7526"/>
        <v>0</v>
      </c>
      <c r="L59645">
        <f t="shared" ref="L59645:L59708" si="7530">YEAR(B59645)</f>
        <v>2022</v>
      </c>
      <c r="M59645">
        <f t="shared" ref="M59645:M59708" si="7531">MONTH(B59645)</f>
        <v>12</v>
      </c>
      <c r="N59645">
        <f t="shared" ref="N59645:N59708" si="7532">DAY(B59645)</f>
        <v>11</v>
      </c>
      <c r="O59645">
        <f t="shared" ref="O59645:O59708" si="7533">J59645</f>
        <v>0</v>
      </c>
    </row>
    <row r="59646" spans="2:15" x14ac:dyDescent="0.25">
      <c r="B59646" s="3">
        <v>44906.84375</v>
      </c>
      <c r="C59646">
        <v>15.205500000000001</v>
      </c>
      <c r="D59646">
        <v>65.167000000000002</v>
      </c>
      <c r="E59646">
        <v>14.758800000000001</v>
      </c>
      <c r="F59646">
        <v>58.131</v>
      </c>
      <c r="G59646">
        <f t="shared" si="7527"/>
        <v>0.44669999999999987</v>
      </c>
      <c r="H59646" s="4">
        <f t="shared" si="7528"/>
        <v>0.31472108398762244</v>
      </c>
      <c r="I59646" s="4">
        <f t="shared" si="7529"/>
        <v>-1.5278916012377575E-2</v>
      </c>
      <c r="J59646">
        <f t="shared" si="7526"/>
        <v>0</v>
      </c>
      <c r="L59646">
        <f t="shared" si="7530"/>
        <v>2022</v>
      </c>
      <c r="M59646">
        <f t="shared" si="7531"/>
        <v>12</v>
      </c>
      <c r="N59646">
        <f t="shared" si="7532"/>
        <v>11</v>
      </c>
      <c r="O59646">
        <f t="shared" si="7533"/>
        <v>0</v>
      </c>
    </row>
    <row r="59647" spans="2:15" x14ac:dyDescent="0.25">
      <c r="B59647" s="3">
        <v>44906.854166666664</v>
      </c>
      <c r="C59647">
        <v>15.2049</v>
      </c>
      <c r="D59647">
        <v>64.995999999999995</v>
      </c>
      <c r="E59647">
        <v>14.761200000000001</v>
      </c>
      <c r="F59647">
        <v>57.957999999999998</v>
      </c>
      <c r="G59647">
        <f t="shared" si="7527"/>
        <v>0.44369999999999976</v>
      </c>
      <c r="H59647" s="4">
        <f t="shared" si="7528"/>
        <v>0.31260744339670476</v>
      </c>
      <c r="I59647" s="4">
        <f t="shared" si="7529"/>
        <v>-1.7392556603295251E-2</v>
      </c>
      <c r="J59647">
        <f t="shared" si="7526"/>
        <v>0</v>
      </c>
      <c r="L59647">
        <f t="shared" si="7530"/>
        <v>2022</v>
      </c>
      <c r="M59647">
        <f t="shared" si="7531"/>
        <v>12</v>
      </c>
      <c r="N59647">
        <f t="shared" si="7532"/>
        <v>11</v>
      </c>
      <c r="O59647">
        <f t="shared" si="7533"/>
        <v>0</v>
      </c>
    </row>
    <row r="59648" spans="2:15" x14ac:dyDescent="0.25">
      <c r="B59648" s="3">
        <v>44906.864583333336</v>
      </c>
      <c r="C59648">
        <v>15.2065</v>
      </c>
      <c r="D59648">
        <v>64.995999999999995</v>
      </c>
      <c r="E59648">
        <v>14.7582</v>
      </c>
      <c r="F59648">
        <v>57.957999999999998</v>
      </c>
      <c r="G59648">
        <f t="shared" si="7527"/>
        <v>0.4482999999999997</v>
      </c>
      <c r="H59648" s="4">
        <f t="shared" si="7528"/>
        <v>0.31584835896944502</v>
      </c>
      <c r="I59648" s="4">
        <f t="shared" si="7529"/>
        <v>-1.4151641030554996E-2</v>
      </c>
      <c r="J59648">
        <f t="shared" si="7526"/>
        <v>0</v>
      </c>
      <c r="L59648">
        <f t="shared" si="7530"/>
        <v>2022</v>
      </c>
      <c r="M59648">
        <f t="shared" si="7531"/>
        <v>12</v>
      </c>
      <c r="N59648">
        <f t="shared" si="7532"/>
        <v>11</v>
      </c>
      <c r="O59648">
        <f t="shared" si="7533"/>
        <v>0</v>
      </c>
    </row>
    <row r="59649" spans="2:15" x14ac:dyDescent="0.25">
      <c r="B59649" s="3">
        <v>44906.875</v>
      </c>
      <c r="C59649">
        <v>15.2081</v>
      </c>
      <c r="D59649">
        <v>64.995999999999995</v>
      </c>
      <c r="E59649">
        <v>14.761699999999999</v>
      </c>
      <c r="F59649">
        <v>58.131</v>
      </c>
      <c r="G59649">
        <f t="shared" si="7527"/>
        <v>0.44640000000000057</v>
      </c>
      <c r="H59649" s="4">
        <f t="shared" si="7528"/>
        <v>0.31450971992853111</v>
      </c>
      <c r="I59649" s="4">
        <f t="shared" si="7529"/>
        <v>-1.5490280071468909E-2</v>
      </c>
      <c r="J59649">
        <f t="shared" si="7526"/>
        <v>0</v>
      </c>
      <c r="L59649">
        <f t="shared" si="7530"/>
        <v>2022</v>
      </c>
      <c r="M59649">
        <f t="shared" si="7531"/>
        <v>12</v>
      </c>
      <c r="N59649">
        <f t="shared" si="7532"/>
        <v>11</v>
      </c>
      <c r="O59649">
        <f t="shared" si="7533"/>
        <v>0</v>
      </c>
    </row>
    <row r="59650" spans="2:15" x14ac:dyDescent="0.25">
      <c r="B59650" s="3">
        <v>44906.885416666664</v>
      </c>
      <c r="C59650">
        <v>15.2065</v>
      </c>
      <c r="D59650">
        <v>64.995999999999995</v>
      </c>
      <c r="E59650">
        <v>14.7582</v>
      </c>
      <c r="F59650">
        <v>58.475999999999999</v>
      </c>
      <c r="G59650">
        <f t="shared" si="7527"/>
        <v>0.4482999999999997</v>
      </c>
      <c r="H59650" s="4">
        <f t="shared" si="7528"/>
        <v>0.31584835896944502</v>
      </c>
      <c r="I59650" s="4">
        <f t="shared" si="7529"/>
        <v>-1.4151641030554996E-2</v>
      </c>
      <c r="J59650">
        <f t="shared" si="7526"/>
        <v>0</v>
      </c>
      <c r="L59650">
        <f t="shared" si="7530"/>
        <v>2022</v>
      </c>
      <c r="M59650">
        <f t="shared" si="7531"/>
        <v>12</v>
      </c>
      <c r="N59650">
        <f t="shared" si="7532"/>
        <v>11</v>
      </c>
      <c r="O59650">
        <f t="shared" si="7533"/>
        <v>0</v>
      </c>
    </row>
    <row r="59651" spans="2:15" x14ac:dyDescent="0.25">
      <c r="B59651" s="3">
        <v>44906.895833333336</v>
      </c>
      <c r="C59651">
        <v>15.209099999999999</v>
      </c>
      <c r="D59651">
        <v>64.825000000000003</v>
      </c>
      <c r="E59651">
        <v>14.758800000000001</v>
      </c>
      <c r="F59651">
        <v>58.646999999999998</v>
      </c>
      <c r="G59651">
        <f t="shared" si="7527"/>
        <v>0.45029999999999859</v>
      </c>
      <c r="H59651" s="4">
        <f t="shared" si="7528"/>
        <v>0.31725745269672256</v>
      </c>
      <c r="I59651" s="4">
        <f t="shared" si="7529"/>
        <v>-1.2742547303277452E-2</v>
      </c>
      <c r="J59651">
        <f t="shared" si="7526"/>
        <v>0</v>
      </c>
      <c r="L59651">
        <f t="shared" si="7530"/>
        <v>2022</v>
      </c>
      <c r="M59651">
        <f t="shared" si="7531"/>
        <v>12</v>
      </c>
      <c r="N59651">
        <f t="shared" si="7532"/>
        <v>11</v>
      </c>
      <c r="O59651">
        <f t="shared" si="7533"/>
        <v>0</v>
      </c>
    </row>
    <row r="59652" spans="2:15" x14ac:dyDescent="0.25">
      <c r="B59652" s="3">
        <v>44906.90625</v>
      </c>
      <c r="C59652">
        <v>15.2105</v>
      </c>
      <c r="D59652">
        <v>64.825000000000003</v>
      </c>
      <c r="E59652">
        <v>14.754799999999999</v>
      </c>
      <c r="F59652">
        <v>58.82</v>
      </c>
      <c r="G59652">
        <f t="shared" si="7527"/>
        <v>0.45570000000000022</v>
      </c>
      <c r="H59652" s="4">
        <f t="shared" si="7528"/>
        <v>0.3210620057603753</v>
      </c>
      <c r="I59652" s="4">
        <f t="shared" si="7529"/>
        <v>-8.9379942396247136E-3</v>
      </c>
      <c r="J59652">
        <f t="shared" si="7526"/>
        <v>0</v>
      </c>
      <c r="L59652">
        <f t="shared" si="7530"/>
        <v>2022</v>
      </c>
      <c r="M59652">
        <f t="shared" si="7531"/>
        <v>12</v>
      </c>
      <c r="N59652">
        <f t="shared" si="7532"/>
        <v>11</v>
      </c>
      <c r="O59652">
        <f t="shared" si="7533"/>
        <v>0</v>
      </c>
    </row>
    <row r="59653" spans="2:15" x14ac:dyDescent="0.25">
      <c r="B59653" s="3">
        <v>44906.916666666664</v>
      </c>
      <c r="C59653">
        <v>15.209099999999999</v>
      </c>
      <c r="D59653">
        <v>64.825000000000003</v>
      </c>
      <c r="E59653">
        <v>14.7582</v>
      </c>
      <c r="F59653">
        <v>58.993000000000002</v>
      </c>
      <c r="G59653">
        <f t="shared" si="7527"/>
        <v>0.45089999999999897</v>
      </c>
      <c r="H59653" s="4">
        <f t="shared" si="7528"/>
        <v>0.31768018081490629</v>
      </c>
      <c r="I59653" s="4">
        <f t="shared" si="7529"/>
        <v>-1.2319819185093728E-2</v>
      </c>
      <c r="J59653">
        <f t="shared" ref="J59653:J59716" si="7534">IF(I59653&lt;0,0,5212.7*I59653^3.6671)</f>
        <v>0</v>
      </c>
      <c r="L59653">
        <f t="shared" si="7530"/>
        <v>2022</v>
      </c>
      <c r="M59653">
        <f t="shared" si="7531"/>
        <v>12</v>
      </c>
      <c r="N59653">
        <f t="shared" si="7532"/>
        <v>11</v>
      </c>
      <c r="O59653">
        <f t="shared" si="7533"/>
        <v>0</v>
      </c>
    </row>
    <row r="59654" spans="2:15" x14ac:dyDescent="0.25">
      <c r="B59654" s="3">
        <v>44906.927083333336</v>
      </c>
      <c r="C59654">
        <v>15.209099999999999</v>
      </c>
      <c r="D59654">
        <v>64.825000000000003</v>
      </c>
      <c r="E59654">
        <v>14.758599999999999</v>
      </c>
      <c r="F59654">
        <v>59.164000000000001</v>
      </c>
      <c r="G59654">
        <f t="shared" si="7527"/>
        <v>0.4504999999999999</v>
      </c>
      <c r="H59654" s="4">
        <f t="shared" si="7528"/>
        <v>0.31739836206945127</v>
      </c>
      <c r="I59654" s="4">
        <f t="shared" si="7529"/>
        <v>-1.2601637930548748E-2</v>
      </c>
      <c r="J59654">
        <f t="shared" si="7534"/>
        <v>0</v>
      </c>
      <c r="L59654">
        <f t="shared" si="7530"/>
        <v>2022</v>
      </c>
      <c r="M59654">
        <f t="shared" si="7531"/>
        <v>12</v>
      </c>
      <c r="N59654">
        <f t="shared" si="7532"/>
        <v>11</v>
      </c>
      <c r="O59654">
        <f t="shared" si="7533"/>
        <v>0</v>
      </c>
    </row>
    <row r="59655" spans="2:15" x14ac:dyDescent="0.25">
      <c r="B59655" s="3">
        <v>44906.9375</v>
      </c>
      <c r="C59655">
        <v>15.2075</v>
      </c>
      <c r="D59655">
        <v>64.825000000000003</v>
      </c>
      <c r="E59655">
        <v>14.7592</v>
      </c>
      <c r="F59655">
        <v>59.337000000000003</v>
      </c>
      <c r="G59655">
        <f t="shared" si="7527"/>
        <v>0.4482999999999997</v>
      </c>
      <c r="H59655" s="4">
        <f t="shared" si="7528"/>
        <v>0.31584835896944502</v>
      </c>
      <c r="I59655" s="4">
        <f t="shared" si="7529"/>
        <v>-1.4151641030554996E-2</v>
      </c>
      <c r="J59655">
        <f t="shared" si="7534"/>
        <v>0</v>
      </c>
      <c r="L59655">
        <f t="shared" si="7530"/>
        <v>2022</v>
      </c>
      <c r="M59655">
        <f t="shared" si="7531"/>
        <v>12</v>
      </c>
      <c r="N59655">
        <f t="shared" si="7532"/>
        <v>11</v>
      </c>
      <c r="O59655">
        <f t="shared" si="7533"/>
        <v>0</v>
      </c>
    </row>
    <row r="59656" spans="2:15" x14ac:dyDescent="0.25">
      <c r="B59656" s="3">
        <v>44906.947916666664</v>
      </c>
      <c r="C59656">
        <v>15.2075</v>
      </c>
      <c r="D59656">
        <v>64.825000000000003</v>
      </c>
      <c r="E59656">
        <v>14.7601</v>
      </c>
      <c r="F59656">
        <v>59.164000000000001</v>
      </c>
      <c r="G59656">
        <f t="shared" si="7527"/>
        <v>0.44740000000000002</v>
      </c>
      <c r="H59656" s="4">
        <f t="shared" si="7528"/>
        <v>0.31521426679216996</v>
      </c>
      <c r="I59656" s="4">
        <f t="shared" si="7529"/>
        <v>-1.4785733207830054E-2</v>
      </c>
      <c r="J59656">
        <f t="shared" si="7534"/>
        <v>0</v>
      </c>
      <c r="L59656">
        <f t="shared" si="7530"/>
        <v>2022</v>
      </c>
      <c r="M59656">
        <f t="shared" si="7531"/>
        <v>12</v>
      </c>
      <c r="N59656">
        <f t="shared" si="7532"/>
        <v>11</v>
      </c>
      <c r="O59656">
        <f t="shared" si="7533"/>
        <v>0</v>
      </c>
    </row>
    <row r="59657" spans="2:15" x14ac:dyDescent="0.25">
      <c r="B59657" s="3">
        <v>44906.958333333336</v>
      </c>
      <c r="C59657">
        <v>15.209099999999999</v>
      </c>
      <c r="D59657">
        <v>64.825000000000003</v>
      </c>
      <c r="E59657">
        <v>14.758599999999999</v>
      </c>
      <c r="F59657">
        <v>59.164000000000001</v>
      </c>
      <c r="G59657">
        <f t="shared" si="7527"/>
        <v>0.4504999999999999</v>
      </c>
      <c r="H59657" s="4">
        <f t="shared" si="7528"/>
        <v>0.31739836206945127</v>
      </c>
      <c r="I59657" s="4">
        <f t="shared" si="7529"/>
        <v>-1.2601637930548748E-2</v>
      </c>
      <c r="J59657">
        <f t="shared" si="7534"/>
        <v>0</v>
      </c>
      <c r="L59657">
        <f t="shared" si="7530"/>
        <v>2022</v>
      </c>
      <c r="M59657">
        <f t="shared" si="7531"/>
        <v>12</v>
      </c>
      <c r="N59657">
        <f t="shared" si="7532"/>
        <v>11</v>
      </c>
      <c r="O59657">
        <f t="shared" si="7533"/>
        <v>0</v>
      </c>
    </row>
    <row r="59658" spans="2:15" x14ac:dyDescent="0.25">
      <c r="B59658" s="3">
        <v>44906.96875</v>
      </c>
      <c r="C59658">
        <v>15.209099999999999</v>
      </c>
      <c r="D59658">
        <v>64.825000000000003</v>
      </c>
      <c r="E59658">
        <v>14.758599999999999</v>
      </c>
      <c r="F59658">
        <v>59.164000000000001</v>
      </c>
      <c r="G59658">
        <f t="shared" si="7527"/>
        <v>0.4504999999999999</v>
      </c>
      <c r="H59658" s="4">
        <f t="shared" si="7528"/>
        <v>0.31739836206945127</v>
      </c>
      <c r="I59658" s="4">
        <f t="shared" si="7529"/>
        <v>-1.2601637930548748E-2</v>
      </c>
      <c r="J59658">
        <f t="shared" si="7534"/>
        <v>0</v>
      </c>
      <c r="L59658">
        <f t="shared" si="7530"/>
        <v>2022</v>
      </c>
      <c r="M59658">
        <f t="shared" si="7531"/>
        <v>12</v>
      </c>
      <c r="N59658">
        <f t="shared" si="7532"/>
        <v>11</v>
      </c>
      <c r="O59658">
        <f t="shared" si="7533"/>
        <v>0</v>
      </c>
    </row>
    <row r="59659" spans="2:15" x14ac:dyDescent="0.25">
      <c r="B59659" s="3">
        <v>44906.979166666664</v>
      </c>
      <c r="C59659">
        <v>15.210100000000001</v>
      </c>
      <c r="D59659">
        <v>64.652000000000001</v>
      </c>
      <c r="E59659">
        <v>14.7499</v>
      </c>
      <c r="F59659">
        <v>59.164000000000001</v>
      </c>
      <c r="G59659">
        <f t="shared" si="7527"/>
        <v>0.46020000000000039</v>
      </c>
      <c r="H59659" s="4">
        <f t="shared" si="7528"/>
        <v>0.3242324666467517</v>
      </c>
      <c r="I59659" s="4">
        <f t="shared" si="7529"/>
        <v>-5.7675333532483108E-3</v>
      </c>
      <c r="J59659">
        <f t="shared" si="7534"/>
        <v>0</v>
      </c>
      <c r="L59659">
        <f t="shared" si="7530"/>
        <v>2022</v>
      </c>
      <c r="M59659">
        <f t="shared" si="7531"/>
        <v>12</v>
      </c>
      <c r="N59659">
        <f t="shared" si="7532"/>
        <v>11</v>
      </c>
      <c r="O59659">
        <f t="shared" si="7533"/>
        <v>0</v>
      </c>
    </row>
    <row r="59660" spans="2:15" x14ac:dyDescent="0.25">
      <c r="B59660" s="3">
        <v>44906.989583333336</v>
      </c>
      <c r="C59660">
        <v>15.208500000000001</v>
      </c>
      <c r="D59660">
        <v>64.652000000000001</v>
      </c>
      <c r="E59660">
        <v>14.747</v>
      </c>
      <c r="F59660">
        <v>59.164000000000001</v>
      </c>
      <c r="G59660">
        <f t="shared" si="7527"/>
        <v>0.46150000000000091</v>
      </c>
      <c r="H59660" s="4">
        <f t="shared" si="7528"/>
        <v>0.325148377569483</v>
      </c>
      <c r="I59660" s="4">
        <f t="shared" si="7529"/>
        <v>-4.8516224305170108E-3</v>
      </c>
      <c r="J59660">
        <f t="shared" si="7534"/>
        <v>0</v>
      </c>
      <c r="L59660">
        <f t="shared" si="7530"/>
        <v>2022</v>
      </c>
      <c r="M59660">
        <f t="shared" si="7531"/>
        <v>12</v>
      </c>
      <c r="N59660">
        <f t="shared" si="7532"/>
        <v>11</v>
      </c>
      <c r="O59660">
        <f t="shared" si="7533"/>
        <v>0</v>
      </c>
    </row>
    <row r="59661" spans="2:15" x14ac:dyDescent="0.25">
      <c r="B59661" s="3">
        <v>44907</v>
      </c>
      <c r="C59661">
        <v>15.210100000000001</v>
      </c>
      <c r="D59661">
        <v>64.652000000000001</v>
      </c>
      <c r="E59661">
        <v>14.740600000000001</v>
      </c>
      <c r="F59661">
        <v>58.993000000000002</v>
      </c>
      <c r="G59661">
        <f t="shared" si="7527"/>
        <v>0.46950000000000003</v>
      </c>
      <c r="H59661" s="4">
        <f t="shared" si="7528"/>
        <v>0.33078475247859579</v>
      </c>
      <c r="I59661" s="4">
        <f t="shared" si="7529"/>
        <v>7.8475247859577379E-4</v>
      </c>
      <c r="J59661">
        <f t="shared" si="7534"/>
        <v>2.1366677795042765E-8</v>
      </c>
      <c r="L59661">
        <f t="shared" si="7530"/>
        <v>2022</v>
      </c>
      <c r="M59661">
        <f t="shared" si="7531"/>
        <v>12</v>
      </c>
      <c r="N59661">
        <f t="shared" si="7532"/>
        <v>12</v>
      </c>
      <c r="O59661">
        <f t="shared" si="7533"/>
        <v>2.1366677795042765E-8</v>
      </c>
    </row>
    <row r="59662" spans="2:15" x14ac:dyDescent="0.25">
      <c r="B59662" s="3">
        <v>44907.010416666664</v>
      </c>
      <c r="C59662">
        <v>15.204000000000001</v>
      </c>
      <c r="D59662">
        <v>64.652000000000001</v>
      </c>
      <c r="E59662">
        <v>14.747400000000001</v>
      </c>
      <c r="F59662">
        <v>58.82</v>
      </c>
      <c r="G59662">
        <f t="shared" si="7527"/>
        <v>0.45659999999999989</v>
      </c>
      <c r="H59662" s="4">
        <f t="shared" si="7528"/>
        <v>0.32169609793765036</v>
      </c>
      <c r="I59662" s="4">
        <f t="shared" si="7529"/>
        <v>-8.3039020623496551E-3</v>
      </c>
      <c r="J59662">
        <f t="shared" si="7534"/>
        <v>0</v>
      </c>
      <c r="L59662">
        <f t="shared" si="7530"/>
        <v>2022</v>
      </c>
      <c r="M59662">
        <f t="shared" si="7531"/>
        <v>12</v>
      </c>
      <c r="N59662">
        <f t="shared" si="7532"/>
        <v>12</v>
      </c>
      <c r="O59662">
        <f t="shared" si="7533"/>
        <v>0</v>
      </c>
    </row>
    <row r="59663" spans="2:15" x14ac:dyDescent="0.25">
      <c r="B59663" s="3">
        <v>44907.020833333336</v>
      </c>
      <c r="C59663">
        <v>15.201000000000001</v>
      </c>
      <c r="D59663">
        <v>64.652000000000001</v>
      </c>
      <c r="E59663">
        <v>14.7431</v>
      </c>
      <c r="F59663">
        <v>58.82</v>
      </c>
      <c r="G59663">
        <f t="shared" si="7527"/>
        <v>0.45790000000000042</v>
      </c>
      <c r="H59663" s="4">
        <f t="shared" si="7528"/>
        <v>0.32261200886038166</v>
      </c>
      <c r="I59663" s="4">
        <f t="shared" si="7529"/>
        <v>-7.3879911396183551E-3</v>
      </c>
      <c r="J59663">
        <f t="shared" si="7534"/>
        <v>0</v>
      </c>
      <c r="L59663">
        <f t="shared" si="7530"/>
        <v>2022</v>
      </c>
      <c r="M59663">
        <f t="shared" si="7531"/>
        <v>12</v>
      </c>
      <c r="N59663">
        <f t="shared" si="7532"/>
        <v>12</v>
      </c>
      <c r="O59663">
        <f t="shared" si="7533"/>
        <v>0</v>
      </c>
    </row>
    <row r="59664" spans="2:15" x14ac:dyDescent="0.25">
      <c r="B59664" s="3">
        <v>44907.03125</v>
      </c>
      <c r="C59664">
        <v>15.194900000000001</v>
      </c>
      <c r="D59664">
        <v>64.652000000000001</v>
      </c>
      <c r="E59664">
        <v>14.7441</v>
      </c>
      <c r="F59664">
        <v>58.646999999999998</v>
      </c>
      <c r="G59664">
        <f t="shared" si="7527"/>
        <v>0.45080000000000098</v>
      </c>
      <c r="H59664" s="4">
        <f t="shared" si="7528"/>
        <v>0.31760972612854382</v>
      </c>
      <c r="I59664" s="4">
        <f t="shared" si="7529"/>
        <v>-1.2390273871456192E-2</v>
      </c>
      <c r="J59664">
        <f t="shared" si="7534"/>
        <v>0</v>
      </c>
      <c r="L59664">
        <f t="shared" si="7530"/>
        <v>2022</v>
      </c>
      <c r="M59664">
        <f t="shared" si="7531"/>
        <v>12</v>
      </c>
      <c r="N59664">
        <f t="shared" si="7532"/>
        <v>12</v>
      </c>
      <c r="O59664">
        <f t="shared" si="7533"/>
        <v>0</v>
      </c>
    </row>
    <row r="59665" spans="2:15" x14ac:dyDescent="0.25">
      <c r="B59665" s="3">
        <v>44907.041666666664</v>
      </c>
      <c r="C59665">
        <v>15.193300000000001</v>
      </c>
      <c r="D59665">
        <v>64.652000000000001</v>
      </c>
      <c r="E59665">
        <v>14.7387</v>
      </c>
      <c r="F59665">
        <v>58.302999999999997</v>
      </c>
      <c r="G59665">
        <f t="shared" ref="G59665:G59728" si="7535">C59665-E59665</f>
        <v>0.454600000000001</v>
      </c>
      <c r="H59665" s="4">
        <f t="shared" ref="H59665:H59728" si="7536">1000*G59665/2.2/(2.54^2)/100</f>
        <v>0.32028700421037271</v>
      </c>
      <c r="I59665" s="4">
        <f t="shared" ref="I59665:I59728" si="7537">H59665-($Y$3-$Y$4)/100</f>
        <v>-9.71299578962731E-3</v>
      </c>
      <c r="J59665">
        <f t="shared" si="7534"/>
        <v>0</v>
      </c>
      <c r="L59665">
        <f t="shared" si="7530"/>
        <v>2022</v>
      </c>
      <c r="M59665">
        <f t="shared" si="7531"/>
        <v>12</v>
      </c>
      <c r="N59665">
        <f t="shared" si="7532"/>
        <v>12</v>
      </c>
      <c r="O59665">
        <f t="shared" si="7533"/>
        <v>0</v>
      </c>
    </row>
    <row r="59666" spans="2:15" x14ac:dyDescent="0.25">
      <c r="B59666" s="3">
        <v>44907.052083333336</v>
      </c>
      <c r="C59666">
        <v>15.197900000000001</v>
      </c>
      <c r="D59666">
        <v>64.652000000000001</v>
      </c>
      <c r="E59666">
        <v>14.7416</v>
      </c>
      <c r="F59666">
        <v>57.784999999999997</v>
      </c>
      <c r="G59666">
        <f t="shared" si="7535"/>
        <v>0.45630000000000059</v>
      </c>
      <c r="H59666" s="4">
        <f t="shared" si="7536"/>
        <v>0.32148473387855908</v>
      </c>
      <c r="I59666" s="4">
        <f t="shared" si="7537"/>
        <v>-8.5152661214409342E-3</v>
      </c>
      <c r="J59666">
        <f t="shared" si="7534"/>
        <v>0</v>
      </c>
      <c r="L59666">
        <f t="shared" si="7530"/>
        <v>2022</v>
      </c>
      <c r="M59666">
        <f t="shared" si="7531"/>
        <v>12</v>
      </c>
      <c r="N59666">
        <f t="shared" si="7532"/>
        <v>12</v>
      </c>
      <c r="O59666">
        <f t="shared" si="7533"/>
        <v>0</v>
      </c>
    </row>
    <row r="59667" spans="2:15" x14ac:dyDescent="0.25">
      <c r="B59667" s="3">
        <v>44907.0625</v>
      </c>
      <c r="C59667">
        <v>15.194900000000001</v>
      </c>
      <c r="D59667">
        <v>64.652000000000001</v>
      </c>
      <c r="E59667">
        <v>14.7422</v>
      </c>
      <c r="F59667">
        <v>57.441000000000003</v>
      </c>
      <c r="G59667">
        <f t="shared" si="7535"/>
        <v>0.4527000000000001</v>
      </c>
      <c r="H59667" s="4">
        <f t="shared" si="7536"/>
        <v>0.31894836516945768</v>
      </c>
      <c r="I59667" s="4">
        <f t="shared" si="7537"/>
        <v>-1.1051634830542334E-2</v>
      </c>
      <c r="J59667">
        <f t="shared" si="7534"/>
        <v>0</v>
      </c>
      <c r="L59667">
        <f t="shared" si="7530"/>
        <v>2022</v>
      </c>
      <c r="M59667">
        <f t="shared" si="7531"/>
        <v>12</v>
      </c>
      <c r="N59667">
        <f t="shared" si="7532"/>
        <v>12</v>
      </c>
      <c r="O59667">
        <f t="shared" si="7533"/>
        <v>0</v>
      </c>
    </row>
    <row r="59668" spans="2:15" x14ac:dyDescent="0.25">
      <c r="B59668" s="3">
        <v>44907.072916666664</v>
      </c>
      <c r="C59668">
        <v>15.1959</v>
      </c>
      <c r="D59668">
        <v>64.480999999999995</v>
      </c>
      <c r="E59668">
        <v>14.747999999999999</v>
      </c>
      <c r="F59668">
        <v>56.923000000000002</v>
      </c>
      <c r="G59668">
        <f t="shared" si="7535"/>
        <v>0.44790000000000063</v>
      </c>
      <c r="H59668" s="4">
        <f t="shared" si="7536"/>
        <v>0.31556654022399</v>
      </c>
      <c r="I59668" s="4">
        <f t="shared" si="7537"/>
        <v>-1.4433459776010016E-2</v>
      </c>
      <c r="J59668">
        <f t="shared" si="7534"/>
        <v>0</v>
      </c>
      <c r="L59668">
        <f t="shared" si="7530"/>
        <v>2022</v>
      </c>
      <c r="M59668">
        <f t="shared" si="7531"/>
        <v>12</v>
      </c>
      <c r="N59668">
        <f t="shared" si="7532"/>
        <v>12</v>
      </c>
      <c r="O59668">
        <f t="shared" si="7533"/>
        <v>0</v>
      </c>
    </row>
    <row r="59669" spans="2:15" x14ac:dyDescent="0.25">
      <c r="B59669" s="3">
        <v>44907.083333333336</v>
      </c>
      <c r="C59669">
        <v>15.1928</v>
      </c>
      <c r="D59669">
        <v>64.480999999999995</v>
      </c>
      <c r="E59669">
        <v>14.7418</v>
      </c>
      <c r="F59669">
        <v>56.75</v>
      </c>
      <c r="G59669">
        <f t="shared" si="7535"/>
        <v>0.45100000000000051</v>
      </c>
      <c r="H59669" s="4">
        <f t="shared" si="7536"/>
        <v>0.31775063550127136</v>
      </c>
      <c r="I59669" s="4">
        <f t="shared" si="7537"/>
        <v>-1.2249364498728654E-2</v>
      </c>
      <c r="J59669">
        <f t="shared" si="7534"/>
        <v>0</v>
      </c>
      <c r="L59669">
        <f t="shared" si="7530"/>
        <v>2022</v>
      </c>
      <c r="M59669">
        <f t="shared" si="7531"/>
        <v>12</v>
      </c>
      <c r="N59669">
        <f t="shared" si="7532"/>
        <v>12</v>
      </c>
      <c r="O59669">
        <f t="shared" si="7533"/>
        <v>0</v>
      </c>
    </row>
    <row r="59670" spans="2:15" x14ac:dyDescent="0.25">
      <c r="B59670" s="3">
        <v>44907.09375</v>
      </c>
      <c r="C59670">
        <v>15.1973</v>
      </c>
      <c r="D59670">
        <v>64.480999999999995</v>
      </c>
      <c r="E59670">
        <v>14.732900000000001</v>
      </c>
      <c r="F59670">
        <v>56.75</v>
      </c>
      <c r="G59670">
        <f t="shared" si="7535"/>
        <v>0.46439999999999948</v>
      </c>
      <c r="H59670" s="4">
        <f t="shared" si="7536"/>
        <v>0.32719156347403561</v>
      </c>
      <c r="I59670" s="4">
        <f t="shared" si="7537"/>
        <v>-2.8084365259644084E-3</v>
      </c>
      <c r="J59670">
        <f t="shared" si="7534"/>
        <v>0</v>
      </c>
      <c r="L59670">
        <f t="shared" si="7530"/>
        <v>2022</v>
      </c>
      <c r="M59670">
        <f t="shared" si="7531"/>
        <v>12</v>
      </c>
      <c r="N59670">
        <f t="shared" si="7532"/>
        <v>12</v>
      </c>
      <c r="O59670">
        <f t="shared" si="7533"/>
        <v>0</v>
      </c>
    </row>
    <row r="59671" spans="2:15" x14ac:dyDescent="0.25">
      <c r="B59671" s="3">
        <v>44907.104166666664</v>
      </c>
      <c r="C59671">
        <v>15.1928</v>
      </c>
      <c r="D59671">
        <v>64.480999999999995</v>
      </c>
      <c r="E59671">
        <v>14.731</v>
      </c>
      <c r="F59671">
        <v>56.576999999999998</v>
      </c>
      <c r="G59671">
        <f t="shared" si="7535"/>
        <v>0.46180000000000021</v>
      </c>
      <c r="H59671" s="4">
        <f t="shared" si="7536"/>
        <v>0.32535974162857428</v>
      </c>
      <c r="I59671" s="4">
        <f t="shared" si="7537"/>
        <v>-4.6402583714257317E-3</v>
      </c>
      <c r="J59671">
        <f t="shared" si="7534"/>
        <v>0</v>
      </c>
      <c r="L59671">
        <f t="shared" si="7530"/>
        <v>2022</v>
      </c>
      <c r="M59671">
        <f t="shared" si="7531"/>
        <v>12</v>
      </c>
      <c r="N59671">
        <f t="shared" si="7532"/>
        <v>12</v>
      </c>
      <c r="O59671">
        <f t="shared" si="7533"/>
        <v>0</v>
      </c>
    </row>
    <row r="59672" spans="2:15" x14ac:dyDescent="0.25">
      <c r="B59672" s="3">
        <v>44907.114583333336</v>
      </c>
      <c r="C59672">
        <v>15.2014</v>
      </c>
      <c r="D59672">
        <v>64.31</v>
      </c>
      <c r="E59672">
        <v>14.733499999999999</v>
      </c>
      <c r="F59672">
        <v>56.404000000000003</v>
      </c>
      <c r="G59672">
        <f t="shared" si="7535"/>
        <v>0.4679000000000002</v>
      </c>
      <c r="H59672" s="4">
        <f t="shared" si="7536"/>
        <v>0.32965747749677327</v>
      </c>
      <c r="I59672" s="4">
        <f t="shared" si="7537"/>
        <v>-3.4252250322674982E-4</v>
      </c>
      <c r="J59672">
        <f t="shared" si="7534"/>
        <v>0</v>
      </c>
      <c r="L59672">
        <f t="shared" si="7530"/>
        <v>2022</v>
      </c>
      <c r="M59672">
        <f t="shared" si="7531"/>
        <v>12</v>
      </c>
      <c r="N59672">
        <f t="shared" si="7532"/>
        <v>12</v>
      </c>
      <c r="O59672">
        <f t="shared" si="7533"/>
        <v>0</v>
      </c>
    </row>
    <row r="59673" spans="2:15" x14ac:dyDescent="0.25">
      <c r="B59673" s="3">
        <v>44907.125</v>
      </c>
      <c r="C59673">
        <v>15.1953</v>
      </c>
      <c r="D59673">
        <v>64.31</v>
      </c>
      <c r="E59673">
        <v>14.736000000000001</v>
      </c>
      <c r="F59673">
        <v>56.23</v>
      </c>
      <c r="G59673">
        <f t="shared" si="7535"/>
        <v>0.45929999999999893</v>
      </c>
      <c r="H59673" s="4">
        <f t="shared" si="7536"/>
        <v>0.32359837446947542</v>
      </c>
      <c r="I59673" s="4">
        <f t="shared" si="7537"/>
        <v>-6.4016255305245906E-3</v>
      </c>
      <c r="J59673">
        <f t="shared" si="7534"/>
        <v>0</v>
      </c>
      <c r="L59673">
        <f t="shared" si="7530"/>
        <v>2022</v>
      </c>
      <c r="M59673">
        <f t="shared" si="7531"/>
        <v>12</v>
      </c>
      <c r="N59673">
        <f t="shared" si="7532"/>
        <v>12</v>
      </c>
      <c r="O59673">
        <f t="shared" si="7533"/>
        <v>0</v>
      </c>
    </row>
    <row r="59674" spans="2:15" x14ac:dyDescent="0.25">
      <c r="B59674" s="3">
        <v>44907.135416666664</v>
      </c>
      <c r="C59674">
        <v>15.186199999999999</v>
      </c>
      <c r="D59674">
        <v>64.31</v>
      </c>
      <c r="E59674">
        <v>14.7341</v>
      </c>
      <c r="F59674">
        <v>56.057000000000002</v>
      </c>
      <c r="G59674">
        <f t="shared" si="7535"/>
        <v>0.45209999999999972</v>
      </c>
      <c r="H59674" s="4">
        <f t="shared" si="7536"/>
        <v>0.3185256370512739</v>
      </c>
      <c r="I59674" s="4">
        <f t="shared" si="7537"/>
        <v>-1.1474362948726113E-2</v>
      </c>
      <c r="J59674">
        <f t="shared" si="7534"/>
        <v>0</v>
      </c>
      <c r="L59674">
        <f t="shared" si="7530"/>
        <v>2022</v>
      </c>
      <c r="M59674">
        <f t="shared" si="7531"/>
        <v>12</v>
      </c>
      <c r="N59674">
        <f t="shared" si="7532"/>
        <v>12</v>
      </c>
      <c r="O59674">
        <f t="shared" si="7533"/>
        <v>0</v>
      </c>
    </row>
    <row r="59675" spans="2:15" x14ac:dyDescent="0.25">
      <c r="B59675" s="3">
        <v>44907.145833333336</v>
      </c>
      <c r="C59675">
        <v>15.184699999999999</v>
      </c>
      <c r="D59675">
        <v>64.31</v>
      </c>
      <c r="E59675">
        <v>14.7296</v>
      </c>
      <c r="F59675">
        <v>56.057000000000002</v>
      </c>
      <c r="G59675">
        <f t="shared" si="7535"/>
        <v>0.45509999999999984</v>
      </c>
      <c r="H59675" s="4">
        <f t="shared" si="7536"/>
        <v>0.32063927764219152</v>
      </c>
      <c r="I59675" s="4">
        <f t="shared" si="7537"/>
        <v>-9.360722357808493E-3</v>
      </c>
      <c r="J59675">
        <f t="shared" si="7534"/>
        <v>0</v>
      </c>
      <c r="L59675">
        <f t="shared" si="7530"/>
        <v>2022</v>
      </c>
      <c r="M59675">
        <f t="shared" si="7531"/>
        <v>12</v>
      </c>
      <c r="N59675">
        <f t="shared" si="7532"/>
        <v>12</v>
      </c>
      <c r="O59675">
        <f t="shared" si="7533"/>
        <v>0</v>
      </c>
    </row>
    <row r="59676" spans="2:15" x14ac:dyDescent="0.25">
      <c r="B59676" s="3">
        <v>44907.15625</v>
      </c>
      <c r="C59676">
        <v>15.190200000000001</v>
      </c>
      <c r="D59676">
        <v>64.138999999999996</v>
      </c>
      <c r="E59676">
        <v>14.723800000000001</v>
      </c>
      <c r="F59676">
        <v>56.057000000000002</v>
      </c>
      <c r="G59676">
        <f t="shared" si="7535"/>
        <v>0.46640000000000015</v>
      </c>
      <c r="H59676" s="4">
        <f t="shared" si="7536"/>
        <v>0.32860065720131454</v>
      </c>
      <c r="I59676" s="4">
        <f t="shared" si="7537"/>
        <v>-1.3993427986854767E-3</v>
      </c>
      <c r="J59676">
        <f t="shared" si="7534"/>
        <v>0</v>
      </c>
      <c r="L59676">
        <f t="shared" si="7530"/>
        <v>2022</v>
      </c>
      <c r="M59676">
        <f t="shared" si="7531"/>
        <v>12</v>
      </c>
      <c r="N59676">
        <f t="shared" si="7532"/>
        <v>12</v>
      </c>
      <c r="O59676">
        <f t="shared" si="7533"/>
        <v>0</v>
      </c>
    </row>
    <row r="59677" spans="2:15" x14ac:dyDescent="0.25">
      <c r="B59677" s="3">
        <v>44907.166666666664</v>
      </c>
      <c r="C59677">
        <v>15.188800000000001</v>
      </c>
      <c r="D59677">
        <v>64.138999999999996</v>
      </c>
      <c r="E59677">
        <v>14.7281</v>
      </c>
      <c r="F59677">
        <v>56.057000000000002</v>
      </c>
      <c r="G59677">
        <f t="shared" si="7535"/>
        <v>0.460700000000001</v>
      </c>
      <c r="H59677" s="4">
        <f t="shared" si="7536"/>
        <v>0.32458474007857174</v>
      </c>
      <c r="I59677" s="4">
        <f t="shared" si="7537"/>
        <v>-5.4152599214282726E-3</v>
      </c>
      <c r="J59677">
        <f t="shared" si="7534"/>
        <v>0</v>
      </c>
      <c r="L59677">
        <f t="shared" si="7530"/>
        <v>2022</v>
      </c>
      <c r="M59677">
        <f t="shared" si="7531"/>
        <v>12</v>
      </c>
      <c r="N59677">
        <f t="shared" si="7532"/>
        <v>12</v>
      </c>
      <c r="O59677">
        <f t="shared" si="7533"/>
        <v>0</v>
      </c>
    </row>
    <row r="59678" spans="2:15" x14ac:dyDescent="0.25">
      <c r="B59678" s="3">
        <v>44907.177083333336</v>
      </c>
      <c r="C59678">
        <v>15.190200000000001</v>
      </c>
      <c r="D59678">
        <v>64.138999999999996</v>
      </c>
      <c r="E59678">
        <v>14.729200000000001</v>
      </c>
      <c r="F59678">
        <v>55.884</v>
      </c>
      <c r="G59678">
        <f t="shared" si="7535"/>
        <v>0.4610000000000003</v>
      </c>
      <c r="H59678" s="4">
        <f t="shared" si="7536"/>
        <v>0.32479610413766297</v>
      </c>
      <c r="I59678" s="4">
        <f t="shared" si="7537"/>
        <v>-5.203895862337049E-3</v>
      </c>
      <c r="J59678">
        <f t="shared" si="7534"/>
        <v>0</v>
      </c>
      <c r="L59678">
        <f t="shared" si="7530"/>
        <v>2022</v>
      </c>
      <c r="M59678">
        <f t="shared" si="7531"/>
        <v>12</v>
      </c>
      <c r="N59678">
        <f t="shared" si="7532"/>
        <v>12</v>
      </c>
      <c r="O59678">
        <f t="shared" si="7533"/>
        <v>0</v>
      </c>
    </row>
    <row r="59679" spans="2:15" x14ac:dyDescent="0.25">
      <c r="B59679" s="3">
        <v>44907.1875</v>
      </c>
      <c r="C59679">
        <v>15.181100000000001</v>
      </c>
      <c r="D59679">
        <v>64.138999999999996</v>
      </c>
      <c r="E59679">
        <v>14.7302</v>
      </c>
      <c r="F59679">
        <v>55.710999999999999</v>
      </c>
      <c r="G59679">
        <f t="shared" si="7535"/>
        <v>0.45090000000000074</v>
      </c>
      <c r="H59679" s="4">
        <f t="shared" si="7536"/>
        <v>0.31768018081490756</v>
      </c>
      <c r="I59679" s="4">
        <f t="shared" si="7537"/>
        <v>-1.2319819185092451E-2</v>
      </c>
      <c r="J59679">
        <f t="shared" si="7534"/>
        <v>0</v>
      </c>
      <c r="L59679">
        <f t="shared" si="7530"/>
        <v>2022</v>
      </c>
      <c r="M59679">
        <f t="shared" si="7531"/>
        <v>12</v>
      </c>
      <c r="N59679">
        <f t="shared" si="7532"/>
        <v>12</v>
      </c>
      <c r="O59679">
        <f t="shared" si="7533"/>
        <v>0</v>
      </c>
    </row>
    <row r="59680" spans="2:15" x14ac:dyDescent="0.25">
      <c r="B59680" s="3">
        <v>44907.197916666664</v>
      </c>
      <c r="C59680">
        <v>15.179600000000001</v>
      </c>
      <c r="D59680">
        <v>64.138999999999996</v>
      </c>
      <c r="E59680">
        <v>14.736000000000001</v>
      </c>
      <c r="F59680">
        <v>55.710999999999999</v>
      </c>
      <c r="G59680">
        <f t="shared" si="7535"/>
        <v>0.44359999999999999</v>
      </c>
      <c r="H59680" s="4">
        <f t="shared" si="7536"/>
        <v>0.31253698871034102</v>
      </c>
      <c r="I59680" s="4">
        <f t="shared" si="7537"/>
        <v>-1.7463011289658992E-2</v>
      </c>
      <c r="J59680">
        <f t="shared" si="7534"/>
        <v>0</v>
      </c>
      <c r="L59680">
        <f t="shared" si="7530"/>
        <v>2022</v>
      </c>
      <c r="M59680">
        <f t="shared" si="7531"/>
        <v>12</v>
      </c>
      <c r="N59680">
        <f t="shared" si="7532"/>
        <v>12</v>
      </c>
      <c r="O59680">
        <f t="shared" si="7533"/>
        <v>0</v>
      </c>
    </row>
    <row r="59681" spans="2:15" x14ac:dyDescent="0.25">
      <c r="B59681" s="3">
        <v>44907.208333333336</v>
      </c>
      <c r="C59681">
        <v>15.182700000000001</v>
      </c>
      <c r="D59681">
        <v>64.138999999999996</v>
      </c>
      <c r="E59681">
        <v>14.7364</v>
      </c>
      <c r="F59681">
        <v>55.884</v>
      </c>
      <c r="G59681">
        <f t="shared" si="7535"/>
        <v>0.44630000000000081</v>
      </c>
      <c r="H59681" s="4">
        <f t="shared" si="7536"/>
        <v>0.31443926524216737</v>
      </c>
      <c r="I59681" s="4">
        <f t="shared" si="7537"/>
        <v>-1.556073475783265E-2</v>
      </c>
      <c r="J59681">
        <f t="shared" si="7534"/>
        <v>0</v>
      </c>
      <c r="L59681">
        <f t="shared" si="7530"/>
        <v>2022</v>
      </c>
      <c r="M59681">
        <f t="shared" si="7531"/>
        <v>12</v>
      </c>
      <c r="N59681">
        <f t="shared" si="7532"/>
        <v>12</v>
      </c>
      <c r="O59681">
        <f t="shared" si="7533"/>
        <v>0</v>
      </c>
    </row>
    <row r="59682" spans="2:15" x14ac:dyDescent="0.25">
      <c r="B59682" s="3">
        <v>44907.21875</v>
      </c>
      <c r="C59682">
        <v>15.1807</v>
      </c>
      <c r="D59682">
        <v>63.968000000000004</v>
      </c>
      <c r="E59682">
        <v>14.7379</v>
      </c>
      <c r="F59682">
        <v>55.884</v>
      </c>
      <c r="G59682">
        <f t="shared" si="7535"/>
        <v>0.44280000000000008</v>
      </c>
      <c r="H59682" s="4">
        <f t="shared" si="7536"/>
        <v>0.31197335121942976</v>
      </c>
      <c r="I59682" s="4">
        <f t="shared" si="7537"/>
        <v>-1.8026648780570254E-2</v>
      </c>
      <c r="J59682">
        <f t="shared" si="7534"/>
        <v>0</v>
      </c>
      <c r="L59682">
        <f t="shared" si="7530"/>
        <v>2022</v>
      </c>
      <c r="M59682">
        <f t="shared" si="7531"/>
        <v>12</v>
      </c>
      <c r="N59682">
        <f t="shared" si="7532"/>
        <v>12</v>
      </c>
      <c r="O59682">
        <f t="shared" si="7533"/>
        <v>0</v>
      </c>
    </row>
    <row r="59683" spans="2:15" x14ac:dyDescent="0.25">
      <c r="B59683" s="3">
        <v>44907.229166666664</v>
      </c>
      <c r="C59683">
        <v>15.1852</v>
      </c>
      <c r="D59683">
        <v>63.968000000000004</v>
      </c>
      <c r="E59683">
        <v>14.7364</v>
      </c>
      <c r="F59683">
        <v>55.884</v>
      </c>
      <c r="G59683">
        <f t="shared" si="7535"/>
        <v>0.44880000000000031</v>
      </c>
      <c r="H59683" s="4">
        <f t="shared" si="7536"/>
        <v>0.316200632401265</v>
      </c>
      <c r="I59683" s="4">
        <f t="shared" si="7537"/>
        <v>-1.3799367598735013E-2</v>
      </c>
      <c r="J59683">
        <f t="shared" si="7534"/>
        <v>0</v>
      </c>
      <c r="L59683">
        <f t="shared" si="7530"/>
        <v>2022</v>
      </c>
      <c r="M59683">
        <f t="shared" si="7531"/>
        <v>12</v>
      </c>
      <c r="N59683">
        <f t="shared" si="7532"/>
        <v>12</v>
      </c>
      <c r="O59683">
        <f t="shared" si="7533"/>
        <v>0</v>
      </c>
    </row>
    <row r="59684" spans="2:15" x14ac:dyDescent="0.25">
      <c r="B59684" s="3">
        <v>44907.239583333336</v>
      </c>
      <c r="C59684">
        <v>15.1884</v>
      </c>
      <c r="D59684">
        <v>63.968000000000004</v>
      </c>
      <c r="E59684">
        <v>14.7355</v>
      </c>
      <c r="F59684">
        <v>56.057000000000002</v>
      </c>
      <c r="G59684">
        <f t="shared" si="7535"/>
        <v>0.45289999999999964</v>
      </c>
      <c r="H59684" s="4">
        <f t="shared" si="7536"/>
        <v>0.31908927454218516</v>
      </c>
      <c r="I59684" s="4">
        <f t="shared" si="7537"/>
        <v>-1.0910725457814852E-2</v>
      </c>
      <c r="J59684">
        <f t="shared" si="7534"/>
        <v>0</v>
      </c>
      <c r="L59684">
        <f t="shared" si="7530"/>
        <v>2022</v>
      </c>
      <c r="M59684">
        <f t="shared" si="7531"/>
        <v>12</v>
      </c>
      <c r="N59684">
        <f t="shared" si="7532"/>
        <v>12</v>
      </c>
      <c r="O59684">
        <f t="shared" si="7533"/>
        <v>0</v>
      </c>
    </row>
    <row r="59685" spans="2:15" x14ac:dyDescent="0.25">
      <c r="B59685" s="3">
        <v>44907.25</v>
      </c>
      <c r="C59685">
        <v>15.1898</v>
      </c>
      <c r="D59685">
        <v>63.968000000000004</v>
      </c>
      <c r="E59685">
        <v>14.7384</v>
      </c>
      <c r="F59685">
        <v>56.057000000000002</v>
      </c>
      <c r="G59685">
        <f t="shared" si="7535"/>
        <v>0.45139999999999958</v>
      </c>
      <c r="H59685" s="4">
        <f t="shared" si="7536"/>
        <v>0.31803245424672638</v>
      </c>
      <c r="I59685" s="4">
        <f t="shared" si="7537"/>
        <v>-1.1967545753273634E-2</v>
      </c>
      <c r="J59685">
        <f t="shared" si="7534"/>
        <v>0</v>
      </c>
      <c r="L59685">
        <f t="shared" si="7530"/>
        <v>2022</v>
      </c>
      <c r="M59685">
        <f t="shared" si="7531"/>
        <v>12</v>
      </c>
      <c r="N59685">
        <f t="shared" si="7532"/>
        <v>12</v>
      </c>
      <c r="O59685">
        <f t="shared" si="7533"/>
        <v>0</v>
      </c>
    </row>
    <row r="59686" spans="2:15" x14ac:dyDescent="0.25">
      <c r="B59686" s="3">
        <v>44907.260416666664</v>
      </c>
      <c r="C59686">
        <v>15.189399999999999</v>
      </c>
      <c r="D59686">
        <v>63.796999999999997</v>
      </c>
      <c r="E59686">
        <v>14.7384</v>
      </c>
      <c r="F59686">
        <v>56.057000000000002</v>
      </c>
      <c r="G59686">
        <f t="shared" si="7535"/>
        <v>0.45099999999999874</v>
      </c>
      <c r="H59686" s="4">
        <f t="shared" si="7536"/>
        <v>0.31775063550127008</v>
      </c>
      <c r="I59686" s="4">
        <f t="shared" si="7537"/>
        <v>-1.2249364498729931E-2</v>
      </c>
      <c r="J59686">
        <f t="shared" si="7534"/>
        <v>0</v>
      </c>
      <c r="L59686">
        <f t="shared" si="7530"/>
        <v>2022</v>
      </c>
      <c r="M59686">
        <f t="shared" si="7531"/>
        <v>12</v>
      </c>
      <c r="N59686">
        <f t="shared" si="7532"/>
        <v>12</v>
      </c>
      <c r="O59686">
        <f t="shared" si="7533"/>
        <v>0</v>
      </c>
    </row>
    <row r="59687" spans="2:15" x14ac:dyDescent="0.25">
      <c r="B59687" s="3">
        <v>44907.270833333336</v>
      </c>
      <c r="C59687">
        <v>15.187799999999999</v>
      </c>
      <c r="D59687">
        <v>63.796999999999997</v>
      </c>
      <c r="E59687">
        <v>14.7399</v>
      </c>
      <c r="F59687">
        <v>56.057000000000002</v>
      </c>
      <c r="G59687">
        <f t="shared" si="7535"/>
        <v>0.44789999999999885</v>
      </c>
      <c r="H59687" s="4">
        <f t="shared" si="7536"/>
        <v>0.31556654022398872</v>
      </c>
      <c r="I59687" s="4">
        <f t="shared" si="7537"/>
        <v>-1.4433459776011293E-2</v>
      </c>
      <c r="J59687">
        <f t="shared" si="7534"/>
        <v>0</v>
      </c>
      <c r="L59687">
        <f t="shared" si="7530"/>
        <v>2022</v>
      </c>
      <c r="M59687">
        <f t="shared" si="7531"/>
        <v>12</v>
      </c>
      <c r="N59687">
        <f t="shared" si="7532"/>
        <v>12</v>
      </c>
      <c r="O59687">
        <f t="shared" si="7533"/>
        <v>0</v>
      </c>
    </row>
    <row r="59688" spans="2:15" x14ac:dyDescent="0.25">
      <c r="B59688" s="3">
        <v>44907.28125</v>
      </c>
      <c r="C59688">
        <v>15.189399999999999</v>
      </c>
      <c r="D59688">
        <v>63.796999999999997</v>
      </c>
      <c r="E59688">
        <v>14.741300000000001</v>
      </c>
      <c r="F59688">
        <v>56.057000000000002</v>
      </c>
      <c r="G59688">
        <f t="shared" si="7535"/>
        <v>0.44809999999999839</v>
      </c>
      <c r="H59688" s="4">
        <f t="shared" si="7536"/>
        <v>0.31570744959671621</v>
      </c>
      <c r="I59688" s="4">
        <f t="shared" si="7537"/>
        <v>-1.429255040328381E-2</v>
      </c>
      <c r="J59688">
        <f t="shared" si="7534"/>
        <v>0</v>
      </c>
      <c r="L59688">
        <f t="shared" si="7530"/>
        <v>2022</v>
      </c>
      <c r="M59688">
        <f t="shared" si="7531"/>
        <v>12</v>
      </c>
      <c r="N59688">
        <f t="shared" si="7532"/>
        <v>12</v>
      </c>
      <c r="O59688">
        <f t="shared" si="7533"/>
        <v>0</v>
      </c>
    </row>
    <row r="59689" spans="2:15" x14ac:dyDescent="0.25">
      <c r="B59689" s="3">
        <v>44907.291666666664</v>
      </c>
      <c r="C59689">
        <v>15.192399999999999</v>
      </c>
      <c r="D59689">
        <v>63.796999999999997</v>
      </c>
      <c r="E59689">
        <v>14.7438</v>
      </c>
      <c r="F59689">
        <v>55.884</v>
      </c>
      <c r="G59689">
        <f t="shared" si="7535"/>
        <v>0.448599999999999</v>
      </c>
      <c r="H59689" s="4">
        <f t="shared" si="7536"/>
        <v>0.31605972302853624</v>
      </c>
      <c r="I59689" s="4">
        <f t="shared" si="7537"/>
        <v>-1.3940276971463772E-2</v>
      </c>
      <c r="J59689">
        <f t="shared" si="7534"/>
        <v>0</v>
      </c>
      <c r="L59689">
        <f t="shared" si="7530"/>
        <v>2022</v>
      </c>
      <c r="M59689">
        <f t="shared" si="7531"/>
        <v>12</v>
      </c>
      <c r="N59689">
        <f t="shared" si="7532"/>
        <v>12</v>
      </c>
      <c r="O59689">
        <f t="shared" si="7533"/>
        <v>0</v>
      </c>
    </row>
    <row r="59690" spans="2:15" x14ac:dyDescent="0.25">
      <c r="B59690" s="3">
        <v>44907.302083333336</v>
      </c>
      <c r="C59690">
        <v>15.193899999999999</v>
      </c>
      <c r="D59690">
        <v>63.796999999999997</v>
      </c>
      <c r="E59690">
        <v>14.7418</v>
      </c>
      <c r="F59690">
        <v>55.710999999999999</v>
      </c>
      <c r="G59690">
        <f t="shared" si="7535"/>
        <v>0.45209999999999972</v>
      </c>
      <c r="H59690" s="4">
        <f t="shared" si="7536"/>
        <v>0.3185256370512739</v>
      </c>
      <c r="I59690" s="4">
        <f t="shared" si="7537"/>
        <v>-1.1474362948726113E-2</v>
      </c>
      <c r="J59690">
        <f t="shared" si="7534"/>
        <v>0</v>
      </c>
      <c r="L59690">
        <f t="shared" si="7530"/>
        <v>2022</v>
      </c>
      <c r="M59690">
        <f t="shared" si="7531"/>
        <v>12</v>
      </c>
      <c r="N59690">
        <f t="shared" si="7532"/>
        <v>12</v>
      </c>
      <c r="O59690">
        <f t="shared" si="7533"/>
        <v>0</v>
      </c>
    </row>
    <row r="59691" spans="2:15" x14ac:dyDescent="0.25">
      <c r="B59691" s="3">
        <v>44907.3125</v>
      </c>
      <c r="C59691">
        <v>15.193899999999999</v>
      </c>
      <c r="D59691">
        <v>63.796999999999997</v>
      </c>
      <c r="E59691">
        <v>14.7418</v>
      </c>
      <c r="F59691">
        <v>55.710999999999999</v>
      </c>
      <c r="G59691">
        <f t="shared" si="7535"/>
        <v>0.45209999999999972</v>
      </c>
      <c r="H59691" s="4">
        <f t="shared" si="7536"/>
        <v>0.3185256370512739</v>
      </c>
      <c r="I59691" s="4">
        <f t="shared" si="7537"/>
        <v>-1.1474362948726113E-2</v>
      </c>
      <c r="J59691">
        <f t="shared" si="7534"/>
        <v>0</v>
      </c>
      <c r="L59691">
        <f t="shared" si="7530"/>
        <v>2022</v>
      </c>
      <c r="M59691">
        <f t="shared" si="7531"/>
        <v>12</v>
      </c>
      <c r="N59691">
        <f t="shared" si="7532"/>
        <v>12</v>
      </c>
      <c r="O59691">
        <f t="shared" si="7533"/>
        <v>0</v>
      </c>
    </row>
    <row r="59692" spans="2:15" x14ac:dyDescent="0.25">
      <c r="B59692" s="3">
        <v>44907.322916666664</v>
      </c>
      <c r="C59692">
        <v>15.195499999999999</v>
      </c>
      <c r="D59692">
        <v>63.796999999999997</v>
      </c>
      <c r="E59692">
        <v>14.7492</v>
      </c>
      <c r="F59692">
        <v>55.710999999999999</v>
      </c>
      <c r="G59692">
        <f t="shared" si="7535"/>
        <v>0.44629999999999903</v>
      </c>
      <c r="H59692" s="4">
        <f t="shared" si="7536"/>
        <v>0.31443926524216614</v>
      </c>
      <c r="I59692" s="4">
        <f t="shared" si="7537"/>
        <v>-1.5560734757833872E-2</v>
      </c>
      <c r="J59692">
        <f t="shared" si="7534"/>
        <v>0</v>
      </c>
      <c r="L59692">
        <f t="shared" si="7530"/>
        <v>2022</v>
      </c>
      <c r="M59692">
        <f t="shared" si="7531"/>
        <v>12</v>
      </c>
      <c r="N59692">
        <f t="shared" si="7532"/>
        <v>12</v>
      </c>
      <c r="O59692">
        <f t="shared" si="7533"/>
        <v>0</v>
      </c>
    </row>
    <row r="59693" spans="2:15" x14ac:dyDescent="0.25">
      <c r="B59693" s="3">
        <v>44907.333333333336</v>
      </c>
      <c r="C59693">
        <v>15.196899999999999</v>
      </c>
      <c r="D59693">
        <v>63.796999999999997</v>
      </c>
      <c r="E59693">
        <v>14.755000000000001</v>
      </c>
      <c r="F59693">
        <v>55.710999999999999</v>
      </c>
      <c r="G59693">
        <f t="shared" si="7535"/>
        <v>0.44189999999999863</v>
      </c>
      <c r="H59693" s="4">
        <f t="shared" si="7536"/>
        <v>0.31133925904215348</v>
      </c>
      <c r="I59693" s="4">
        <f t="shared" si="7537"/>
        <v>-1.8660740957846533E-2</v>
      </c>
      <c r="J59693">
        <f t="shared" si="7534"/>
        <v>0</v>
      </c>
      <c r="L59693">
        <f t="shared" si="7530"/>
        <v>2022</v>
      </c>
      <c r="M59693">
        <f t="shared" si="7531"/>
        <v>12</v>
      </c>
      <c r="N59693">
        <f t="shared" si="7532"/>
        <v>12</v>
      </c>
      <c r="O59693">
        <f t="shared" si="7533"/>
        <v>0</v>
      </c>
    </row>
    <row r="59694" spans="2:15" x14ac:dyDescent="0.25">
      <c r="B59694" s="3">
        <v>44907.34375</v>
      </c>
      <c r="C59694">
        <v>15.191800000000001</v>
      </c>
      <c r="D59694">
        <v>63.625999999999998</v>
      </c>
      <c r="E59694">
        <v>14.7545</v>
      </c>
      <c r="F59694">
        <v>56.057000000000002</v>
      </c>
      <c r="G59694">
        <f t="shared" si="7535"/>
        <v>0.43730000000000047</v>
      </c>
      <c r="H59694" s="4">
        <f t="shared" si="7536"/>
        <v>0.30809834346941456</v>
      </c>
      <c r="I59694" s="4">
        <f t="shared" si="7537"/>
        <v>-2.1901656530585456E-2</v>
      </c>
      <c r="J59694">
        <f t="shared" si="7534"/>
        <v>0</v>
      </c>
      <c r="L59694">
        <f t="shared" si="7530"/>
        <v>2022</v>
      </c>
      <c r="M59694">
        <f t="shared" si="7531"/>
        <v>12</v>
      </c>
      <c r="N59694">
        <f t="shared" si="7532"/>
        <v>12</v>
      </c>
      <c r="O59694">
        <f t="shared" si="7533"/>
        <v>0</v>
      </c>
    </row>
    <row r="59695" spans="2:15" x14ac:dyDescent="0.25">
      <c r="B59695" s="3">
        <v>44907.354166666664</v>
      </c>
      <c r="C59695">
        <v>15.1965</v>
      </c>
      <c r="D59695">
        <v>63.625999999999998</v>
      </c>
      <c r="E59695">
        <v>14.754</v>
      </c>
      <c r="F59695">
        <v>56.404000000000003</v>
      </c>
      <c r="G59695">
        <f t="shared" si="7535"/>
        <v>0.44250000000000078</v>
      </c>
      <c r="H59695" s="4">
        <f t="shared" si="7536"/>
        <v>0.31176198716033854</v>
      </c>
      <c r="I59695" s="4">
        <f t="shared" si="7537"/>
        <v>-1.8238012839661477E-2</v>
      </c>
      <c r="J59695">
        <f t="shared" si="7534"/>
        <v>0</v>
      </c>
      <c r="L59695">
        <f t="shared" si="7530"/>
        <v>2022</v>
      </c>
      <c r="M59695">
        <f t="shared" si="7531"/>
        <v>12</v>
      </c>
      <c r="N59695">
        <f t="shared" si="7532"/>
        <v>12</v>
      </c>
      <c r="O59695">
        <f t="shared" si="7533"/>
        <v>0</v>
      </c>
    </row>
    <row r="59696" spans="2:15" x14ac:dyDescent="0.25">
      <c r="B59696" s="3">
        <v>44907.364583333336</v>
      </c>
      <c r="C59696">
        <v>15.2072</v>
      </c>
      <c r="D59696">
        <v>63.625999999999998</v>
      </c>
      <c r="E59696">
        <v>14.760300000000001</v>
      </c>
      <c r="F59696">
        <v>56.576999999999998</v>
      </c>
      <c r="G59696">
        <f t="shared" si="7535"/>
        <v>0.44689999999999941</v>
      </c>
      <c r="H59696" s="4">
        <f t="shared" si="7536"/>
        <v>0.31486199336034987</v>
      </c>
      <c r="I59696" s="4">
        <f t="shared" si="7537"/>
        <v>-1.5138006639650148E-2</v>
      </c>
      <c r="J59696">
        <f t="shared" si="7534"/>
        <v>0</v>
      </c>
      <c r="L59696">
        <f t="shared" si="7530"/>
        <v>2022</v>
      </c>
      <c r="M59696">
        <f t="shared" si="7531"/>
        <v>12</v>
      </c>
      <c r="N59696">
        <f t="shared" si="7532"/>
        <v>12</v>
      </c>
      <c r="O59696">
        <f t="shared" si="7533"/>
        <v>0</v>
      </c>
    </row>
    <row r="59697" spans="2:15" x14ac:dyDescent="0.25">
      <c r="B59697" s="3">
        <v>44907.375</v>
      </c>
      <c r="C59697">
        <v>15.2103</v>
      </c>
      <c r="D59697">
        <v>63.625999999999998</v>
      </c>
      <c r="E59697">
        <v>14.761200000000001</v>
      </c>
      <c r="F59697">
        <v>56.923000000000002</v>
      </c>
      <c r="G59697">
        <f t="shared" si="7535"/>
        <v>0.44909999999999961</v>
      </c>
      <c r="H59697" s="4">
        <f t="shared" si="7536"/>
        <v>0.31641199646035628</v>
      </c>
      <c r="I59697" s="4">
        <f t="shared" si="7537"/>
        <v>-1.3588003539643734E-2</v>
      </c>
      <c r="J59697">
        <f t="shared" si="7534"/>
        <v>0</v>
      </c>
      <c r="L59697">
        <f t="shared" si="7530"/>
        <v>2022</v>
      </c>
      <c r="M59697">
        <f t="shared" si="7531"/>
        <v>12</v>
      </c>
      <c r="N59697">
        <f t="shared" si="7532"/>
        <v>12</v>
      </c>
      <c r="O59697">
        <f t="shared" si="7533"/>
        <v>0</v>
      </c>
    </row>
    <row r="59698" spans="2:15" x14ac:dyDescent="0.25">
      <c r="B59698" s="3">
        <v>44907.385416666664</v>
      </c>
      <c r="C59698">
        <v>15.2072</v>
      </c>
      <c r="D59698">
        <v>63.625999999999998</v>
      </c>
      <c r="E59698">
        <v>14.761200000000001</v>
      </c>
      <c r="F59698">
        <v>57.441000000000003</v>
      </c>
      <c r="G59698">
        <f t="shared" si="7535"/>
        <v>0.44599999999999973</v>
      </c>
      <c r="H59698" s="4">
        <f t="shared" si="7536"/>
        <v>0.31422790118307486</v>
      </c>
      <c r="I59698" s="4">
        <f t="shared" si="7537"/>
        <v>-1.5772098816925151E-2</v>
      </c>
      <c r="J59698">
        <f t="shared" si="7534"/>
        <v>0</v>
      </c>
      <c r="L59698">
        <f t="shared" si="7530"/>
        <v>2022</v>
      </c>
      <c r="M59698">
        <f t="shared" si="7531"/>
        <v>12</v>
      </c>
      <c r="N59698">
        <f t="shared" si="7532"/>
        <v>12</v>
      </c>
      <c r="O59698">
        <f t="shared" si="7533"/>
        <v>0</v>
      </c>
    </row>
    <row r="59699" spans="2:15" x14ac:dyDescent="0.25">
      <c r="B59699" s="3">
        <v>44907.395833333336</v>
      </c>
      <c r="C59699">
        <v>15.2087</v>
      </c>
      <c r="D59699">
        <v>63.625999999999998</v>
      </c>
      <c r="E59699">
        <v>14.7646</v>
      </c>
      <c r="F59699">
        <v>58.131</v>
      </c>
      <c r="G59699">
        <f t="shared" si="7535"/>
        <v>0.44410000000000061</v>
      </c>
      <c r="H59699" s="4">
        <f t="shared" si="7536"/>
        <v>0.31288926214216106</v>
      </c>
      <c r="I59699" s="4">
        <f t="shared" si="7537"/>
        <v>-1.7110737857838954E-2</v>
      </c>
      <c r="J59699">
        <f t="shared" si="7534"/>
        <v>0</v>
      </c>
      <c r="L59699">
        <f t="shared" si="7530"/>
        <v>2022</v>
      </c>
      <c r="M59699">
        <f t="shared" si="7531"/>
        <v>12</v>
      </c>
      <c r="N59699">
        <f t="shared" si="7532"/>
        <v>12</v>
      </c>
      <c r="O59699">
        <f t="shared" si="7533"/>
        <v>0</v>
      </c>
    </row>
    <row r="59700" spans="2:15" x14ac:dyDescent="0.25">
      <c r="B59700" s="3">
        <v>44907.40625</v>
      </c>
      <c r="C59700">
        <v>15.2133</v>
      </c>
      <c r="D59700">
        <v>63.625999999999998</v>
      </c>
      <c r="E59700">
        <v>14.766400000000001</v>
      </c>
      <c r="F59700">
        <v>60.368000000000002</v>
      </c>
      <c r="G59700">
        <f t="shared" si="7535"/>
        <v>0.44689999999999941</v>
      </c>
      <c r="H59700" s="4">
        <f t="shared" si="7536"/>
        <v>0.31486199336034987</v>
      </c>
      <c r="I59700" s="4">
        <f t="shared" si="7537"/>
        <v>-1.5138006639650148E-2</v>
      </c>
      <c r="J59700">
        <f t="shared" si="7534"/>
        <v>0</v>
      </c>
      <c r="L59700">
        <f t="shared" si="7530"/>
        <v>2022</v>
      </c>
      <c r="M59700">
        <f t="shared" si="7531"/>
        <v>12</v>
      </c>
      <c r="N59700">
        <f t="shared" si="7532"/>
        <v>12</v>
      </c>
      <c r="O59700">
        <f t="shared" si="7533"/>
        <v>0</v>
      </c>
    </row>
    <row r="59701" spans="2:15" x14ac:dyDescent="0.25">
      <c r="B59701" s="3">
        <v>44907.416666666664</v>
      </c>
      <c r="C59701">
        <v>15.214700000000001</v>
      </c>
      <c r="D59701">
        <v>63.625999999999998</v>
      </c>
      <c r="E59701">
        <v>14.7706</v>
      </c>
      <c r="F59701">
        <v>62.424999999999997</v>
      </c>
      <c r="G59701">
        <f t="shared" si="7535"/>
        <v>0.44410000000000061</v>
      </c>
      <c r="H59701" s="4">
        <f t="shared" si="7536"/>
        <v>0.31288926214216106</v>
      </c>
      <c r="I59701" s="4">
        <f t="shared" si="7537"/>
        <v>-1.7110737857838954E-2</v>
      </c>
      <c r="J59701">
        <f t="shared" si="7534"/>
        <v>0</v>
      </c>
      <c r="L59701">
        <f t="shared" si="7530"/>
        <v>2022</v>
      </c>
      <c r="M59701">
        <f t="shared" si="7531"/>
        <v>12</v>
      </c>
      <c r="N59701">
        <f t="shared" si="7532"/>
        <v>12</v>
      </c>
      <c r="O59701">
        <f t="shared" si="7533"/>
        <v>0</v>
      </c>
    </row>
    <row r="59702" spans="2:15" x14ac:dyDescent="0.25">
      <c r="B59702" s="3">
        <v>44907.427083333336</v>
      </c>
      <c r="C59702">
        <v>15.2158</v>
      </c>
      <c r="D59702">
        <v>63.454999999999998</v>
      </c>
      <c r="E59702">
        <v>14.771100000000001</v>
      </c>
      <c r="F59702">
        <v>63.110999999999997</v>
      </c>
      <c r="G59702">
        <f t="shared" si="7535"/>
        <v>0.44469999999999921</v>
      </c>
      <c r="H59702" s="4">
        <f t="shared" si="7536"/>
        <v>0.31331199026034356</v>
      </c>
      <c r="I59702" s="4">
        <f t="shared" si="7537"/>
        <v>-1.6688009739656451E-2</v>
      </c>
      <c r="J59702">
        <f t="shared" si="7534"/>
        <v>0</v>
      </c>
      <c r="L59702">
        <f t="shared" si="7530"/>
        <v>2022</v>
      </c>
      <c r="M59702">
        <f t="shared" si="7531"/>
        <v>12</v>
      </c>
      <c r="N59702">
        <f t="shared" si="7532"/>
        <v>12</v>
      </c>
      <c r="O59702">
        <f t="shared" si="7533"/>
        <v>0</v>
      </c>
    </row>
    <row r="59703" spans="2:15" x14ac:dyDescent="0.25">
      <c r="B59703" s="3">
        <v>44907.4375</v>
      </c>
      <c r="C59703">
        <v>15.2188</v>
      </c>
      <c r="D59703">
        <v>63.454999999999998</v>
      </c>
      <c r="E59703">
        <v>14.771100000000001</v>
      </c>
      <c r="F59703">
        <v>63.625999999999998</v>
      </c>
      <c r="G59703">
        <f t="shared" si="7535"/>
        <v>0.44769999999999932</v>
      </c>
      <c r="H59703" s="4">
        <f t="shared" si="7536"/>
        <v>0.31542563085126119</v>
      </c>
      <c r="I59703" s="4">
        <f t="shared" si="7537"/>
        <v>-1.457436914873883E-2</v>
      </c>
      <c r="J59703">
        <f t="shared" si="7534"/>
        <v>0</v>
      </c>
      <c r="L59703">
        <f t="shared" si="7530"/>
        <v>2022</v>
      </c>
      <c r="M59703">
        <f t="shared" si="7531"/>
        <v>12</v>
      </c>
      <c r="N59703">
        <f t="shared" si="7532"/>
        <v>12</v>
      </c>
      <c r="O59703">
        <f t="shared" si="7533"/>
        <v>0</v>
      </c>
    </row>
    <row r="59704" spans="2:15" x14ac:dyDescent="0.25">
      <c r="B59704" s="3">
        <v>44907.447916666664</v>
      </c>
      <c r="C59704">
        <v>15.220800000000001</v>
      </c>
      <c r="D59704">
        <v>63.625999999999998</v>
      </c>
      <c r="E59704">
        <v>14.767200000000001</v>
      </c>
      <c r="F59704">
        <v>64.31</v>
      </c>
      <c r="G59704">
        <f t="shared" si="7535"/>
        <v>0.45359999999999978</v>
      </c>
      <c r="H59704" s="4">
        <f t="shared" si="7536"/>
        <v>0.31958245734673268</v>
      </c>
      <c r="I59704" s="4">
        <f t="shared" si="7537"/>
        <v>-1.0417542653267331E-2</v>
      </c>
      <c r="J59704">
        <f t="shared" si="7534"/>
        <v>0</v>
      </c>
      <c r="L59704">
        <f t="shared" si="7530"/>
        <v>2022</v>
      </c>
      <c r="M59704">
        <f t="shared" si="7531"/>
        <v>12</v>
      </c>
      <c r="N59704">
        <f t="shared" si="7532"/>
        <v>12</v>
      </c>
      <c r="O59704">
        <f t="shared" si="7533"/>
        <v>0</v>
      </c>
    </row>
    <row r="59705" spans="2:15" x14ac:dyDescent="0.25">
      <c r="B59705" s="3">
        <v>44907.458333333336</v>
      </c>
      <c r="C59705">
        <v>15.2224</v>
      </c>
      <c r="D59705">
        <v>63.625999999999998</v>
      </c>
      <c r="E59705">
        <v>14.763199999999999</v>
      </c>
      <c r="F59705">
        <v>64.995999999999995</v>
      </c>
      <c r="G59705">
        <f t="shared" si="7535"/>
        <v>0.45920000000000094</v>
      </c>
      <c r="H59705" s="4">
        <f t="shared" si="7536"/>
        <v>0.32352791978311296</v>
      </c>
      <c r="I59705" s="4">
        <f t="shared" si="7537"/>
        <v>-6.472080216887055E-3</v>
      </c>
      <c r="J59705">
        <f t="shared" si="7534"/>
        <v>0</v>
      </c>
      <c r="L59705">
        <f t="shared" si="7530"/>
        <v>2022</v>
      </c>
      <c r="M59705">
        <f t="shared" si="7531"/>
        <v>12</v>
      </c>
      <c r="N59705">
        <f t="shared" si="7532"/>
        <v>12</v>
      </c>
      <c r="O59705">
        <f t="shared" si="7533"/>
        <v>0</v>
      </c>
    </row>
    <row r="59706" spans="2:15" x14ac:dyDescent="0.25">
      <c r="B59706" s="3">
        <v>44907.46875</v>
      </c>
      <c r="C59706">
        <v>15.2224</v>
      </c>
      <c r="D59706">
        <v>63.625999999999998</v>
      </c>
      <c r="E59706">
        <v>14.7622</v>
      </c>
      <c r="F59706">
        <v>66.192999999999998</v>
      </c>
      <c r="G59706">
        <f t="shared" si="7535"/>
        <v>0.46020000000000039</v>
      </c>
      <c r="H59706" s="4">
        <f t="shared" si="7536"/>
        <v>0.3242324666467517</v>
      </c>
      <c r="I59706" s="4">
        <f t="shared" si="7537"/>
        <v>-5.7675333532483108E-3</v>
      </c>
      <c r="J59706">
        <f t="shared" si="7534"/>
        <v>0</v>
      </c>
      <c r="L59706">
        <f t="shared" si="7530"/>
        <v>2022</v>
      </c>
      <c r="M59706">
        <f t="shared" si="7531"/>
        <v>12</v>
      </c>
      <c r="N59706">
        <f t="shared" si="7532"/>
        <v>12</v>
      </c>
      <c r="O59706">
        <f t="shared" si="7533"/>
        <v>0</v>
      </c>
    </row>
    <row r="59707" spans="2:15" x14ac:dyDescent="0.25">
      <c r="B59707" s="3">
        <v>44907.479166666664</v>
      </c>
      <c r="C59707">
        <v>15.220800000000001</v>
      </c>
      <c r="D59707">
        <v>63.625999999999998</v>
      </c>
      <c r="E59707">
        <v>14.7577</v>
      </c>
      <c r="F59707">
        <v>67.221000000000004</v>
      </c>
      <c r="G59707">
        <f t="shared" si="7535"/>
        <v>0.46310000000000073</v>
      </c>
      <c r="H59707" s="4">
        <f t="shared" si="7536"/>
        <v>0.32627565255130553</v>
      </c>
      <c r="I59707" s="4">
        <f t="shared" si="7537"/>
        <v>-3.7243474486944872E-3</v>
      </c>
      <c r="J59707">
        <f t="shared" si="7534"/>
        <v>0</v>
      </c>
      <c r="L59707">
        <f t="shared" si="7530"/>
        <v>2022</v>
      </c>
      <c r="M59707">
        <f t="shared" si="7531"/>
        <v>12</v>
      </c>
      <c r="N59707">
        <f t="shared" si="7532"/>
        <v>12</v>
      </c>
      <c r="O59707">
        <f t="shared" si="7533"/>
        <v>0</v>
      </c>
    </row>
    <row r="59708" spans="2:15" x14ac:dyDescent="0.25">
      <c r="B59708" s="3">
        <v>44907.489583333336</v>
      </c>
      <c r="C59708">
        <v>15.214700000000001</v>
      </c>
      <c r="D59708">
        <v>63.625999999999998</v>
      </c>
      <c r="E59708">
        <v>14.751899999999999</v>
      </c>
      <c r="F59708">
        <v>68.763000000000005</v>
      </c>
      <c r="G59708">
        <f t="shared" si="7535"/>
        <v>0.46280000000000143</v>
      </c>
      <c r="H59708" s="4">
        <f t="shared" si="7536"/>
        <v>0.3260642884922143</v>
      </c>
      <c r="I59708" s="4">
        <f t="shared" si="7537"/>
        <v>-3.9357115077857108E-3</v>
      </c>
      <c r="J59708">
        <f t="shared" si="7534"/>
        <v>0</v>
      </c>
      <c r="L59708">
        <f t="shared" si="7530"/>
        <v>2022</v>
      </c>
      <c r="M59708">
        <f t="shared" si="7531"/>
        <v>12</v>
      </c>
      <c r="N59708">
        <f t="shared" si="7532"/>
        <v>12</v>
      </c>
      <c r="O59708">
        <f t="shared" si="7533"/>
        <v>0</v>
      </c>
    </row>
    <row r="59709" spans="2:15" x14ac:dyDescent="0.25">
      <c r="B59709" s="3">
        <v>44907.5</v>
      </c>
      <c r="C59709">
        <v>15.2121</v>
      </c>
      <c r="D59709">
        <v>63.796999999999997</v>
      </c>
      <c r="E59709">
        <v>14.7515</v>
      </c>
      <c r="F59709">
        <v>69.106999999999999</v>
      </c>
      <c r="G59709">
        <f t="shared" si="7535"/>
        <v>0.46059999999999945</v>
      </c>
      <c r="H59709" s="4">
        <f t="shared" si="7536"/>
        <v>0.32451428539220672</v>
      </c>
      <c r="I59709" s="4">
        <f t="shared" si="7537"/>
        <v>-5.4857146077932906E-3</v>
      </c>
      <c r="J59709">
        <f t="shared" si="7534"/>
        <v>0</v>
      </c>
      <c r="L59709">
        <f t="shared" ref="L59709:L59772" si="7538">YEAR(B59709)</f>
        <v>2022</v>
      </c>
      <c r="M59709">
        <f t="shared" ref="M59709:M59772" si="7539">MONTH(B59709)</f>
        <v>12</v>
      </c>
      <c r="N59709">
        <f t="shared" ref="N59709:N59772" si="7540">DAY(B59709)</f>
        <v>12</v>
      </c>
      <c r="O59709">
        <f t="shared" ref="O59709:O59772" si="7541">J59709</f>
        <v>0</v>
      </c>
    </row>
    <row r="59710" spans="2:15" x14ac:dyDescent="0.25">
      <c r="B59710" s="3">
        <v>44907.510416666664</v>
      </c>
      <c r="C59710">
        <v>15.213699999999999</v>
      </c>
      <c r="D59710">
        <v>63.796999999999997</v>
      </c>
      <c r="E59710">
        <v>14.7441</v>
      </c>
      <c r="F59710">
        <v>69.106999999999999</v>
      </c>
      <c r="G59710">
        <f t="shared" si="7535"/>
        <v>0.4695999999999998</v>
      </c>
      <c r="H59710" s="4">
        <f t="shared" si="7536"/>
        <v>0.33085520716495964</v>
      </c>
      <c r="I59710" s="4">
        <f t="shared" si="7537"/>
        <v>8.5520716495962601E-4</v>
      </c>
      <c r="J59710">
        <f t="shared" si="7534"/>
        <v>2.92860977923252E-8</v>
      </c>
      <c r="L59710">
        <f t="shared" si="7538"/>
        <v>2022</v>
      </c>
      <c r="M59710">
        <f t="shared" si="7539"/>
        <v>12</v>
      </c>
      <c r="N59710">
        <f t="shared" si="7540"/>
        <v>12</v>
      </c>
      <c r="O59710">
        <f t="shared" si="7541"/>
        <v>2.92860977923252E-8</v>
      </c>
    </row>
    <row r="59711" spans="2:15" x14ac:dyDescent="0.25">
      <c r="B59711" s="3">
        <v>44907.520833333336</v>
      </c>
      <c r="C59711">
        <v>15.206</v>
      </c>
      <c r="D59711">
        <v>63.796999999999997</v>
      </c>
      <c r="E59711">
        <v>14.7422</v>
      </c>
      <c r="F59711">
        <v>68.933999999999997</v>
      </c>
      <c r="G59711">
        <f t="shared" si="7535"/>
        <v>0.4637999999999991</v>
      </c>
      <c r="H59711" s="4">
        <f t="shared" si="7536"/>
        <v>0.32676883535585183</v>
      </c>
      <c r="I59711" s="4">
        <f t="shared" si="7537"/>
        <v>-3.2311646441481878E-3</v>
      </c>
      <c r="J59711">
        <f t="shared" si="7534"/>
        <v>0</v>
      </c>
      <c r="L59711">
        <f t="shared" si="7538"/>
        <v>2022</v>
      </c>
      <c r="M59711">
        <f t="shared" si="7539"/>
        <v>12</v>
      </c>
      <c r="N59711">
        <f t="shared" si="7540"/>
        <v>12</v>
      </c>
      <c r="O59711">
        <f t="shared" si="7541"/>
        <v>0</v>
      </c>
    </row>
    <row r="59712" spans="2:15" x14ac:dyDescent="0.25">
      <c r="B59712" s="3">
        <v>44907.53125</v>
      </c>
      <c r="C59712">
        <v>15.1989</v>
      </c>
      <c r="D59712">
        <v>63.968000000000004</v>
      </c>
      <c r="E59712">
        <v>14.7408</v>
      </c>
      <c r="F59712">
        <v>68.933999999999997</v>
      </c>
      <c r="G59712">
        <f t="shared" si="7535"/>
        <v>0.45809999999999995</v>
      </c>
      <c r="H59712" s="4">
        <f t="shared" si="7536"/>
        <v>0.32275291823310914</v>
      </c>
      <c r="I59712" s="4">
        <f t="shared" si="7537"/>
        <v>-7.2470817668908727E-3</v>
      </c>
      <c r="J59712">
        <f t="shared" si="7534"/>
        <v>0</v>
      </c>
      <c r="L59712">
        <f t="shared" si="7538"/>
        <v>2022</v>
      </c>
      <c r="M59712">
        <f t="shared" si="7539"/>
        <v>12</v>
      </c>
      <c r="N59712">
        <f t="shared" si="7540"/>
        <v>12</v>
      </c>
      <c r="O59712">
        <f t="shared" si="7541"/>
        <v>0</v>
      </c>
    </row>
    <row r="59713" spans="2:15" x14ac:dyDescent="0.25">
      <c r="B59713" s="3">
        <v>44907.541666666664</v>
      </c>
      <c r="C59713">
        <v>15.1975</v>
      </c>
      <c r="D59713">
        <v>63.968000000000004</v>
      </c>
      <c r="E59713">
        <v>14.735300000000001</v>
      </c>
      <c r="F59713">
        <v>69.106999999999999</v>
      </c>
      <c r="G59713">
        <f t="shared" si="7535"/>
        <v>0.46219999999999928</v>
      </c>
      <c r="H59713" s="4">
        <f t="shared" si="7536"/>
        <v>0.32564156037402925</v>
      </c>
      <c r="I59713" s="4">
        <f t="shared" si="7537"/>
        <v>-4.358439625970767E-3</v>
      </c>
      <c r="J59713">
        <f t="shared" si="7534"/>
        <v>0</v>
      </c>
      <c r="L59713">
        <f t="shared" si="7538"/>
        <v>2022</v>
      </c>
      <c r="M59713">
        <f t="shared" si="7539"/>
        <v>12</v>
      </c>
      <c r="N59713">
        <f t="shared" si="7540"/>
        <v>12</v>
      </c>
      <c r="O59713">
        <f t="shared" si="7541"/>
        <v>0</v>
      </c>
    </row>
    <row r="59714" spans="2:15" x14ac:dyDescent="0.25">
      <c r="B59714" s="3">
        <v>44907.552083333336</v>
      </c>
      <c r="C59714">
        <v>15.193300000000001</v>
      </c>
      <c r="D59714">
        <v>64.138999999999996</v>
      </c>
      <c r="E59714">
        <v>14.735799999999999</v>
      </c>
      <c r="F59714">
        <v>69.793000000000006</v>
      </c>
      <c r="G59714">
        <f t="shared" si="7535"/>
        <v>0.45750000000000135</v>
      </c>
      <c r="H59714" s="4">
        <f t="shared" si="7536"/>
        <v>0.32233019011492664</v>
      </c>
      <c r="I59714" s="4">
        <f t="shared" si="7537"/>
        <v>-7.6698098850733754E-3</v>
      </c>
      <c r="J59714">
        <f t="shared" si="7534"/>
        <v>0</v>
      </c>
      <c r="L59714">
        <f t="shared" si="7538"/>
        <v>2022</v>
      </c>
      <c r="M59714">
        <f t="shared" si="7539"/>
        <v>12</v>
      </c>
      <c r="N59714">
        <f t="shared" si="7540"/>
        <v>12</v>
      </c>
      <c r="O59714">
        <f t="shared" si="7541"/>
        <v>0</v>
      </c>
    </row>
    <row r="59715" spans="2:15" x14ac:dyDescent="0.25">
      <c r="B59715" s="3">
        <v>44907.5625</v>
      </c>
      <c r="C59715">
        <v>15.190200000000001</v>
      </c>
      <c r="D59715">
        <v>64.138999999999996</v>
      </c>
      <c r="E59715">
        <v>14.7334</v>
      </c>
      <c r="F59715">
        <v>69.963999999999999</v>
      </c>
      <c r="G59715">
        <f t="shared" si="7535"/>
        <v>0.45680000000000121</v>
      </c>
      <c r="H59715" s="4">
        <f t="shared" si="7536"/>
        <v>0.32183700731037912</v>
      </c>
      <c r="I59715" s="4">
        <f t="shared" si="7537"/>
        <v>-8.162992689620896E-3</v>
      </c>
      <c r="J59715">
        <f t="shared" si="7534"/>
        <v>0</v>
      </c>
      <c r="L59715">
        <f t="shared" si="7538"/>
        <v>2022</v>
      </c>
      <c r="M59715">
        <f t="shared" si="7539"/>
        <v>12</v>
      </c>
      <c r="N59715">
        <f t="shared" si="7540"/>
        <v>12</v>
      </c>
      <c r="O59715">
        <f t="shared" si="7541"/>
        <v>0</v>
      </c>
    </row>
    <row r="59716" spans="2:15" x14ac:dyDescent="0.25">
      <c r="B59716" s="3">
        <v>44907.572916666664</v>
      </c>
      <c r="C59716">
        <v>15.187200000000001</v>
      </c>
      <c r="D59716">
        <v>64.138999999999996</v>
      </c>
      <c r="E59716">
        <v>14.7315</v>
      </c>
      <c r="F59716">
        <v>70.308000000000007</v>
      </c>
      <c r="G59716">
        <f t="shared" si="7535"/>
        <v>0.45570000000000022</v>
      </c>
      <c r="H59716" s="4">
        <f t="shared" si="7536"/>
        <v>0.3210620057603753</v>
      </c>
      <c r="I59716" s="4">
        <f t="shared" si="7537"/>
        <v>-8.9379942396247136E-3</v>
      </c>
      <c r="J59716">
        <f t="shared" si="7534"/>
        <v>0</v>
      </c>
      <c r="L59716">
        <f t="shared" si="7538"/>
        <v>2022</v>
      </c>
      <c r="M59716">
        <f t="shared" si="7539"/>
        <v>12</v>
      </c>
      <c r="N59716">
        <f t="shared" si="7540"/>
        <v>12</v>
      </c>
      <c r="O59716">
        <f t="shared" si="7541"/>
        <v>0</v>
      </c>
    </row>
    <row r="59717" spans="2:15" x14ac:dyDescent="0.25">
      <c r="B59717" s="3">
        <v>44907.583333333336</v>
      </c>
      <c r="C59717">
        <v>15.1831</v>
      </c>
      <c r="D59717">
        <v>64.31</v>
      </c>
      <c r="E59717">
        <v>14.7309</v>
      </c>
      <c r="F59717">
        <v>71.168000000000006</v>
      </c>
      <c r="G59717">
        <f t="shared" si="7535"/>
        <v>0.45219999999999949</v>
      </c>
      <c r="H59717" s="4">
        <f t="shared" si="7536"/>
        <v>0.31859609173763764</v>
      </c>
      <c r="I59717" s="4">
        <f t="shared" si="7537"/>
        <v>-1.1403908262362372E-2</v>
      </c>
      <c r="J59717">
        <f t="shared" ref="J59717:J59780" si="7542">IF(I59717&lt;0,0,5212.7*I59717^3.6671)</f>
        <v>0</v>
      </c>
      <c r="L59717">
        <f t="shared" si="7538"/>
        <v>2022</v>
      </c>
      <c r="M59717">
        <f t="shared" si="7539"/>
        <v>12</v>
      </c>
      <c r="N59717">
        <f t="shared" si="7540"/>
        <v>12</v>
      </c>
      <c r="O59717">
        <f t="shared" si="7541"/>
        <v>0</v>
      </c>
    </row>
    <row r="59718" spans="2:15" x14ac:dyDescent="0.25">
      <c r="B59718" s="3">
        <v>44907.59375</v>
      </c>
      <c r="C59718">
        <v>15.178599999999999</v>
      </c>
      <c r="D59718">
        <v>64.31</v>
      </c>
      <c r="E59718">
        <v>14.728999999999999</v>
      </c>
      <c r="F59718">
        <v>72.028000000000006</v>
      </c>
      <c r="G59718">
        <f t="shared" si="7535"/>
        <v>0.44960000000000022</v>
      </c>
      <c r="H59718" s="4">
        <f t="shared" si="7536"/>
        <v>0.31676426989217626</v>
      </c>
      <c r="I59718" s="4">
        <f t="shared" si="7537"/>
        <v>-1.3235730107823751E-2</v>
      </c>
      <c r="J59718">
        <f t="shared" si="7542"/>
        <v>0</v>
      </c>
      <c r="L59718">
        <f t="shared" si="7538"/>
        <v>2022</v>
      </c>
      <c r="M59718">
        <f t="shared" si="7539"/>
        <v>12</v>
      </c>
      <c r="N59718">
        <f t="shared" si="7540"/>
        <v>12</v>
      </c>
      <c r="O59718">
        <f t="shared" si="7541"/>
        <v>0</v>
      </c>
    </row>
    <row r="59719" spans="2:15" x14ac:dyDescent="0.25">
      <c r="B59719" s="3">
        <v>44907.604166666664</v>
      </c>
      <c r="C59719">
        <v>15.175599999999999</v>
      </c>
      <c r="D59719">
        <v>64.31</v>
      </c>
      <c r="E59719">
        <v>14.723699999999999</v>
      </c>
      <c r="F59719">
        <v>71.683000000000007</v>
      </c>
      <c r="G59719">
        <f t="shared" si="7535"/>
        <v>0.45190000000000019</v>
      </c>
      <c r="H59719" s="4">
        <f t="shared" si="7536"/>
        <v>0.31838472767854642</v>
      </c>
      <c r="I59719" s="4">
        <f t="shared" si="7537"/>
        <v>-1.1615272321453596E-2</v>
      </c>
      <c r="J59719">
        <f t="shared" si="7542"/>
        <v>0</v>
      </c>
      <c r="L59719">
        <f t="shared" si="7538"/>
        <v>2022</v>
      </c>
      <c r="M59719">
        <f t="shared" si="7539"/>
        <v>12</v>
      </c>
      <c r="N59719">
        <f t="shared" si="7540"/>
        <v>12</v>
      </c>
      <c r="O59719">
        <f t="shared" si="7541"/>
        <v>0</v>
      </c>
    </row>
    <row r="59720" spans="2:15" x14ac:dyDescent="0.25">
      <c r="B59720" s="3">
        <v>44907.614583333336</v>
      </c>
      <c r="C59720">
        <v>15.175599999999999</v>
      </c>
      <c r="D59720">
        <v>64.31</v>
      </c>
      <c r="E59720">
        <v>14.722200000000001</v>
      </c>
      <c r="F59720">
        <v>71.168000000000006</v>
      </c>
      <c r="G59720">
        <f t="shared" si="7535"/>
        <v>0.45339999999999847</v>
      </c>
      <c r="H59720" s="4">
        <f t="shared" si="7536"/>
        <v>0.31944154797400393</v>
      </c>
      <c r="I59720" s="4">
        <f t="shared" si="7537"/>
        <v>-1.055845202599609E-2</v>
      </c>
      <c r="J59720">
        <f t="shared" si="7542"/>
        <v>0</v>
      </c>
      <c r="L59720">
        <f t="shared" si="7538"/>
        <v>2022</v>
      </c>
      <c r="M59720">
        <f t="shared" si="7539"/>
        <v>12</v>
      </c>
      <c r="N59720">
        <f t="shared" si="7540"/>
        <v>12</v>
      </c>
      <c r="O59720">
        <f t="shared" si="7541"/>
        <v>0</v>
      </c>
    </row>
    <row r="59721" spans="2:15" x14ac:dyDescent="0.25">
      <c r="B59721" s="3">
        <v>44907.625</v>
      </c>
      <c r="C59721">
        <v>15.176</v>
      </c>
      <c r="D59721">
        <v>64.480999999999995</v>
      </c>
      <c r="E59721">
        <v>14.722200000000001</v>
      </c>
      <c r="F59721">
        <v>70.650999999999996</v>
      </c>
      <c r="G59721">
        <f t="shared" si="7535"/>
        <v>0.45379999999999932</v>
      </c>
      <c r="H59721" s="4">
        <f t="shared" si="7536"/>
        <v>0.31972336671946022</v>
      </c>
      <c r="I59721" s="4">
        <f t="shared" si="7537"/>
        <v>-1.0276633280539793E-2</v>
      </c>
      <c r="J59721">
        <f t="shared" si="7542"/>
        <v>0</v>
      </c>
      <c r="L59721">
        <f t="shared" si="7538"/>
        <v>2022</v>
      </c>
      <c r="M59721">
        <f t="shared" si="7539"/>
        <v>12</v>
      </c>
      <c r="N59721">
        <f t="shared" si="7540"/>
        <v>12</v>
      </c>
      <c r="O59721">
        <f t="shared" si="7541"/>
        <v>0</v>
      </c>
    </row>
    <row r="59722" spans="2:15" x14ac:dyDescent="0.25">
      <c r="B59722" s="3">
        <v>44907.635416666664</v>
      </c>
      <c r="C59722">
        <v>15.1714</v>
      </c>
      <c r="D59722">
        <v>64.480999999999995</v>
      </c>
      <c r="E59722">
        <v>14.719200000000001</v>
      </c>
      <c r="F59722">
        <v>70.137</v>
      </c>
      <c r="G59722">
        <f t="shared" si="7535"/>
        <v>0.45219999999999949</v>
      </c>
      <c r="H59722" s="4">
        <f t="shared" si="7536"/>
        <v>0.31859609173763764</v>
      </c>
      <c r="I59722" s="4">
        <f t="shared" si="7537"/>
        <v>-1.1403908262362372E-2</v>
      </c>
      <c r="J59722">
        <f t="shared" si="7542"/>
        <v>0</v>
      </c>
      <c r="L59722">
        <f t="shared" si="7538"/>
        <v>2022</v>
      </c>
      <c r="M59722">
        <f t="shared" si="7539"/>
        <v>12</v>
      </c>
      <c r="N59722">
        <f t="shared" si="7540"/>
        <v>12</v>
      </c>
      <c r="O59722">
        <f t="shared" si="7541"/>
        <v>0</v>
      </c>
    </row>
    <row r="59723" spans="2:15" x14ac:dyDescent="0.25">
      <c r="B59723" s="3">
        <v>44907.645833333336</v>
      </c>
      <c r="C59723">
        <v>15.1683</v>
      </c>
      <c r="D59723">
        <v>64.480999999999995</v>
      </c>
      <c r="E59723">
        <v>14.7187</v>
      </c>
      <c r="F59723">
        <v>69.963999999999999</v>
      </c>
      <c r="G59723">
        <f t="shared" si="7535"/>
        <v>0.44960000000000022</v>
      </c>
      <c r="H59723" s="4">
        <f t="shared" si="7536"/>
        <v>0.31676426989217626</v>
      </c>
      <c r="I59723" s="4">
        <f t="shared" si="7537"/>
        <v>-1.3235730107823751E-2</v>
      </c>
      <c r="J59723">
        <f t="shared" si="7542"/>
        <v>0</v>
      </c>
      <c r="L59723">
        <f t="shared" si="7538"/>
        <v>2022</v>
      </c>
      <c r="M59723">
        <f t="shared" si="7539"/>
        <v>12</v>
      </c>
      <c r="N59723">
        <f t="shared" si="7540"/>
        <v>12</v>
      </c>
      <c r="O59723">
        <f t="shared" si="7541"/>
        <v>0</v>
      </c>
    </row>
    <row r="59724" spans="2:15" x14ac:dyDescent="0.25">
      <c r="B59724" s="3">
        <v>44907.65625</v>
      </c>
      <c r="C59724">
        <v>15.1669</v>
      </c>
      <c r="D59724">
        <v>64.480999999999995</v>
      </c>
      <c r="E59724">
        <v>14.720800000000001</v>
      </c>
      <c r="F59724">
        <v>70.137</v>
      </c>
      <c r="G59724">
        <f t="shared" si="7535"/>
        <v>0.4460999999999995</v>
      </c>
      <c r="H59724" s="4">
        <f t="shared" si="7536"/>
        <v>0.31429835586943861</v>
      </c>
      <c r="I59724" s="4">
        <f t="shared" si="7537"/>
        <v>-1.570164413056141E-2</v>
      </c>
      <c r="J59724">
        <f t="shared" si="7542"/>
        <v>0</v>
      </c>
      <c r="L59724">
        <f t="shared" si="7538"/>
        <v>2022</v>
      </c>
      <c r="M59724">
        <f t="shared" si="7539"/>
        <v>12</v>
      </c>
      <c r="N59724">
        <f t="shared" si="7540"/>
        <v>12</v>
      </c>
      <c r="O59724">
        <f t="shared" si="7541"/>
        <v>0</v>
      </c>
    </row>
    <row r="59725" spans="2:15" x14ac:dyDescent="0.25">
      <c r="B59725" s="3">
        <v>44907.666666666664</v>
      </c>
      <c r="C59725">
        <v>15.162800000000001</v>
      </c>
      <c r="D59725">
        <v>64.652000000000001</v>
      </c>
      <c r="E59725">
        <v>14.7212</v>
      </c>
      <c r="F59725">
        <v>69.793000000000006</v>
      </c>
      <c r="G59725">
        <f t="shared" si="7535"/>
        <v>0.4416000000000011</v>
      </c>
      <c r="H59725" s="4">
        <f t="shared" si="7536"/>
        <v>0.31112789498306342</v>
      </c>
      <c r="I59725" s="4">
        <f t="shared" si="7537"/>
        <v>-1.8872105016936591E-2</v>
      </c>
      <c r="J59725">
        <f t="shared" si="7542"/>
        <v>0</v>
      </c>
      <c r="L59725">
        <f t="shared" si="7538"/>
        <v>2022</v>
      </c>
      <c r="M59725">
        <f t="shared" si="7539"/>
        <v>12</v>
      </c>
      <c r="N59725">
        <f t="shared" si="7540"/>
        <v>12</v>
      </c>
      <c r="O59725">
        <f t="shared" si="7541"/>
        <v>0</v>
      </c>
    </row>
    <row r="59726" spans="2:15" x14ac:dyDescent="0.25">
      <c r="B59726" s="3">
        <v>44907.677083333336</v>
      </c>
      <c r="C59726">
        <v>15.162800000000001</v>
      </c>
      <c r="D59726">
        <v>64.652000000000001</v>
      </c>
      <c r="E59726">
        <v>14.725099999999999</v>
      </c>
      <c r="F59726">
        <v>69.106999999999999</v>
      </c>
      <c r="G59726">
        <f t="shared" si="7535"/>
        <v>0.43770000000000131</v>
      </c>
      <c r="H59726" s="4">
        <f t="shared" si="7536"/>
        <v>0.30838016221487075</v>
      </c>
      <c r="I59726" s="4">
        <f t="shared" si="7537"/>
        <v>-2.161983778512927E-2</v>
      </c>
      <c r="J59726">
        <f t="shared" si="7542"/>
        <v>0</v>
      </c>
      <c r="L59726">
        <f t="shared" si="7538"/>
        <v>2022</v>
      </c>
      <c r="M59726">
        <f t="shared" si="7539"/>
        <v>12</v>
      </c>
      <c r="N59726">
        <f t="shared" si="7540"/>
        <v>12</v>
      </c>
      <c r="O59726">
        <f t="shared" si="7541"/>
        <v>0</v>
      </c>
    </row>
    <row r="59727" spans="2:15" x14ac:dyDescent="0.25">
      <c r="B59727" s="3">
        <v>44907.6875</v>
      </c>
      <c r="C59727">
        <v>15.164300000000001</v>
      </c>
      <c r="D59727">
        <v>64.652000000000001</v>
      </c>
      <c r="E59727">
        <v>14.727600000000001</v>
      </c>
      <c r="F59727">
        <v>68.421000000000006</v>
      </c>
      <c r="G59727">
        <f t="shared" si="7535"/>
        <v>0.43670000000000009</v>
      </c>
      <c r="H59727" s="4">
        <f t="shared" si="7536"/>
        <v>0.30767561535123078</v>
      </c>
      <c r="I59727" s="4">
        <f t="shared" si="7537"/>
        <v>-2.2324384648769235E-2</v>
      </c>
      <c r="J59727">
        <f t="shared" si="7542"/>
        <v>0</v>
      </c>
      <c r="L59727">
        <f t="shared" si="7538"/>
        <v>2022</v>
      </c>
      <c r="M59727">
        <f t="shared" si="7539"/>
        <v>12</v>
      </c>
      <c r="N59727">
        <f t="shared" si="7540"/>
        <v>12</v>
      </c>
      <c r="O59727">
        <f t="shared" si="7541"/>
        <v>0</v>
      </c>
    </row>
    <row r="59728" spans="2:15" x14ac:dyDescent="0.25">
      <c r="B59728" s="3">
        <v>44907.697916666664</v>
      </c>
      <c r="C59728">
        <v>15.164300000000001</v>
      </c>
      <c r="D59728">
        <v>64.652000000000001</v>
      </c>
      <c r="E59728">
        <v>14.7295</v>
      </c>
      <c r="F59728">
        <v>68.076999999999998</v>
      </c>
      <c r="G59728">
        <f t="shared" si="7535"/>
        <v>0.43480000000000096</v>
      </c>
      <c r="H59728" s="4">
        <f t="shared" si="7536"/>
        <v>0.30633697631031692</v>
      </c>
      <c r="I59728" s="4">
        <f t="shared" si="7537"/>
        <v>-2.3663023689683094E-2</v>
      </c>
      <c r="J59728">
        <f t="shared" si="7542"/>
        <v>0</v>
      </c>
      <c r="L59728">
        <f t="shared" si="7538"/>
        <v>2022</v>
      </c>
      <c r="M59728">
        <f t="shared" si="7539"/>
        <v>12</v>
      </c>
      <c r="N59728">
        <f t="shared" si="7540"/>
        <v>12</v>
      </c>
      <c r="O59728">
        <f t="shared" si="7541"/>
        <v>0</v>
      </c>
    </row>
    <row r="59729" spans="2:15" x14ac:dyDescent="0.25">
      <c r="B59729" s="3">
        <v>44907.708333333336</v>
      </c>
      <c r="C59729">
        <v>15.164899999999999</v>
      </c>
      <c r="D59729">
        <v>64.825000000000003</v>
      </c>
      <c r="E59729">
        <v>14.732900000000001</v>
      </c>
      <c r="F59729">
        <v>67.734999999999999</v>
      </c>
      <c r="G59729">
        <f t="shared" ref="G59729:G59792" si="7543">C59729-E59729</f>
        <v>0.43199999999999861</v>
      </c>
      <c r="H59729" s="4">
        <f t="shared" ref="H59729:H59792" si="7544">1000*G59729/2.2/(2.54^2)/100</f>
        <v>0.30436424509212556</v>
      </c>
      <c r="I59729" s="4">
        <f t="shared" ref="I59729:I59792" si="7545">H59729-($Y$3-$Y$4)/100</f>
        <v>-2.5635754907874453E-2</v>
      </c>
      <c r="J59729">
        <f t="shared" si="7542"/>
        <v>0</v>
      </c>
      <c r="L59729">
        <f t="shared" si="7538"/>
        <v>2022</v>
      </c>
      <c r="M59729">
        <f t="shared" si="7539"/>
        <v>12</v>
      </c>
      <c r="N59729">
        <f t="shared" si="7540"/>
        <v>12</v>
      </c>
      <c r="O59729">
        <f t="shared" si="7541"/>
        <v>0</v>
      </c>
    </row>
    <row r="59730" spans="2:15" x14ac:dyDescent="0.25">
      <c r="B59730" s="3">
        <v>44907.71875</v>
      </c>
      <c r="C59730">
        <v>15.1663</v>
      </c>
      <c r="D59730">
        <v>64.825000000000003</v>
      </c>
      <c r="E59730">
        <v>14.7348</v>
      </c>
      <c r="F59730">
        <v>67.391999999999996</v>
      </c>
      <c r="G59730">
        <f t="shared" si="7543"/>
        <v>0.43149999999999977</v>
      </c>
      <c r="H59730" s="4">
        <f t="shared" si="7544"/>
        <v>0.30401197166030675</v>
      </c>
      <c r="I59730" s="4">
        <f t="shared" si="7545"/>
        <v>-2.598802833969327E-2</v>
      </c>
      <c r="J59730">
        <f t="shared" si="7542"/>
        <v>0</v>
      </c>
      <c r="L59730">
        <f t="shared" si="7538"/>
        <v>2022</v>
      </c>
      <c r="M59730">
        <f t="shared" si="7539"/>
        <v>12</v>
      </c>
      <c r="N59730">
        <f t="shared" si="7540"/>
        <v>12</v>
      </c>
      <c r="O59730">
        <f t="shared" si="7541"/>
        <v>0</v>
      </c>
    </row>
    <row r="59731" spans="2:15" x14ac:dyDescent="0.25">
      <c r="B59731" s="3">
        <v>44907.729166666664</v>
      </c>
      <c r="C59731">
        <v>15.1694</v>
      </c>
      <c r="D59731">
        <v>64.825000000000003</v>
      </c>
      <c r="E59731">
        <v>14.7363</v>
      </c>
      <c r="F59731">
        <v>66.879000000000005</v>
      </c>
      <c r="G59731">
        <f t="shared" si="7543"/>
        <v>0.4330999999999996</v>
      </c>
      <c r="H59731" s="4">
        <f t="shared" si="7544"/>
        <v>0.30513924664212927</v>
      </c>
      <c r="I59731" s="4">
        <f t="shared" si="7545"/>
        <v>-2.4860753357870746E-2</v>
      </c>
      <c r="J59731">
        <f t="shared" si="7542"/>
        <v>0</v>
      </c>
      <c r="L59731">
        <f t="shared" si="7538"/>
        <v>2022</v>
      </c>
      <c r="M59731">
        <f t="shared" si="7539"/>
        <v>12</v>
      </c>
      <c r="N59731">
        <f t="shared" si="7540"/>
        <v>12</v>
      </c>
      <c r="O59731">
        <f t="shared" si="7541"/>
        <v>0</v>
      </c>
    </row>
    <row r="59732" spans="2:15" x14ac:dyDescent="0.25">
      <c r="B59732" s="3">
        <v>44907.739583333336</v>
      </c>
      <c r="C59732">
        <v>15.1709</v>
      </c>
      <c r="D59732">
        <v>64.825000000000003</v>
      </c>
      <c r="E59732">
        <v>14.738300000000001</v>
      </c>
      <c r="F59732">
        <v>66.537000000000006</v>
      </c>
      <c r="G59732">
        <f t="shared" si="7543"/>
        <v>0.43259999999999899</v>
      </c>
      <c r="H59732" s="4">
        <f t="shared" si="7544"/>
        <v>0.30478697321030934</v>
      </c>
      <c r="I59732" s="4">
        <f t="shared" si="7545"/>
        <v>-2.5213026789690673E-2</v>
      </c>
      <c r="J59732">
        <f t="shared" si="7542"/>
        <v>0</v>
      </c>
      <c r="L59732">
        <f t="shared" si="7538"/>
        <v>2022</v>
      </c>
      <c r="M59732">
        <f t="shared" si="7539"/>
        <v>12</v>
      </c>
      <c r="N59732">
        <f t="shared" si="7540"/>
        <v>12</v>
      </c>
      <c r="O59732">
        <f t="shared" si="7541"/>
        <v>0</v>
      </c>
    </row>
    <row r="59733" spans="2:15" x14ac:dyDescent="0.25">
      <c r="B59733" s="3">
        <v>44907.75</v>
      </c>
      <c r="C59733">
        <v>15.1754</v>
      </c>
      <c r="D59733">
        <v>64.825000000000003</v>
      </c>
      <c r="E59733">
        <v>14.741199999999999</v>
      </c>
      <c r="F59733">
        <v>66.022000000000006</v>
      </c>
      <c r="G59733">
        <f t="shared" si="7543"/>
        <v>0.43420000000000059</v>
      </c>
      <c r="H59733" s="4">
        <f t="shared" si="7544"/>
        <v>0.30591424819213314</v>
      </c>
      <c r="I59733" s="4">
        <f t="shared" si="7545"/>
        <v>-2.4085751807866873E-2</v>
      </c>
      <c r="J59733">
        <f t="shared" si="7542"/>
        <v>0</v>
      </c>
      <c r="L59733">
        <f t="shared" si="7538"/>
        <v>2022</v>
      </c>
      <c r="M59733">
        <f t="shared" si="7539"/>
        <v>12</v>
      </c>
      <c r="N59733">
        <f t="shared" si="7540"/>
        <v>12</v>
      </c>
      <c r="O59733">
        <f t="shared" si="7541"/>
        <v>0</v>
      </c>
    </row>
    <row r="59734" spans="2:15" x14ac:dyDescent="0.25">
      <c r="B59734" s="3">
        <v>44907.760416666664</v>
      </c>
      <c r="C59734">
        <v>15.176</v>
      </c>
      <c r="D59734">
        <v>64.995999999999995</v>
      </c>
      <c r="E59734">
        <v>14.7418</v>
      </c>
      <c r="F59734">
        <v>65.680000000000007</v>
      </c>
      <c r="G59734">
        <f t="shared" si="7543"/>
        <v>0.43420000000000059</v>
      </c>
      <c r="H59734" s="4">
        <f t="shared" si="7544"/>
        <v>0.30591424819213314</v>
      </c>
      <c r="I59734" s="4">
        <f t="shared" si="7545"/>
        <v>-2.4085751807866873E-2</v>
      </c>
      <c r="J59734">
        <f t="shared" si="7542"/>
        <v>0</v>
      </c>
      <c r="L59734">
        <f t="shared" si="7538"/>
        <v>2022</v>
      </c>
      <c r="M59734">
        <f t="shared" si="7539"/>
        <v>12</v>
      </c>
      <c r="N59734">
        <f t="shared" si="7540"/>
        <v>12</v>
      </c>
      <c r="O59734">
        <f t="shared" si="7541"/>
        <v>0</v>
      </c>
    </row>
    <row r="59735" spans="2:15" x14ac:dyDescent="0.25">
      <c r="B59735" s="3">
        <v>44907.770833333336</v>
      </c>
      <c r="C59735">
        <v>15.1805</v>
      </c>
      <c r="D59735">
        <v>64.995999999999995</v>
      </c>
      <c r="E59735">
        <v>14.746600000000001</v>
      </c>
      <c r="F59735">
        <v>65.337999999999994</v>
      </c>
      <c r="G59735">
        <f t="shared" si="7543"/>
        <v>0.43389999999999951</v>
      </c>
      <c r="H59735" s="4">
        <f t="shared" si="7544"/>
        <v>0.30570288413304064</v>
      </c>
      <c r="I59735" s="4">
        <f t="shared" si="7545"/>
        <v>-2.4297115866959373E-2</v>
      </c>
      <c r="J59735">
        <f t="shared" si="7542"/>
        <v>0</v>
      </c>
      <c r="L59735">
        <f t="shared" si="7538"/>
        <v>2022</v>
      </c>
      <c r="M59735">
        <f t="shared" si="7539"/>
        <v>12</v>
      </c>
      <c r="N59735">
        <f t="shared" si="7540"/>
        <v>12</v>
      </c>
      <c r="O59735">
        <f t="shared" si="7541"/>
        <v>0</v>
      </c>
    </row>
    <row r="59736" spans="2:15" x14ac:dyDescent="0.25">
      <c r="B59736" s="3">
        <v>44907.78125</v>
      </c>
      <c r="C59736">
        <v>15.1791</v>
      </c>
      <c r="D59736">
        <v>64.995999999999995</v>
      </c>
      <c r="E59736">
        <v>14.7422</v>
      </c>
      <c r="F59736">
        <v>64.825000000000003</v>
      </c>
      <c r="G59736">
        <f t="shared" si="7543"/>
        <v>0.43689999999999962</v>
      </c>
      <c r="H59736" s="4">
        <f t="shared" si="7544"/>
        <v>0.30781652472395826</v>
      </c>
      <c r="I59736" s="4">
        <f t="shared" si="7545"/>
        <v>-2.2183475276041753E-2</v>
      </c>
      <c r="J59736">
        <f t="shared" si="7542"/>
        <v>0</v>
      </c>
      <c r="L59736">
        <f t="shared" si="7538"/>
        <v>2022</v>
      </c>
      <c r="M59736">
        <f t="shared" si="7539"/>
        <v>12</v>
      </c>
      <c r="N59736">
        <f t="shared" si="7540"/>
        <v>12</v>
      </c>
      <c r="O59736">
        <f t="shared" si="7541"/>
        <v>0</v>
      </c>
    </row>
    <row r="59737" spans="2:15" x14ac:dyDescent="0.25">
      <c r="B59737" s="3">
        <v>44907.791666666664</v>
      </c>
      <c r="C59737">
        <v>15.1821</v>
      </c>
      <c r="D59737">
        <v>64.995999999999995</v>
      </c>
      <c r="E59737">
        <v>14.742800000000001</v>
      </c>
      <c r="F59737">
        <v>64.480999999999995</v>
      </c>
      <c r="G59737">
        <f t="shared" si="7543"/>
        <v>0.43929999999999936</v>
      </c>
      <c r="H59737" s="4">
        <f t="shared" si="7544"/>
        <v>0.3095074371966921</v>
      </c>
      <c r="I59737" s="4">
        <f t="shared" si="7545"/>
        <v>-2.0492562803307912E-2</v>
      </c>
      <c r="J59737">
        <f t="shared" si="7542"/>
        <v>0</v>
      </c>
      <c r="L59737">
        <f t="shared" si="7538"/>
        <v>2022</v>
      </c>
      <c r="M59737">
        <f t="shared" si="7539"/>
        <v>12</v>
      </c>
      <c r="N59737">
        <f t="shared" si="7540"/>
        <v>12</v>
      </c>
      <c r="O59737">
        <f t="shared" si="7541"/>
        <v>0</v>
      </c>
    </row>
    <row r="59738" spans="2:15" x14ac:dyDescent="0.25">
      <c r="B59738" s="3">
        <v>44907.802083333336</v>
      </c>
      <c r="C59738">
        <v>15.1821</v>
      </c>
      <c r="D59738">
        <v>64.995999999999995</v>
      </c>
      <c r="E59738">
        <v>14.742800000000001</v>
      </c>
      <c r="F59738">
        <v>63.968000000000004</v>
      </c>
      <c r="G59738">
        <f t="shared" si="7543"/>
        <v>0.43929999999999936</v>
      </c>
      <c r="H59738" s="4">
        <f t="shared" si="7544"/>
        <v>0.3095074371966921</v>
      </c>
      <c r="I59738" s="4">
        <f t="shared" si="7545"/>
        <v>-2.0492562803307912E-2</v>
      </c>
      <c r="J59738">
        <f t="shared" si="7542"/>
        <v>0</v>
      </c>
      <c r="L59738">
        <f t="shared" si="7538"/>
        <v>2022</v>
      </c>
      <c r="M59738">
        <f t="shared" si="7539"/>
        <v>12</v>
      </c>
      <c r="N59738">
        <f t="shared" si="7540"/>
        <v>12</v>
      </c>
      <c r="O59738">
        <f t="shared" si="7541"/>
        <v>0</v>
      </c>
    </row>
    <row r="59739" spans="2:15" x14ac:dyDescent="0.25">
      <c r="B59739" s="3">
        <v>44907.8125</v>
      </c>
      <c r="C59739">
        <v>15.184100000000001</v>
      </c>
      <c r="D59739">
        <v>65.167000000000002</v>
      </c>
      <c r="E59739">
        <v>14.741300000000001</v>
      </c>
      <c r="F59739">
        <v>63.454999999999998</v>
      </c>
      <c r="G59739">
        <f t="shared" si="7543"/>
        <v>0.44280000000000008</v>
      </c>
      <c r="H59739" s="4">
        <f t="shared" si="7544"/>
        <v>0.31197335121942976</v>
      </c>
      <c r="I59739" s="4">
        <f t="shared" si="7545"/>
        <v>-1.8026648780570254E-2</v>
      </c>
      <c r="J59739">
        <f t="shared" si="7542"/>
        <v>0</v>
      </c>
      <c r="L59739">
        <f t="shared" si="7538"/>
        <v>2022</v>
      </c>
      <c r="M59739">
        <f t="shared" si="7539"/>
        <v>12</v>
      </c>
      <c r="N59739">
        <f t="shared" si="7540"/>
        <v>12</v>
      </c>
      <c r="O59739">
        <f t="shared" si="7541"/>
        <v>0</v>
      </c>
    </row>
    <row r="59740" spans="2:15" x14ac:dyDescent="0.25">
      <c r="B59740" s="3">
        <v>44907.822916666664</v>
      </c>
      <c r="C59740">
        <v>15.1805</v>
      </c>
      <c r="D59740">
        <v>64.995999999999995</v>
      </c>
      <c r="E59740">
        <v>14.745699999999999</v>
      </c>
      <c r="F59740">
        <v>62.94</v>
      </c>
      <c r="G59740">
        <f t="shared" si="7543"/>
        <v>0.43480000000000096</v>
      </c>
      <c r="H59740" s="4">
        <f t="shared" si="7544"/>
        <v>0.30633697631031692</v>
      </c>
      <c r="I59740" s="4">
        <f t="shared" si="7545"/>
        <v>-2.3663023689683094E-2</v>
      </c>
      <c r="J59740">
        <f t="shared" si="7542"/>
        <v>0</v>
      </c>
      <c r="L59740">
        <f t="shared" si="7538"/>
        <v>2022</v>
      </c>
      <c r="M59740">
        <f t="shared" si="7539"/>
        <v>12</v>
      </c>
      <c r="N59740">
        <f t="shared" si="7540"/>
        <v>12</v>
      </c>
      <c r="O59740">
        <f t="shared" si="7541"/>
        <v>0</v>
      </c>
    </row>
    <row r="59741" spans="2:15" x14ac:dyDescent="0.25">
      <c r="B59741" s="3">
        <v>44907.833333333336</v>
      </c>
      <c r="C59741">
        <v>15.1836</v>
      </c>
      <c r="D59741">
        <v>64.995999999999995</v>
      </c>
      <c r="E59741">
        <v>14.7453</v>
      </c>
      <c r="F59741">
        <v>62.253999999999998</v>
      </c>
      <c r="G59741">
        <f t="shared" si="7543"/>
        <v>0.43829999999999991</v>
      </c>
      <c r="H59741" s="4">
        <f t="shared" si="7544"/>
        <v>0.3088028903330533</v>
      </c>
      <c r="I59741" s="4">
        <f t="shared" si="7545"/>
        <v>-2.1197109666946712E-2</v>
      </c>
      <c r="J59741">
        <f t="shared" si="7542"/>
        <v>0</v>
      </c>
      <c r="L59741">
        <f t="shared" si="7538"/>
        <v>2022</v>
      </c>
      <c r="M59741">
        <f t="shared" si="7539"/>
        <v>12</v>
      </c>
      <c r="N59741">
        <f t="shared" si="7540"/>
        <v>12</v>
      </c>
      <c r="O59741">
        <f t="shared" si="7541"/>
        <v>0</v>
      </c>
    </row>
    <row r="59742" spans="2:15" x14ac:dyDescent="0.25">
      <c r="B59742" s="3">
        <v>44907.84375</v>
      </c>
      <c r="C59742">
        <v>15.1836</v>
      </c>
      <c r="D59742">
        <v>64.995999999999995</v>
      </c>
      <c r="E59742">
        <v>14.7469</v>
      </c>
      <c r="F59742">
        <v>61.741</v>
      </c>
      <c r="G59742">
        <f t="shared" si="7543"/>
        <v>0.43670000000000009</v>
      </c>
      <c r="H59742" s="4">
        <f t="shared" si="7544"/>
        <v>0.30767561535123078</v>
      </c>
      <c r="I59742" s="4">
        <f t="shared" si="7545"/>
        <v>-2.2324384648769235E-2</v>
      </c>
      <c r="J59742">
        <f t="shared" si="7542"/>
        <v>0</v>
      </c>
      <c r="L59742">
        <f t="shared" si="7538"/>
        <v>2022</v>
      </c>
      <c r="M59742">
        <f t="shared" si="7539"/>
        <v>12</v>
      </c>
      <c r="N59742">
        <f t="shared" si="7540"/>
        <v>12</v>
      </c>
      <c r="O59742">
        <f t="shared" si="7541"/>
        <v>0</v>
      </c>
    </row>
    <row r="59743" spans="2:15" x14ac:dyDescent="0.25">
      <c r="B59743" s="3">
        <v>44907.854166666664</v>
      </c>
      <c r="C59743">
        <v>15.1821</v>
      </c>
      <c r="D59743">
        <v>64.995999999999995</v>
      </c>
      <c r="E59743">
        <v>14.7498</v>
      </c>
      <c r="F59743">
        <v>61.226999999999997</v>
      </c>
      <c r="G59743">
        <f t="shared" si="7543"/>
        <v>0.43229999999999968</v>
      </c>
      <c r="H59743" s="4">
        <f t="shared" si="7544"/>
        <v>0.30457560915121801</v>
      </c>
      <c r="I59743" s="4">
        <f t="shared" si="7545"/>
        <v>-2.5424390848782008E-2</v>
      </c>
      <c r="J59743">
        <f t="shared" si="7542"/>
        <v>0</v>
      </c>
      <c r="L59743">
        <f t="shared" si="7538"/>
        <v>2022</v>
      </c>
      <c r="M59743">
        <f t="shared" si="7539"/>
        <v>12</v>
      </c>
      <c r="N59743">
        <f t="shared" si="7540"/>
        <v>12</v>
      </c>
      <c r="O59743">
        <f t="shared" si="7541"/>
        <v>0</v>
      </c>
    </row>
    <row r="59744" spans="2:15" x14ac:dyDescent="0.25">
      <c r="B59744" s="3">
        <v>44907.864583333336</v>
      </c>
      <c r="C59744">
        <v>15.1836</v>
      </c>
      <c r="D59744">
        <v>64.995999999999995</v>
      </c>
      <c r="E59744">
        <v>14.752700000000001</v>
      </c>
      <c r="F59744">
        <v>60.712000000000003</v>
      </c>
      <c r="G59744">
        <f t="shared" si="7543"/>
        <v>0.43089999999999939</v>
      </c>
      <c r="H59744" s="4">
        <f t="shared" si="7544"/>
        <v>0.30358924354212302</v>
      </c>
      <c r="I59744" s="4">
        <f t="shared" si="7545"/>
        <v>-2.6410756457876994E-2</v>
      </c>
      <c r="J59744">
        <f t="shared" si="7542"/>
        <v>0</v>
      </c>
      <c r="L59744">
        <f t="shared" si="7538"/>
        <v>2022</v>
      </c>
      <c r="M59744">
        <f t="shared" si="7539"/>
        <v>12</v>
      </c>
      <c r="N59744">
        <f t="shared" si="7540"/>
        <v>12</v>
      </c>
      <c r="O59744">
        <f t="shared" si="7541"/>
        <v>0</v>
      </c>
    </row>
    <row r="59745" spans="2:15" x14ac:dyDescent="0.25">
      <c r="B59745" s="3">
        <v>44907.875</v>
      </c>
      <c r="C59745">
        <v>15.1852</v>
      </c>
      <c r="D59745">
        <v>64.995999999999995</v>
      </c>
      <c r="E59745">
        <v>14.751799999999999</v>
      </c>
      <c r="F59745">
        <v>60.368000000000002</v>
      </c>
      <c r="G59745">
        <f t="shared" si="7543"/>
        <v>0.43340000000000067</v>
      </c>
      <c r="H59745" s="4">
        <f t="shared" si="7544"/>
        <v>0.30535061070122188</v>
      </c>
      <c r="I59745" s="4">
        <f t="shared" si="7545"/>
        <v>-2.4649389298778135E-2</v>
      </c>
      <c r="J59745">
        <f t="shared" si="7542"/>
        <v>0</v>
      </c>
      <c r="L59745">
        <f t="shared" si="7538"/>
        <v>2022</v>
      </c>
      <c r="M59745">
        <f t="shared" si="7539"/>
        <v>12</v>
      </c>
      <c r="N59745">
        <f t="shared" si="7540"/>
        <v>12</v>
      </c>
      <c r="O59745">
        <f t="shared" si="7541"/>
        <v>0</v>
      </c>
    </row>
    <row r="59746" spans="2:15" x14ac:dyDescent="0.25">
      <c r="B59746" s="3">
        <v>44907.885416666664</v>
      </c>
      <c r="C59746">
        <v>15.1882</v>
      </c>
      <c r="D59746">
        <v>64.995999999999995</v>
      </c>
      <c r="E59746">
        <v>14.7508</v>
      </c>
      <c r="F59746">
        <v>60.024000000000001</v>
      </c>
      <c r="G59746">
        <f t="shared" si="7543"/>
        <v>0.43740000000000023</v>
      </c>
      <c r="H59746" s="4">
        <f t="shared" si="7544"/>
        <v>0.30816879815577825</v>
      </c>
      <c r="I59746" s="4">
        <f t="shared" si="7545"/>
        <v>-2.183120184422177E-2</v>
      </c>
      <c r="J59746">
        <f t="shared" si="7542"/>
        <v>0</v>
      </c>
      <c r="L59746">
        <f t="shared" si="7538"/>
        <v>2022</v>
      </c>
      <c r="M59746">
        <f t="shared" si="7539"/>
        <v>12</v>
      </c>
      <c r="N59746">
        <f t="shared" si="7540"/>
        <v>12</v>
      </c>
      <c r="O59746">
        <f t="shared" si="7541"/>
        <v>0</v>
      </c>
    </row>
    <row r="59747" spans="2:15" x14ac:dyDescent="0.25">
      <c r="B59747" s="3">
        <v>44907.895833333336</v>
      </c>
      <c r="C59747">
        <v>15.1927</v>
      </c>
      <c r="D59747">
        <v>64.995999999999995</v>
      </c>
      <c r="E59747">
        <v>14.752800000000001</v>
      </c>
      <c r="F59747">
        <v>59.68</v>
      </c>
      <c r="G59747">
        <f t="shared" si="7543"/>
        <v>0.43989999999999974</v>
      </c>
      <c r="H59747" s="4">
        <f t="shared" si="7544"/>
        <v>0.30993016531487588</v>
      </c>
      <c r="I59747" s="4">
        <f t="shared" si="7545"/>
        <v>-2.0069834685124133E-2</v>
      </c>
      <c r="J59747">
        <f t="shared" si="7542"/>
        <v>0</v>
      </c>
      <c r="L59747">
        <f t="shared" si="7538"/>
        <v>2022</v>
      </c>
      <c r="M59747">
        <f t="shared" si="7539"/>
        <v>12</v>
      </c>
      <c r="N59747">
        <f t="shared" si="7540"/>
        <v>12</v>
      </c>
      <c r="O59747">
        <f t="shared" si="7541"/>
        <v>0</v>
      </c>
    </row>
    <row r="59748" spans="2:15" x14ac:dyDescent="0.25">
      <c r="B59748" s="3">
        <v>44907.90625</v>
      </c>
      <c r="C59748">
        <v>15.1943</v>
      </c>
      <c r="D59748">
        <v>64.995999999999995</v>
      </c>
      <c r="E59748">
        <v>14.7567</v>
      </c>
      <c r="F59748">
        <v>59.508000000000003</v>
      </c>
      <c r="G59748">
        <f t="shared" si="7543"/>
        <v>0.43759999999999977</v>
      </c>
      <c r="H59748" s="4">
        <f t="shared" si="7544"/>
        <v>0.30830970752850578</v>
      </c>
      <c r="I59748" s="4">
        <f t="shared" si="7545"/>
        <v>-2.1690292471494232E-2</v>
      </c>
      <c r="J59748">
        <f t="shared" si="7542"/>
        <v>0</v>
      </c>
      <c r="L59748">
        <f t="shared" si="7538"/>
        <v>2022</v>
      </c>
      <c r="M59748">
        <f t="shared" si="7539"/>
        <v>12</v>
      </c>
      <c r="N59748">
        <f t="shared" si="7540"/>
        <v>12</v>
      </c>
      <c r="O59748">
        <f t="shared" si="7541"/>
        <v>0</v>
      </c>
    </row>
    <row r="59749" spans="2:15" x14ac:dyDescent="0.25">
      <c r="B59749" s="3">
        <v>44907.916666666664</v>
      </c>
      <c r="C59749">
        <v>15.1937</v>
      </c>
      <c r="D59749">
        <v>64.825000000000003</v>
      </c>
      <c r="E59749">
        <v>14.7576</v>
      </c>
      <c r="F59749">
        <v>59.337000000000003</v>
      </c>
      <c r="G59749">
        <f t="shared" si="7543"/>
        <v>0.43609999999999971</v>
      </c>
      <c r="H59749" s="4">
        <f t="shared" si="7544"/>
        <v>0.30725288723304695</v>
      </c>
      <c r="I59749" s="4">
        <f t="shared" si="7545"/>
        <v>-2.274711276695307E-2</v>
      </c>
      <c r="J59749">
        <f t="shared" si="7542"/>
        <v>0</v>
      </c>
      <c r="L59749">
        <f t="shared" si="7538"/>
        <v>2022</v>
      </c>
      <c r="M59749">
        <f t="shared" si="7539"/>
        <v>12</v>
      </c>
      <c r="N59749">
        <f t="shared" si="7540"/>
        <v>12</v>
      </c>
      <c r="O59749">
        <f t="shared" si="7541"/>
        <v>0</v>
      </c>
    </row>
    <row r="59750" spans="2:15" x14ac:dyDescent="0.25">
      <c r="B59750" s="3">
        <v>44907.927083333336</v>
      </c>
      <c r="C59750">
        <v>15.1937</v>
      </c>
      <c r="D59750">
        <v>64.825000000000003</v>
      </c>
      <c r="E59750">
        <v>14.7553</v>
      </c>
      <c r="F59750">
        <v>58.993000000000002</v>
      </c>
      <c r="G59750">
        <f t="shared" si="7543"/>
        <v>0.43839999999999968</v>
      </c>
      <c r="H59750" s="4">
        <f t="shared" si="7544"/>
        <v>0.30887334501941704</v>
      </c>
      <c r="I59750" s="4">
        <f t="shared" si="7545"/>
        <v>-2.1126654980582971E-2</v>
      </c>
      <c r="J59750">
        <f t="shared" si="7542"/>
        <v>0</v>
      </c>
      <c r="L59750">
        <f t="shared" si="7538"/>
        <v>2022</v>
      </c>
      <c r="M59750">
        <f t="shared" si="7539"/>
        <v>12</v>
      </c>
      <c r="N59750">
        <f t="shared" si="7540"/>
        <v>12</v>
      </c>
      <c r="O59750">
        <f t="shared" si="7541"/>
        <v>0</v>
      </c>
    </row>
    <row r="59751" spans="2:15" x14ac:dyDescent="0.25">
      <c r="B59751" s="3">
        <v>44907.9375</v>
      </c>
      <c r="C59751">
        <v>15.1937</v>
      </c>
      <c r="D59751">
        <v>64.825000000000003</v>
      </c>
      <c r="E59751">
        <v>14.7577</v>
      </c>
      <c r="F59751">
        <v>58.82</v>
      </c>
      <c r="G59751">
        <f t="shared" si="7543"/>
        <v>0.43599999999999994</v>
      </c>
      <c r="H59751" s="4">
        <f t="shared" si="7544"/>
        <v>0.3071824325466832</v>
      </c>
      <c r="I59751" s="4">
        <f t="shared" si="7545"/>
        <v>-2.2817567453316812E-2</v>
      </c>
      <c r="J59751">
        <f t="shared" si="7542"/>
        <v>0</v>
      </c>
      <c r="L59751">
        <f t="shared" si="7538"/>
        <v>2022</v>
      </c>
      <c r="M59751">
        <f t="shared" si="7539"/>
        <v>12</v>
      </c>
      <c r="N59751">
        <f t="shared" si="7540"/>
        <v>12</v>
      </c>
      <c r="O59751">
        <f t="shared" si="7541"/>
        <v>0</v>
      </c>
    </row>
    <row r="59752" spans="2:15" x14ac:dyDescent="0.25">
      <c r="B59752" s="3">
        <v>44907.947916666664</v>
      </c>
      <c r="C59752">
        <v>15.196899999999999</v>
      </c>
      <c r="D59752">
        <v>64.825000000000003</v>
      </c>
      <c r="E59752">
        <v>14.7567</v>
      </c>
      <c r="F59752">
        <v>58.475999999999999</v>
      </c>
      <c r="G59752">
        <f t="shared" si="7543"/>
        <v>0.44019999999999904</v>
      </c>
      <c r="H59752" s="4">
        <f t="shared" si="7544"/>
        <v>0.31014152937396711</v>
      </c>
      <c r="I59752" s="4">
        <f t="shared" si="7545"/>
        <v>-1.9858470626032909E-2</v>
      </c>
      <c r="J59752">
        <f t="shared" si="7542"/>
        <v>0</v>
      </c>
      <c r="L59752">
        <f t="shared" si="7538"/>
        <v>2022</v>
      </c>
      <c r="M59752">
        <f t="shared" si="7539"/>
        <v>12</v>
      </c>
      <c r="N59752">
        <f t="shared" si="7540"/>
        <v>12</v>
      </c>
      <c r="O59752">
        <f t="shared" si="7541"/>
        <v>0</v>
      </c>
    </row>
    <row r="59753" spans="2:15" x14ac:dyDescent="0.25">
      <c r="B59753" s="3">
        <v>44907.958333333336</v>
      </c>
      <c r="C59753">
        <v>15.1953</v>
      </c>
      <c r="D59753">
        <v>64.825000000000003</v>
      </c>
      <c r="E59753">
        <v>14.755800000000001</v>
      </c>
      <c r="F59753">
        <v>58.131</v>
      </c>
      <c r="G59753">
        <f t="shared" si="7543"/>
        <v>0.43949999999999889</v>
      </c>
      <c r="H59753" s="4">
        <f t="shared" si="7544"/>
        <v>0.30964834656941959</v>
      </c>
      <c r="I59753" s="4">
        <f t="shared" si="7545"/>
        <v>-2.035165343058043E-2</v>
      </c>
      <c r="J59753">
        <f t="shared" si="7542"/>
        <v>0</v>
      </c>
      <c r="L59753">
        <f t="shared" si="7538"/>
        <v>2022</v>
      </c>
      <c r="M59753">
        <f t="shared" si="7539"/>
        <v>12</v>
      </c>
      <c r="N59753">
        <f t="shared" si="7540"/>
        <v>12</v>
      </c>
      <c r="O59753">
        <f t="shared" si="7541"/>
        <v>0</v>
      </c>
    </row>
    <row r="59754" spans="2:15" x14ac:dyDescent="0.25">
      <c r="B59754" s="3">
        <v>44907.96875</v>
      </c>
      <c r="C59754">
        <v>15.194900000000001</v>
      </c>
      <c r="D59754">
        <v>64.652000000000001</v>
      </c>
      <c r="E59754">
        <v>14.7538</v>
      </c>
      <c r="F59754">
        <v>57.957999999999998</v>
      </c>
      <c r="G59754">
        <f t="shared" si="7543"/>
        <v>0.44110000000000049</v>
      </c>
      <c r="H59754" s="4">
        <f t="shared" si="7544"/>
        <v>0.31077562155124339</v>
      </c>
      <c r="I59754" s="4">
        <f t="shared" si="7545"/>
        <v>-1.9224378448756629E-2</v>
      </c>
      <c r="J59754">
        <f t="shared" si="7542"/>
        <v>0</v>
      </c>
      <c r="L59754">
        <f t="shared" si="7538"/>
        <v>2022</v>
      </c>
      <c r="M59754">
        <f t="shared" si="7539"/>
        <v>12</v>
      </c>
      <c r="N59754">
        <f t="shared" si="7540"/>
        <v>12</v>
      </c>
      <c r="O59754">
        <f t="shared" si="7541"/>
        <v>0</v>
      </c>
    </row>
    <row r="59755" spans="2:15" x14ac:dyDescent="0.25">
      <c r="B59755" s="3">
        <v>44907.979166666664</v>
      </c>
      <c r="C59755">
        <v>15.196300000000001</v>
      </c>
      <c r="D59755">
        <v>64.652000000000001</v>
      </c>
      <c r="E59755">
        <v>14.753399999999999</v>
      </c>
      <c r="F59755">
        <v>57.784999999999997</v>
      </c>
      <c r="G59755">
        <f t="shared" si="7543"/>
        <v>0.44290000000000163</v>
      </c>
      <c r="H59755" s="4">
        <f t="shared" si="7544"/>
        <v>0.31204380590579478</v>
      </c>
      <c r="I59755" s="4">
        <f t="shared" si="7545"/>
        <v>-1.7956194094205236E-2</v>
      </c>
      <c r="J59755">
        <f t="shared" si="7542"/>
        <v>0</v>
      </c>
      <c r="L59755">
        <f t="shared" si="7538"/>
        <v>2022</v>
      </c>
      <c r="M59755">
        <f t="shared" si="7539"/>
        <v>12</v>
      </c>
      <c r="N59755">
        <f t="shared" si="7540"/>
        <v>12</v>
      </c>
      <c r="O59755">
        <f t="shared" si="7541"/>
        <v>0</v>
      </c>
    </row>
    <row r="59756" spans="2:15" x14ac:dyDescent="0.25">
      <c r="B59756" s="3">
        <v>44907.989583333336</v>
      </c>
      <c r="C59756">
        <v>15.196300000000001</v>
      </c>
      <c r="D59756">
        <v>64.652000000000001</v>
      </c>
      <c r="E59756">
        <v>14.754</v>
      </c>
      <c r="F59756">
        <v>57.441000000000003</v>
      </c>
      <c r="G59756">
        <f t="shared" si="7543"/>
        <v>0.44230000000000125</v>
      </c>
      <c r="H59756" s="4">
        <f t="shared" si="7544"/>
        <v>0.31162107778761095</v>
      </c>
      <c r="I59756" s="4">
        <f t="shared" si="7545"/>
        <v>-1.8378922212389071E-2</v>
      </c>
      <c r="J59756">
        <f t="shared" si="7542"/>
        <v>0</v>
      </c>
      <c r="L59756">
        <f t="shared" si="7538"/>
        <v>2022</v>
      </c>
      <c r="M59756">
        <f t="shared" si="7539"/>
        <v>12</v>
      </c>
      <c r="N59756">
        <f t="shared" si="7540"/>
        <v>12</v>
      </c>
      <c r="O59756">
        <f t="shared" si="7541"/>
        <v>0</v>
      </c>
    </row>
    <row r="59757" spans="2:15" x14ac:dyDescent="0.25">
      <c r="B59757" s="3">
        <v>44908</v>
      </c>
      <c r="C59757">
        <v>15.194900000000001</v>
      </c>
      <c r="D59757">
        <v>64.652000000000001</v>
      </c>
      <c r="E59757">
        <v>14.750500000000001</v>
      </c>
      <c r="F59757">
        <v>57.268000000000001</v>
      </c>
      <c r="G59757">
        <f t="shared" si="7543"/>
        <v>0.44439999999999991</v>
      </c>
      <c r="H59757" s="4">
        <f t="shared" si="7544"/>
        <v>0.31310062620125229</v>
      </c>
      <c r="I59757" s="4">
        <f t="shared" si="7545"/>
        <v>-1.689937379874773E-2</v>
      </c>
      <c r="J59757">
        <f t="shared" si="7542"/>
        <v>0</v>
      </c>
      <c r="L59757">
        <f t="shared" si="7538"/>
        <v>2022</v>
      </c>
      <c r="M59757">
        <f t="shared" si="7539"/>
        <v>12</v>
      </c>
      <c r="N59757">
        <f t="shared" si="7540"/>
        <v>13</v>
      </c>
      <c r="O59757">
        <f t="shared" si="7541"/>
        <v>0</v>
      </c>
    </row>
    <row r="59758" spans="2:15" x14ac:dyDescent="0.25">
      <c r="B59758" s="3">
        <v>44908.010416666664</v>
      </c>
      <c r="C59758">
        <v>15.193300000000001</v>
      </c>
      <c r="D59758">
        <v>64.652000000000001</v>
      </c>
      <c r="E59758">
        <v>14.7486</v>
      </c>
      <c r="F59758">
        <v>57.095999999999997</v>
      </c>
      <c r="G59758">
        <f t="shared" si="7543"/>
        <v>0.44470000000000098</v>
      </c>
      <c r="H59758" s="4">
        <f t="shared" si="7544"/>
        <v>0.31331199026034479</v>
      </c>
      <c r="I59758" s="4">
        <f t="shared" si="7545"/>
        <v>-1.668800973965523E-2</v>
      </c>
      <c r="J59758">
        <f t="shared" si="7542"/>
        <v>0</v>
      </c>
      <c r="L59758">
        <f t="shared" si="7538"/>
        <v>2022</v>
      </c>
      <c r="M59758">
        <f t="shared" si="7539"/>
        <v>12</v>
      </c>
      <c r="N59758">
        <f t="shared" si="7540"/>
        <v>13</v>
      </c>
      <c r="O59758">
        <f t="shared" si="7541"/>
        <v>0</v>
      </c>
    </row>
    <row r="59759" spans="2:15" x14ac:dyDescent="0.25">
      <c r="B59759" s="3">
        <v>44908.020833333336</v>
      </c>
      <c r="C59759">
        <v>15.1943</v>
      </c>
      <c r="D59759">
        <v>64.480999999999995</v>
      </c>
      <c r="E59759">
        <v>14.749599999999999</v>
      </c>
      <c r="F59759">
        <v>56.923000000000002</v>
      </c>
      <c r="G59759">
        <f t="shared" si="7543"/>
        <v>0.44470000000000098</v>
      </c>
      <c r="H59759" s="4">
        <f t="shared" si="7544"/>
        <v>0.31331199026034479</v>
      </c>
      <c r="I59759" s="4">
        <f t="shared" si="7545"/>
        <v>-1.668800973965523E-2</v>
      </c>
      <c r="J59759">
        <f t="shared" si="7542"/>
        <v>0</v>
      </c>
      <c r="L59759">
        <f t="shared" si="7538"/>
        <v>2022</v>
      </c>
      <c r="M59759">
        <f t="shared" si="7539"/>
        <v>12</v>
      </c>
      <c r="N59759">
        <f t="shared" si="7540"/>
        <v>13</v>
      </c>
      <c r="O59759">
        <f t="shared" si="7541"/>
        <v>0</v>
      </c>
    </row>
    <row r="59760" spans="2:15" x14ac:dyDescent="0.25">
      <c r="B59760" s="3">
        <v>44908.03125</v>
      </c>
      <c r="C59760">
        <v>15.1928</v>
      </c>
      <c r="D59760">
        <v>64.480999999999995</v>
      </c>
      <c r="E59760">
        <v>14.745699999999999</v>
      </c>
      <c r="F59760">
        <v>56.576999999999998</v>
      </c>
      <c r="G59760">
        <f t="shared" si="7543"/>
        <v>0.44710000000000072</v>
      </c>
      <c r="H59760" s="4">
        <f t="shared" si="7544"/>
        <v>0.31500290273307863</v>
      </c>
      <c r="I59760" s="4">
        <f t="shared" si="7545"/>
        <v>-1.4997097266921389E-2</v>
      </c>
      <c r="J59760">
        <f t="shared" si="7542"/>
        <v>0</v>
      </c>
      <c r="L59760">
        <f t="shared" si="7538"/>
        <v>2022</v>
      </c>
      <c r="M59760">
        <f t="shared" si="7539"/>
        <v>12</v>
      </c>
      <c r="N59760">
        <f t="shared" si="7540"/>
        <v>13</v>
      </c>
      <c r="O59760">
        <f t="shared" si="7541"/>
        <v>0</v>
      </c>
    </row>
    <row r="59761" spans="2:15" x14ac:dyDescent="0.25">
      <c r="B59761" s="3">
        <v>44908.041666666664</v>
      </c>
      <c r="C59761">
        <v>15.1898</v>
      </c>
      <c r="D59761">
        <v>64.480999999999995</v>
      </c>
      <c r="E59761">
        <v>14.746700000000001</v>
      </c>
      <c r="F59761">
        <v>56.404000000000003</v>
      </c>
      <c r="G59761">
        <f t="shared" si="7543"/>
        <v>0.44309999999999938</v>
      </c>
      <c r="H59761" s="4">
        <f t="shared" si="7544"/>
        <v>0.31218471527852104</v>
      </c>
      <c r="I59761" s="4">
        <f t="shared" si="7545"/>
        <v>-1.7815284721478974E-2</v>
      </c>
      <c r="J59761">
        <f t="shared" si="7542"/>
        <v>0</v>
      </c>
      <c r="L59761">
        <f t="shared" si="7538"/>
        <v>2022</v>
      </c>
      <c r="M59761">
        <f t="shared" si="7539"/>
        <v>12</v>
      </c>
      <c r="N59761">
        <f t="shared" si="7540"/>
        <v>13</v>
      </c>
      <c r="O59761">
        <f t="shared" si="7541"/>
        <v>0</v>
      </c>
    </row>
    <row r="59762" spans="2:15" x14ac:dyDescent="0.25">
      <c r="B59762" s="3">
        <v>44908.052083333336</v>
      </c>
      <c r="C59762">
        <v>15.1882</v>
      </c>
      <c r="D59762">
        <v>64.480999999999995</v>
      </c>
      <c r="E59762">
        <v>14.7476</v>
      </c>
      <c r="F59762">
        <v>56.23</v>
      </c>
      <c r="G59762">
        <f t="shared" si="7543"/>
        <v>0.44059999999999988</v>
      </c>
      <c r="H59762" s="4">
        <f t="shared" si="7544"/>
        <v>0.3104233481194234</v>
      </c>
      <c r="I59762" s="4">
        <f t="shared" si="7545"/>
        <v>-1.9576651880576612E-2</v>
      </c>
      <c r="J59762">
        <f t="shared" si="7542"/>
        <v>0</v>
      </c>
      <c r="L59762">
        <f t="shared" si="7538"/>
        <v>2022</v>
      </c>
      <c r="M59762">
        <f t="shared" si="7539"/>
        <v>12</v>
      </c>
      <c r="N59762">
        <f t="shared" si="7540"/>
        <v>13</v>
      </c>
      <c r="O59762">
        <f t="shared" si="7541"/>
        <v>0</v>
      </c>
    </row>
    <row r="59763" spans="2:15" x14ac:dyDescent="0.25">
      <c r="B59763" s="3">
        <v>44908.0625</v>
      </c>
      <c r="C59763">
        <v>15.187799999999999</v>
      </c>
      <c r="D59763">
        <v>64.31</v>
      </c>
      <c r="E59763">
        <v>14.7476</v>
      </c>
      <c r="F59763">
        <v>56.23</v>
      </c>
      <c r="G59763">
        <f t="shared" si="7543"/>
        <v>0.44019999999999904</v>
      </c>
      <c r="H59763" s="4">
        <f t="shared" si="7544"/>
        <v>0.31014152937396711</v>
      </c>
      <c r="I59763" s="4">
        <f t="shared" si="7545"/>
        <v>-1.9858470626032909E-2</v>
      </c>
      <c r="J59763">
        <f t="shared" si="7542"/>
        <v>0</v>
      </c>
      <c r="L59763">
        <f t="shared" si="7538"/>
        <v>2022</v>
      </c>
      <c r="M59763">
        <f t="shared" si="7539"/>
        <v>12</v>
      </c>
      <c r="N59763">
        <f t="shared" si="7540"/>
        <v>13</v>
      </c>
      <c r="O59763">
        <f t="shared" si="7541"/>
        <v>0</v>
      </c>
    </row>
    <row r="59764" spans="2:15" x14ac:dyDescent="0.25">
      <c r="B59764" s="3">
        <v>44908.072916666664</v>
      </c>
      <c r="C59764">
        <v>15.187799999999999</v>
      </c>
      <c r="D59764">
        <v>64.31</v>
      </c>
      <c r="E59764">
        <v>14.7471</v>
      </c>
      <c r="F59764">
        <v>56.057000000000002</v>
      </c>
      <c r="G59764">
        <f t="shared" si="7543"/>
        <v>0.44069999999999965</v>
      </c>
      <c r="H59764" s="4">
        <f t="shared" si="7544"/>
        <v>0.31049380280578714</v>
      </c>
      <c r="I59764" s="4">
        <f t="shared" si="7545"/>
        <v>-1.9506197194212871E-2</v>
      </c>
      <c r="J59764">
        <f t="shared" si="7542"/>
        <v>0</v>
      </c>
      <c r="L59764">
        <f t="shared" si="7538"/>
        <v>2022</v>
      </c>
      <c r="M59764">
        <f t="shared" si="7539"/>
        <v>12</v>
      </c>
      <c r="N59764">
        <f t="shared" si="7540"/>
        <v>13</v>
      </c>
      <c r="O59764">
        <f t="shared" si="7541"/>
        <v>0</v>
      </c>
    </row>
    <row r="59765" spans="2:15" x14ac:dyDescent="0.25">
      <c r="B59765" s="3">
        <v>44908.083333333336</v>
      </c>
      <c r="C59765">
        <v>15.186199999999999</v>
      </c>
      <c r="D59765">
        <v>64.31</v>
      </c>
      <c r="E59765">
        <v>14.748200000000001</v>
      </c>
      <c r="F59765">
        <v>55.884</v>
      </c>
      <c r="G59765">
        <f t="shared" si="7543"/>
        <v>0.43799999999999883</v>
      </c>
      <c r="H59765" s="4">
        <f t="shared" si="7544"/>
        <v>0.3085915262739608</v>
      </c>
      <c r="I59765" s="4">
        <f t="shared" si="7545"/>
        <v>-2.1408473726039212E-2</v>
      </c>
      <c r="J59765">
        <f t="shared" si="7542"/>
        <v>0</v>
      </c>
      <c r="L59765">
        <f t="shared" si="7538"/>
        <v>2022</v>
      </c>
      <c r="M59765">
        <f t="shared" si="7539"/>
        <v>12</v>
      </c>
      <c r="N59765">
        <f t="shared" si="7540"/>
        <v>13</v>
      </c>
      <c r="O59765">
        <f t="shared" si="7541"/>
        <v>0</v>
      </c>
    </row>
    <row r="59766" spans="2:15" x14ac:dyDescent="0.25">
      <c r="B59766" s="3">
        <v>44908.09375</v>
      </c>
      <c r="C59766">
        <v>15.184699999999999</v>
      </c>
      <c r="D59766">
        <v>64.31</v>
      </c>
      <c r="E59766">
        <v>14.748200000000001</v>
      </c>
      <c r="F59766">
        <v>55.884</v>
      </c>
      <c r="G59766">
        <f t="shared" si="7543"/>
        <v>0.43649999999999878</v>
      </c>
      <c r="H59766" s="4">
        <f t="shared" si="7544"/>
        <v>0.30753470597850202</v>
      </c>
      <c r="I59766" s="4">
        <f t="shared" si="7545"/>
        <v>-2.2465294021497995E-2</v>
      </c>
      <c r="J59766">
        <f t="shared" si="7542"/>
        <v>0</v>
      </c>
      <c r="L59766">
        <f t="shared" si="7538"/>
        <v>2022</v>
      </c>
      <c r="M59766">
        <f t="shared" si="7539"/>
        <v>12</v>
      </c>
      <c r="N59766">
        <f t="shared" si="7540"/>
        <v>13</v>
      </c>
      <c r="O59766">
        <f t="shared" si="7541"/>
        <v>0</v>
      </c>
    </row>
    <row r="59767" spans="2:15" x14ac:dyDescent="0.25">
      <c r="B59767" s="3">
        <v>44908.104166666664</v>
      </c>
      <c r="C59767">
        <v>15.187799999999999</v>
      </c>
      <c r="D59767">
        <v>64.31</v>
      </c>
      <c r="E59767">
        <v>14.744199999999999</v>
      </c>
      <c r="F59767">
        <v>56.057000000000002</v>
      </c>
      <c r="G59767">
        <f t="shared" si="7543"/>
        <v>0.44359999999999999</v>
      </c>
      <c r="H59767" s="4">
        <f t="shared" si="7544"/>
        <v>0.31253698871034102</v>
      </c>
      <c r="I59767" s="4">
        <f t="shared" si="7545"/>
        <v>-1.7463011289658992E-2</v>
      </c>
      <c r="J59767">
        <f t="shared" si="7542"/>
        <v>0</v>
      </c>
      <c r="L59767">
        <f t="shared" si="7538"/>
        <v>2022</v>
      </c>
      <c r="M59767">
        <f t="shared" si="7539"/>
        <v>12</v>
      </c>
      <c r="N59767">
        <f t="shared" si="7540"/>
        <v>13</v>
      </c>
      <c r="O59767">
        <f t="shared" si="7541"/>
        <v>0</v>
      </c>
    </row>
    <row r="59768" spans="2:15" x14ac:dyDescent="0.25">
      <c r="B59768" s="3">
        <v>44908.114583333336</v>
      </c>
      <c r="C59768">
        <v>15.187200000000001</v>
      </c>
      <c r="D59768">
        <v>64.138999999999996</v>
      </c>
      <c r="E59768">
        <v>14.744199999999999</v>
      </c>
      <c r="F59768">
        <v>56.057000000000002</v>
      </c>
      <c r="G59768">
        <f t="shared" si="7543"/>
        <v>0.44300000000000139</v>
      </c>
      <c r="H59768" s="4">
        <f t="shared" si="7544"/>
        <v>0.31211426059215852</v>
      </c>
      <c r="I59768" s="4">
        <f t="shared" si="7545"/>
        <v>-1.7885739407841494E-2</v>
      </c>
      <c r="J59768">
        <f t="shared" si="7542"/>
        <v>0</v>
      </c>
      <c r="L59768">
        <f t="shared" si="7538"/>
        <v>2022</v>
      </c>
      <c r="M59768">
        <f t="shared" si="7539"/>
        <v>12</v>
      </c>
      <c r="N59768">
        <f t="shared" si="7540"/>
        <v>13</v>
      </c>
      <c r="O59768">
        <f t="shared" si="7541"/>
        <v>0</v>
      </c>
    </row>
    <row r="59769" spans="2:15" x14ac:dyDescent="0.25">
      <c r="B59769" s="3">
        <v>44908.125</v>
      </c>
      <c r="C59769">
        <v>15.188800000000001</v>
      </c>
      <c r="D59769">
        <v>64.138999999999996</v>
      </c>
      <c r="E59769">
        <v>14.7432</v>
      </c>
      <c r="F59769">
        <v>55.710999999999999</v>
      </c>
      <c r="G59769">
        <f t="shared" si="7543"/>
        <v>0.44560000000000066</v>
      </c>
      <c r="H59769" s="4">
        <f t="shared" si="7544"/>
        <v>0.31394608243761984</v>
      </c>
      <c r="I59769" s="4">
        <f t="shared" si="7545"/>
        <v>-1.6053917562380171E-2</v>
      </c>
      <c r="J59769">
        <f t="shared" si="7542"/>
        <v>0</v>
      </c>
      <c r="L59769">
        <f t="shared" si="7538"/>
        <v>2022</v>
      </c>
      <c r="M59769">
        <f t="shared" si="7539"/>
        <v>12</v>
      </c>
      <c r="N59769">
        <f t="shared" si="7540"/>
        <v>13</v>
      </c>
      <c r="O59769">
        <f t="shared" si="7541"/>
        <v>0</v>
      </c>
    </row>
    <row r="59770" spans="2:15" x14ac:dyDescent="0.25">
      <c r="B59770" s="3">
        <v>44908.135416666664</v>
      </c>
      <c r="C59770">
        <v>15.188800000000001</v>
      </c>
      <c r="D59770">
        <v>64.138999999999996</v>
      </c>
      <c r="E59770">
        <v>14.7453</v>
      </c>
      <c r="F59770">
        <v>55.363999999999997</v>
      </c>
      <c r="G59770">
        <f t="shared" si="7543"/>
        <v>0.44350000000000023</v>
      </c>
      <c r="H59770" s="4">
        <f t="shared" si="7544"/>
        <v>0.31246653402397728</v>
      </c>
      <c r="I59770" s="4">
        <f t="shared" si="7545"/>
        <v>-1.7533465976022733E-2</v>
      </c>
      <c r="J59770">
        <f t="shared" si="7542"/>
        <v>0</v>
      </c>
      <c r="L59770">
        <f t="shared" si="7538"/>
        <v>2022</v>
      </c>
      <c r="M59770">
        <f t="shared" si="7539"/>
        <v>12</v>
      </c>
      <c r="N59770">
        <f t="shared" si="7540"/>
        <v>13</v>
      </c>
      <c r="O59770">
        <f t="shared" si="7541"/>
        <v>0</v>
      </c>
    </row>
    <row r="59771" spans="2:15" x14ac:dyDescent="0.25">
      <c r="B59771" s="3">
        <v>44908.145833333336</v>
      </c>
      <c r="C59771">
        <v>15.1821</v>
      </c>
      <c r="D59771">
        <v>63.968000000000004</v>
      </c>
      <c r="E59771">
        <v>14.745799999999999</v>
      </c>
      <c r="F59771">
        <v>55.017000000000003</v>
      </c>
      <c r="G59771">
        <f t="shared" si="7543"/>
        <v>0.43630000000000102</v>
      </c>
      <c r="H59771" s="4">
        <f t="shared" si="7544"/>
        <v>0.3073937966057757</v>
      </c>
      <c r="I59771" s="4">
        <f t="shared" si="7545"/>
        <v>-2.2606203394224311E-2</v>
      </c>
      <c r="J59771">
        <f t="shared" si="7542"/>
        <v>0</v>
      </c>
      <c r="L59771">
        <f t="shared" si="7538"/>
        <v>2022</v>
      </c>
      <c r="M59771">
        <f t="shared" si="7539"/>
        <v>12</v>
      </c>
      <c r="N59771">
        <f t="shared" si="7540"/>
        <v>13</v>
      </c>
      <c r="O59771">
        <f t="shared" si="7541"/>
        <v>0</v>
      </c>
    </row>
    <row r="59772" spans="2:15" x14ac:dyDescent="0.25">
      <c r="B59772" s="3">
        <v>44908.15625</v>
      </c>
      <c r="C59772">
        <v>15.1837</v>
      </c>
      <c r="D59772">
        <v>63.968000000000004</v>
      </c>
      <c r="E59772">
        <v>14.7463</v>
      </c>
      <c r="F59772">
        <v>54.668999999999997</v>
      </c>
      <c r="G59772">
        <f t="shared" si="7543"/>
        <v>0.43740000000000023</v>
      </c>
      <c r="H59772" s="4">
        <f t="shared" si="7544"/>
        <v>0.30816879815577825</v>
      </c>
      <c r="I59772" s="4">
        <f t="shared" si="7545"/>
        <v>-2.183120184422177E-2</v>
      </c>
      <c r="J59772">
        <f t="shared" si="7542"/>
        <v>0</v>
      </c>
      <c r="L59772">
        <f t="shared" si="7538"/>
        <v>2022</v>
      </c>
      <c r="M59772">
        <f t="shared" si="7539"/>
        <v>12</v>
      </c>
      <c r="N59772">
        <f t="shared" si="7540"/>
        <v>13</v>
      </c>
      <c r="O59772">
        <f t="shared" si="7541"/>
        <v>0</v>
      </c>
    </row>
    <row r="59773" spans="2:15" x14ac:dyDescent="0.25">
      <c r="B59773" s="3">
        <v>44908.166666666664</v>
      </c>
      <c r="C59773">
        <v>15.1852</v>
      </c>
      <c r="D59773">
        <v>63.968000000000004</v>
      </c>
      <c r="E59773">
        <v>14.7469</v>
      </c>
      <c r="F59773">
        <v>54.322000000000003</v>
      </c>
      <c r="G59773">
        <f t="shared" si="7543"/>
        <v>0.43829999999999991</v>
      </c>
      <c r="H59773" s="4">
        <f t="shared" si="7544"/>
        <v>0.3088028903330533</v>
      </c>
      <c r="I59773" s="4">
        <f t="shared" si="7545"/>
        <v>-2.1197109666946712E-2</v>
      </c>
      <c r="J59773">
        <f t="shared" si="7542"/>
        <v>0</v>
      </c>
      <c r="L59773">
        <f t="shared" ref="L59773:L59836" si="7546">YEAR(B59773)</f>
        <v>2022</v>
      </c>
      <c r="M59773">
        <f t="shared" ref="M59773:M59836" si="7547">MONTH(B59773)</f>
        <v>12</v>
      </c>
      <c r="N59773">
        <f t="shared" ref="N59773:N59836" si="7548">DAY(B59773)</f>
        <v>13</v>
      </c>
      <c r="O59773">
        <f t="shared" ref="O59773:O59836" si="7549">J59773</f>
        <v>0</v>
      </c>
    </row>
    <row r="59774" spans="2:15" x14ac:dyDescent="0.25">
      <c r="B59774" s="3">
        <v>44908.177083333336</v>
      </c>
      <c r="C59774">
        <v>15.1852</v>
      </c>
      <c r="D59774">
        <v>63.968000000000004</v>
      </c>
      <c r="E59774">
        <v>14.7463</v>
      </c>
      <c r="F59774">
        <v>54.146999999999998</v>
      </c>
      <c r="G59774">
        <f t="shared" si="7543"/>
        <v>0.43890000000000029</v>
      </c>
      <c r="H59774" s="4">
        <f t="shared" si="7544"/>
        <v>0.30922561845123714</v>
      </c>
      <c r="I59774" s="4">
        <f t="shared" si="7545"/>
        <v>-2.0774381548762877E-2</v>
      </c>
      <c r="J59774">
        <f t="shared" si="7542"/>
        <v>0</v>
      </c>
      <c r="L59774">
        <f t="shared" si="7546"/>
        <v>2022</v>
      </c>
      <c r="M59774">
        <f t="shared" si="7547"/>
        <v>12</v>
      </c>
      <c r="N59774">
        <f t="shared" si="7548"/>
        <v>13</v>
      </c>
      <c r="O59774">
        <f t="shared" si="7549"/>
        <v>0</v>
      </c>
    </row>
    <row r="59775" spans="2:15" x14ac:dyDescent="0.25">
      <c r="B59775" s="3">
        <v>44908.1875</v>
      </c>
      <c r="C59775">
        <v>15.1868</v>
      </c>
      <c r="D59775">
        <v>63.968000000000004</v>
      </c>
      <c r="E59775">
        <v>14.7498</v>
      </c>
      <c r="F59775">
        <v>53.798000000000002</v>
      </c>
      <c r="G59775">
        <f t="shared" si="7543"/>
        <v>0.43699999999999939</v>
      </c>
      <c r="H59775" s="4">
        <f t="shared" si="7544"/>
        <v>0.307886979410322</v>
      </c>
      <c r="I59775" s="4">
        <f t="shared" si="7545"/>
        <v>-2.2113020589678012E-2</v>
      </c>
      <c r="J59775">
        <f t="shared" si="7542"/>
        <v>0</v>
      </c>
      <c r="L59775">
        <f t="shared" si="7546"/>
        <v>2022</v>
      </c>
      <c r="M59775">
        <f t="shared" si="7547"/>
        <v>12</v>
      </c>
      <c r="N59775">
        <f t="shared" si="7548"/>
        <v>13</v>
      </c>
      <c r="O59775">
        <f t="shared" si="7549"/>
        <v>0</v>
      </c>
    </row>
    <row r="59776" spans="2:15" x14ac:dyDescent="0.25">
      <c r="B59776" s="3">
        <v>44908.197916666664</v>
      </c>
      <c r="C59776">
        <v>15.184699999999999</v>
      </c>
      <c r="D59776">
        <v>63.796999999999997</v>
      </c>
      <c r="E59776">
        <v>14.7464</v>
      </c>
      <c r="F59776">
        <v>53.622999999999998</v>
      </c>
      <c r="G59776">
        <f t="shared" si="7543"/>
        <v>0.43829999999999991</v>
      </c>
      <c r="H59776" s="4">
        <f t="shared" si="7544"/>
        <v>0.3088028903330533</v>
      </c>
      <c r="I59776" s="4">
        <f t="shared" si="7545"/>
        <v>-2.1197109666946712E-2</v>
      </c>
      <c r="J59776">
        <f t="shared" si="7542"/>
        <v>0</v>
      </c>
      <c r="L59776">
        <f t="shared" si="7546"/>
        <v>2022</v>
      </c>
      <c r="M59776">
        <f t="shared" si="7547"/>
        <v>12</v>
      </c>
      <c r="N59776">
        <f t="shared" si="7548"/>
        <v>13</v>
      </c>
      <c r="O59776">
        <f t="shared" si="7549"/>
        <v>0</v>
      </c>
    </row>
    <row r="59777" spans="2:15" x14ac:dyDescent="0.25">
      <c r="B59777" s="3">
        <v>44908.208333333336</v>
      </c>
      <c r="C59777">
        <v>15.184699999999999</v>
      </c>
      <c r="D59777">
        <v>63.796999999999997</v>
      </c>
      <c r="E59777">
        <v>14.747400000000001</v>
      </c>
      <c r="F59777">
        <v>53.448999999999998</v>
      </c>
      <c r="G59777">
        <f t="shared" si="7543"/>
        <v>0.43729999999999869</v>
      </c>
      <c r="H59777" s="4">
        <f t="shared" si="7544"/>
        <v>0.30809834346941328</v>
      </c>
      <c r="I59777" s="4">
        <f t="shared" si="7545"/>
        <v>-2.1901656530586733E-2</v>
      </c>
      <c r="J59777">
        <f t="shared" si="7542"/>
        <v>0</v>
      </c>
      <c r="L59777">
        <f t="shared" si="7546"/>
        <v>2022</v>
      </c>
      <c r="M59777">
        <f t="shared" si="7547"/>
        <v>12</v>
      </c>
      <c r="N59777">
        <f t="shared" si="7548"/>
        <v>13</v>
      </c>
      <c r="O59777">
        <f t="shared" si="7549"/>
        <v>0</v>
      </c>
    </row>
    <row r="59778" spans="2:15" x14ac:dyDescent="0.25">
      <c r="B59778" s="3">
        <v>44908.21875</v>
      </c>
      <c r="C59778">
        <v>15.184699999999999</v>
      </c>
      <c r="D59778">
        <v>63.796999999999997</v>
      </c>
      <c r="E59778">
        <v>14.7498</v>
      </c>
      <c r="F59778">
        <v>53.274000000000001</v>
      </c>
      <c r="G59778">
        <f t="shared" si="7543"/>
        <v>0.43489999999999895</v>
      </c>
      <c r="H59778" s="4">
        <f t="shared" si="7544"/>
        <v>0.30640743099667944</v>
      </c>
      <c r="I59778" s="4">
        <f t="shared" si="7545"/>
        <v>-2.3592569003320574E-2</v>
      </c>
      <c r="J59778">
        <f t="shared" si="7542"/>
        <v>0</v>
      </c>
      <c r="L59778">
        <f t="shared" si="7546"/>
        <v>2022</v>
      </c>
      <c r="M59778">
        <f t="shared" si="7547"/>
        <v>12</v>
      </c>
      <c r="N59778">
        <f t="shared" si="7548"/>
        <v>13</v>
      </c>
      <c r="O59778">
        <f t="shared" si="7549"/>
        <v>0</v>
      </c>
    </row>
    <row r="59779" spans="2:15" x14ac:dyDescent="0.25">
      <c r="B59779" s="3">
        <v>44908.229166666664</v>
      </c>
      <c r="C59779">
        <v>15.187799999999999</v>
      </c>
      <c r="D59779">
        <v>63.796999999999997</v>
      </c>
      <c r="E59779">
        <v>14.7522</v>
      </c>
      <c r="F59779">
        <v>53.1</v>
      </c>
      <c r="G59779">
        <f t="shared" si="7543"/>
        <v>0.4355999999999991</v>
      </c>
      <c r="H59779" s="4">
        <f t="shared" si="7544"/>
        <v>0.30690061380122691</v>
      </c>
      <c r="I59779" s="4">
        <f t="shared" si="7545"/>
        <v>-2.3099386198773109E-2</v>
      </c>
      <c r="J59779">
        <f t="shared" si="7542"/>
        <v>0</v>
      </c>
      <c r="L59779">
        <f t="shared" si="7546"/>
        <v>2022</v>
      </c>
      <c r="M59779">
        <f t="shared" si="7547"/>
        <v>12</v>
      </c>
      <c r="N59779">
        <f t="shared" si="7548"/>
        <v>13</v>
      </c>
      <c r="O59779">
        <f t="shared" si="7549"/>
        <v>0</v>
      </c>
    </row>
    <row r="59780" spans="2:15" x14ac:dyDescent="0.25">
      <c r="B59780" s="3">
        <v>44908.239583333336</v>
      </c>
      <c r="C59780">
        <v>15.185700000000001</v>
      </c>
      <c r="D59780">
        <v>63.625999999999998</v>
      </c>
      <c r="E59780">
        <v>14.755100000000001</v>
      </c>
      <c r="F59780">
        <v>53.1</v>
      </c>
      <c r="G59780">
        <f t="shared" si="7543"/>
        <v>0.43060000000000009</v>
      </c>
      <c r="H59780" s="4">
        <f t="shared" si="7544"/>
        <v>0.30337787948303174</v>
      </c>
      <c r="I59780" s="4">
        <f t="shared" si="7545"/>
        <v>-2.6622120516968273E-2</v>
      </c>
      <c r="J59780">
        <f t="shared" si="7542"/>
        <v>0</v>
      </c>
      <c r="L59780">
        <f t="shared" si="7546"/>
        <v>2022</v>
      </c>
      <c r="M59780">
        <f t="shared" si="7547"/>
        <v>12</v>
      </c>
      <c r="N59780">
        <f t="shared" si="7548"/>
        <v>13</v>
      </c>
      <c r="O59780">
        <f t="shared" si="7549"/>
        <v>0</v>
      </c>
    </row>
    <row r="59781" spans="2:15" x14ac:dyDescent="0.25">
      <c r="B59781" s="3">
        <v>44908.25</v>
      </c>
      <c r="C59781">
        <v>15.185700000000001</v>
      </c>
      <c r="D59781">
        <v>63.625999999999998</v>
      </c>
      <c r="E59781">
        <v>14.759600000000001</v>
      </c>
      <c r="F59781">
        <v>53.1</v>
      </c>
      <c r="G59781">
        <f t="shared" si="7543"/>
        <v>0.42609999999999992</v>
      </c>
      <c r="H59781" s="4">
        <f t="shared" si="7544"/>
        <v>0.30020741859665528</v>
      </c>
      <c r="I59781" s="4">
        <f t="shared" si="7545"/>
        <v>-2.9792581403344731E-2</v>
      </c>
      <c r="J59781">
        <f t="shared" ref="J59781:J59844" si="7550">IF(I59781&lt;0,0,5212.7*I59781^3.6671)</f>
        <v>0</v>
      </c>
      <c r="L59781">
        <f t="shared" si="7546"/>
        <v>2022</v>
      </c>
      <c r="M59781">
        <f t="shared" si="7547"/>
        <v>12</v>
      </c>
      <c r="N59781">
        <f t="shared" si="7548"/>
        <v>13</v>
      </c>
      <c r="O59781">
        <f t="shared" si="7549"/>
        <v>0</v>
      </c>
    </row>
    <row r="59782" spans="2:15" x14ac:dyDescent="0.25">
      <c r="B59782" s="3">
        <v>44908.260416666664</v>
      </c>
      <c r="C59782">
        <v>15.1904</v>
      </c>
      <c r="D59782">
        <v>63.625999999999998</v>
      </c>
      <c r="E59782">
        <v>14.761100000000001</v>
      </c>
      <c r="F59782">
        <v>53.1</v>
      </c>
      <c r="G59782">
        <f t="shared" si="7543"/>
        <v>0.42929999999999957</v>
      </c>
      <c r="H59782" s="4">
        <f t="shared" si="7544"/>
        <v>0.30246196856030044</v>
      </c>
      <c r="I59782" s="4">
        <f t="shared" si="7545"/>
        <v>-2.7538031439699573E-2</v>
      </c>
      <c r="J59782">
        <f t="shared" si="7550"/>
        <v>0</v>
      </c>
      <c r="L59782">
        <f t="shared" si="7546"/>
        <v>2022</v>
      </c>
      <c r="M59782">
        <f t="shared" si="7547"/>
        <v>12</v>
      </c>
      <c r="N59782">
        <f t="shared" si="7548"/>
        <v>13</v>
      </c>
      <c r="O59782">
        <f t="shared" si="7549"/>
        <v>0</v>
      </c>
    </row>
    <row r="59783" spans="2:15" x14ac:dyDescent="0.25">
      <c r="B59783" s="3">
        <v>44908.270833333336</v>
      </c>
      <c r="C59783">
        <v>15.1928</v>
      </c>
      <c r="D59783">
        <v>63.454999999999998</v>
      </c>
      <c r="E59783">
        <v>14.7601</v>
      </c>
      <c r="F59783">
        <v>53.274000000000001</v>
      </c>
      <c r="G59783">
        <f t="shared" si="7543"/>
        <v>0.43270000000000053</v>
      </c>
      <c r="H59783" s="4">
        <f t="shared" si="7544"/>
        <v>0.3048574278966743</v>
      </c>
      <c r="I59783" s="4">
        <f t="shared" si="7545"/>
        <v>-2.5142572103325711E-2</v>
      </c>
      <c r="J59783">
        <f t="shared" si="7550"/>
        <v>0</v>
      </c>
      <c r="L59783">
        <f t="shared" si="7546"/>
        <v>2022</v>
      </c>
      <c r="M59783">
        <f t="shared" si="7547"/>
        <v>12</v>
      </c>
      <c r="N59783">
        <f t="shared" si="7548"/>
        <v>13</v>
      </c>
      <c r="O59783">
        <f t="shared" si="7549"/>
        <v>0</v>
      </c>
    </row>
    <row r="59784" spans="2:15" x14ac:dyDescent="0.25">
      <c r="B59784" s="3">
        <v>44908.28125</v>
      </c>
      <c r="C59784">
        <v>15.1944</v>
      </c>
      <c r="D59784">
        <v>63.454999999999998</v>
      </c>
      <c r="E59784">
        <v>14.7605</v>
      </c>
      <c r="F59784">
        <v>53.448999999999998</v>
      </c>
      <c r="G59784">
        <f t="shared" si="7543"/>
        <v>0.43389999999999951</v>
      </c>
      <c r="H59784" s="4">
        <f t="shared" si="7544"/>
        <v>0.30570288413304064</v>
      </c>
      <c r="I59784" s="4">
        <f t="shared" si="7545"/>
        <v>-2.4297115866959373E-2</v>
      </c>
      <c r="J59784">
        <f t="shared" si="7550"/>
        <v>0</v>
      </c>
      <c r="L59784">
        <f t="shared" si="7546"/>
        <v>2022</v>
      </c>
      <c r="M59784">
        <f t="shared" si="7547"/>
        <v>12</v>
      </c>
      <c r="N59784">
        <f t="shared" si="7548"/>
        <v>13</v>
      </c>
      <c r="O59784">
        <f t="shared" si="7549"/>
        <v>0</v>
      </c>
    </row>
    <row r="59785" spans="2:15" x14ac:dyDescent="0.25">
      <c r="B59785" s="3">
        <v>44908.291666666664</v>
      </c>
      <c r="C59785">
        <v>15.2005</v>
      </c>
      <c r="D59785">
        <v>63.454999999999998</v>
      </c>
      <c r="E59785">
        <v>14.7624</v>
      </c>
      <c r="F59785">
        <v>53.622999999999998</v>
      </c>
      <c r="G59785">
        <f t="shared" si="7543"/>
        <v>0.43810000000000038</v>
      </c>
      <c r="H59785" s="4">
        <f t="shared" si="7544"/>
        <v>0.30866198096032582</v>
      </c>
      <c r="I59785" s="4">
        <f t="shared" si="7545"/>
        <v>-2.1338019039674194E-2</v>
      </c>
      <c r="J59785">
        <f t="shared" si="7550"/>
        <v>0</v>
      </c>
      <c r="L59785">
        <f t="shared" si="7546"/>
        <v>2022</v>
      </c>
      <c r="M59785">
        <f t="shared" si="7547"/>
        <v>12</v>
      </c>
      <c r="N59785">
        <f t="shared" si="7548"/>
        <v>13</v>
      </c>
      <c r="O59785">
        <f t="shared" si="7549"/>
        <v>0</v>
      </c>
    </row>
    <row r="59786" spans="2:15" x14ac:dyDescent="0.25">
      <c r="B59786" s="3">
        <v>44908.302083333336</v>
      </c>
      <c r="C59786">
        <v>15.198499999999999</v>
      </c>
      <c r="D59786">
        <v>63.281999999999996</v>
      </c>
      <c r="E59786">
        <v>14.763</v>
      </c>
      <c r="F59786">
        <v>53.798000000000002</v>
      </c>
      <c r="G59786">
        <f t="shared" si="7543"/>
        <v>0.43549999999999933</v>
      </c>
      <c r="H59786" s="4">
        <f t="shared" si="7544"/>
        <v>0.30683015911486317</v>
      </c>
      <c r="I59786" s="4">
        <f t="shared" si="7545"/>
        <v>-2.316984088513685E-2</v>
      </c>
      <c r="J59786">
        <f t="shared" si="7550"/>
        <v>0</v>
      </c>
      <c r="L59786">
        <f t="shared" si="7546"/>
        <v>2022</v>
      </c>
      <c r="M59786">
        <f t="shared" si="7547"/>
        <v>12</v>
      </c>
      <c r="N59786">
        <f t="shared" si="7548"/>
        <v>13</v>
      </c>
      <c r="O59786">
        <f t="shared" si="7549"/>
        <v>0</v>
      </c>
    </row>
    <row r="59787" spans="2:15" x14ac:dyDescent="0.25">
      <c r="B59787" s="3">
        <v>44908.3125</v>
      </c>
      <c r="C59787">
        <v>15.200100000000001</v>
      </c>
      <c r="D59787">
        <v>63.281999999999996</v>
      </c>
      <c r="E59787">
        <v>14.7653</v>
      </c>
      <c r="F59787">
        <v>54.146999999999998</v>
      </c>
      <c r="G59787">
        <f t="shared" si="7543"/>
        <v>0.43480000000000096</v>
      </c>
      <c r="H59787" s="4">
        <f t="shared" si="7544"/>
        <v>0.30633697631031692</v>
      </c>
      <c r="I59787" s="4">
        <f t="shared" si="7545"/>
        <v>-2.3663023689683094E-2</v>
      </c>
      <c r="J59787">
        <f t="shared" si="7550"/>
        <v>0</v>
      </c>
      <c r="L59787">
        <f t="shared" si="7546"/>
        <v>2022</v>
      </c>
      <c r="M59787">
        <f t="shared" si="7547"/>
        <v>12</v>
      </c>
      <c r="N59787">
        <f t="shared" si="7548"/>
        <v>13</v>
      </c>
      <c r="O59787">
        <f t="shared" si="7549"/>
        <v>0</v>
      </c>
    </row>
    <row r="59788" spans="2:15" x14ac:dyDescent="0.25">
      <c r="B59788" s="3">
        <v>44908.322916666664</v>
      </c>
      <c r="C59788">
        <v>15.200100000000001</v>
      </c>
      <c r="D59788">
        <v>63.281999999999996</v>
      </c>
      <c r="E59788">
        <v>14.768800000000001</v>
      </c>
      <c r="F59788">
        <v>54.322000000000003</v>
      </c>
      <c r="G59788">
        <f t="shared" si="7543"/>
        <v>0.43130000000000024</v>
      </c>
      <c r="H59788" s="4">
        <f t="shared" si="7544"/>
        <v>0.30387106228757932</v>
      </c>
      <c r="I59788" s="4">
        <f t="shared" si="7545"/>
        <v>-2.6128937712420697E-2</v>
      </c>
      <c r="J59788">
        <f t="shared" si="7550"/>
        <v>0</v>
      </c>
      <c r="L59788">
        <f t="shared" si="7546"/>
        <v>2022</v>
      </c>
      <c r="M59788">
        <f t="shared" si="7547"/>
        <v>12</v>
      </c>
      <c r="N59788">
        <f t="shared" si="7548"/>
        <v>13</v>
      </c>
      <c r="O59788">
        <f t="shared" si="7549"/>
        <v>0</v>
      </c>
    </row>
    <row r="59789" spans="2:15" x14ac:dyDescent="0.25">
      <c r="B59789" s="3">
        <v>44908.333333333336</v>
      </c>
      <c r="C59789">
        <v>15.200100000000001</v>
      </c>
      <c r="D59789">
        <v>63.281999999999996</v>
      </c>
      <c r="E59789">
        <v>14.7677</v>
      </c>
      <c r="F59789">
        <v>55.017000000000003</v>
      </c>
      <c r="G59789">
        <f t="shared" si="7543"/>
        <v>0.43240000000000123</v>
      </c>
      <c r="H59789" s="4">
        <f t="shared" si="7544"/>
        <v>0.30464606383758308</v>
      </c>
      <c r="I59789" s="4">
        <f t="shared" si="7545"/>
        <v>-2.5353936162416935E-2</v>
      </c>
      <c r="J59789">
        <f t="shared" si="7550"/>
        <v>0</v>
      </c>
      <c r="L59789">
        <f t="shared" si="7546"/>
        <v>2022</v>
      </c>
      <c r="M59789">
        <f t="shared" si="7547"/>
        <v>12</v>
      </c>
      <c r="N59789">
        <f t="shared" si="7548"/>
        <v>13</v>
      </c>
      <c r="O59789">
        <f t="shared" si="7549"/>
        <v>0</v>
      </c>
    </row>
    <row r="59790" spans="2:15" x14ac:dyDescent="0.25">
      <c r="B59790" s="3">
        <v>44908.34375</v>
      </c>
      <c r="C59790">
        <v>15.203099999999999</v>
      </c>
      <c r="D59790">
        <v>63.281999999999996</v>
      </c>
      <c r="E59790">
        <v>14.765700000000001</v>
      </c>
      <c r="F59790">
        <v>55.884</v>
      </c>
      <c r="G59790">
        <f t="shared" si="7543"/>
        <v>0.43739999999999846</v>
      </c>
      <c r="H59790" s="4">
        <f t="shared" si="7544"/>
        <v>0.30816879815577702</v>
      </c>
      <c r="I59790" s="4">
        <f t="shared" si="7545"/>
        <v>-2.1831201844222992E-2</v>
      </c>
      <c r="J59790">
        <f t="shared" si="7550"/>
        <v>0</v>
      </c>
      <c r="L59790">
        <f t="shared" si="7546"/>
        <v>2022</v>
      </c>
      <c r="M59790">
        <f t="shared" si="7547"/>
        <v>12</v>
      </c>
      <c r="N59790">
        <f t="shared" si="7548"/>
        <v>13</v>
      </c>
      <c r="O59790">
        <f t="shared" si="7549"/>
        <v>0</v>
      </c>
    </row>
    <row r="59791" spans="2:15" x14ac:dyDescent="0.25">
      <c r="B59791" s="3">
        <v>44908.354166666664</v>
      </c>
      <c r="C59791">
        <v>15.2026</v>
      </c>
      <c r="D59791">
        <v>63.110999999999997</v>
      </c>
      <c r="E59791">
        <v>14.766999999999999</v>
      </c>
      <c r="F59791">
        <v>56.923000000000002</v>
      </c>
      <c r="G59791">
        <f t="shared" si="7543"/>
        <v>0.43560000000000088</v>
      </c>
      <c r="H59791" s="4">
        <f t="shared" si="7544"/>
        <v>0.30690061380122818</v>
      </c>
      <c r="I59791" s="4">
        <f t="shared" si="7545"/>
        <v>-2.3099386198771832E-2</v>
      </c>
      <c r="J59791">
        <f t="shared" si="7550"/>
        <v>0</v>
      </c>
      <c r="L59791">
        <f t="shared" si="7546"/>
        <v>2022</v>
      </c>
      <c r="M59791">
        <f t="shared" si="7547"/>
        <v>12</v>
      </c>
      <c r="N59791">
        <f t="shared" si="7548"/>
        <v>13</v>
      </c>
      <c r="O59791">
        <f t="shared" si="7549"/>
        <v>0</v>
      </c>
    </row>
    <row r="59792" spans="2:15" x14ac:dyDescent="0.25">
      <c r="B59792" s="3">
        <v>44908.364583333336</v>
      </c>
      <c r="C59792">
        <v>15.2042</v>
      </c>
      <c r="D59792">
        <v>63.110999999999997</v>
      </c>
      <c r="E59792">
        <v>14.769500000000001</v>
      </c>
      <c r="F59792">
        <v>58.302999999999997</v>
      </c>
      <c r="G59792">
        <f t="shared" si="7543"/>
        <v>0.43469999999999942</v>
      </c>
      <c r="H59792" s="4">
        <f t="shared" si="7544"/>
        <v>0.3062665216239519</v>
      </c>
      <c r="I59792" s="4">
        <f t="shared" si="7545"/>
        <v>-2.3733478376048112E-2</v>
      </c>
      <c r="J59792">
        <f t="shared" si="7550"/>
        <v>0</v>
      </c>
      <c r="L59792">
        <f t="shared" si="7546"/>
        <v>2022</v>
      </c>
      <c r="M59792">
        <f t="shared" si="7547"/>
        <v>12</v>
      </c>
      <c r="N59792">
        <f t="shared" si="7548"/>
        <v>13</v>
      </c>
      <c r="O59792">
        <f t="shared" si="7549"/>
        <v>0</v>
      </c>
    </row>
    <row r="59793" spans="2:15" x14ac:dyDescent="0.25">
      <c r="B59793" s="3">
        <v>44908.375</v>
      </c>
      <c r="C59793">
        <v>15.2026</v>
      </c>
      <c r="D59793">
        <v>63.110999999999997</v>
      </c>
      <c r="E59793">
        <v>14.7751</v>
      </c>
      <c r="F59793">
        <v>60.883000000000003</v>
      </c>
      <c r="G59793">
        <f t="shared" ref="G59793:G59856" si="7551">C59793-E59793</f>
        <v>0.42750000000000021</v>
      </c>
      <c r="H59793" s="4">
        <f t="shared" ref="H59793:H59856" si="7552">1000*G59793/2.2/(2.54^2)/100</f>
        <v>0.30119378420575038</v>
      </c>
      <c r="I59793" s="4">
        <f t="shared" ref="I59793:I59856" si="7553">H59793-($Y$3-$Y$4)/100</f>
        <v>-2.8806215794249634E-2</v>
      </c>
      <c r="J59793">
        <f t="shared" si="7550"/>
        <v>0</v>
      </c>
      <c r="L59793">
        <f t="shared" si="7546"/>
        <v>2022</v>
      </c>
      <c r="M59793">
        <f t="shared" si="7547"/>
        <v>12</v>
      </c>
      <c r="N59793">
        <f t="shared" si="7548"/>
        <v>13</v>
      </c>
      <c r="O59793">
        <f t="shared" si="7549"/>
        <v>0</v>
      </c>
    </row>
    <row r="59794" spans="2:15" x14ac:dyDescent="0.25">
      <c r="B59794" s="3">
        <v>44908.385416666664</v>
      </c>
      <c r="C59794">
        <v>15.1995</v>
      </c>
      <c r="D59794">
        <v>63.110999999999997</v>
      </c>
      <c r="E59794">
        <v>14.7783</v>
      </c>
      <c r="F59794">
        <v>64.138999999999996</v>
      </c>
      <c r="G59794">
        <f t="shared" si="7551"/>
        <v>0.42120000000000068</v>
      </c>
      <c r="H59794" s="4">
        <f t="shared" si="7552"/>
        <v>0.29675513896482386</v>
      </c>
      <c r="I59794" s="4">
        <f t="shared" si="7553"/>
        <v>-3.3244861035176154E-2</v>
      </c>
      <c r="J59794">
        <f t="shared" si="7550"/>
        <v>0</v>
      </c>
      <c r="L59794">
        <f t="shared" si="7546"/>
        <v>2022</v>
      </c>
      <c r="M59794">
        <f t="shared" si="7547"/>
        <v>12</v>
      </c>
      <c r="N59794">
        <f t="shared" si="7548"/>
        <v>13</v>
      </c>
      <c r="O59794">
        <f t="shared" si="7549"/>
        <v>0</v>
      </c>
    </row>
    <row r="59795" spans="2:15" x14ac:dyDescent="0.25">
      <c r="B59795" s="3">
        <v>44908.395833333336</v>
      </c>
      <c r="C59795">
        <v>15.2026</v>
      </c>
      <c r="D59795">
        <v>63.110999999999997</v>
      </c>
      <c r="E59795">
        <v>14.7822</v>
      </c>
      <c r="F59795">
        <v>67.563999999999993</v>
      </c>
      <c r="G59795">
        <f t="shared" si="7551"/>
        <v>0.42040000000000077</v>
      </c>
      <c r="H59795" s="4">
        <f t="shared" si="7552"/>
        <v>0.29619150147391254</v>
      </c>
      <c r="I59795" s="4">
        <f t="shared" si="7553"/>
        <v>-3.3808498526087472E-2</v>
      </c>
      <c r="J59795">
        <f t="shared" si="7550"/>
        <v>0</v>
      </c>
      <c r="L59795">
        <f t="shared" si="7546"/>
        <v>2022</v>
      </c>
      <c r="M59795">
        <f t="shared" si="7547"/>
        <v>12</v>
      </c>
      <c r="N59795">
        <f t="shared" si="7548"/>
        <v>13</v>
      </c>
      <c r="O59795">
        <f t="shared" si="7549"/>
        <v>0</v>
      </c>
    </row>
    <row r="59796" spans="2:15" x14ac:dyDescent="0.25">
      <c r="B59796" s="3">
        <v>44908.40625</v>
      </c>
      <c r="C59796">
        <v>15.2072</v>
      </c>
      <c r="D59796">
        <v>63.110999999999997</v>
      </c>
      <c r="E59796">
        <v>14.7866</v>
      </c>
      <c r="F59796">
        <v>70.650999999999996</v>
      </c>
      <c r="G59796">
        <f t="shared" si="7551"/>
        <v>0.42060000000000031</v>
      </c>
      <c r="H59796" s="4">
        <f t="shared" si="7552"/>
        <v>0.29633241084664008</v>
      </c>
      <c r="I59796" s="4">
        <f t="shared" si="7553"/>
        <v>-3.3667589153359934E-2</v>
      </c>
      <c r="J59796">
        <f t="shared" si="7550"/>
        <v>0</v>
      </c>
      <c r="L59796">
        <f t="shared" si="7546"/>
        <v>2022</v>
      </c>
      <c r="M59796">
        <f t="shared" si="7547"/>
        <v>12</v>
      </c>
      <c r="N59796">
        <f t="shared" si="7548"/>
        <v>13</v>
      </c>
      <c r="O59796">
        <f t="shared" si="7549"/>
        <v>0</v>
      </c>
    </row>
    <row r="59797" spans="2:15" x14ac:dyDescent="0.25">
      <c r="B59797" s="3">
        <v>44908.416666666664</v>
      </c>
      <c r="C59797">
        <v>15.2072</v>
      </c>
      <c r="D59797">
        <v>63.110999999999997</v>
      </c>
      <c r="E59797">
        <v>14.7857</v>
      </c>
      <c r="F59797">
        <v>71.338999999999999</v>
      </c>
      <c r="G59797">
        <f t="shared" si="7551"/>
        <v>0.42149999999999999</v>
      </c>
      <c r="H59797" s="4">
        <f t="shared" si="7552"/>
        <v>0.29696650302391508</v>
      </c>
      <c r="I59797" s="4">
        <f t="shared" si="7553"/>
        <v>-3.3033496976084931E-2</v>
      </c>
      <c r="J59797">
        <f t="shared" si="7550"/>
        <v>0</v>
      </c>
      <c r="L59797">
        <f t="shared" si="7546"/>
        <v>2022</v>
      </c>
      <c r="M59797">
        <f t="shared" si="7547"/>
        <v>12</v>
      </c>
      <c r="N59797">
        <f t="shared" si="7548"/>
        <v>13</v>
      </c>
      <c r="O59797">
        <f t="shared" si="7549"/>
        <v>0</v>
      </c>
    </row>
    <row r="59798" spans="2:15" x14ac:dyDescent="0.25">
      <c r="B59798" s="3">
        <v>44908.427083333336</v>
      </c>
      <c r="C59798">
        <v>15.2117</v>
      </c>
      <c r="D59798">
        <v>63.110999999999997</v>
      </c>
      <c r="E59798">
        <v>14.7841</v>
      </c>
      <c r="F59798">
        <v>70.823999999999998</v>
      </c>
      <c r="G59798">
        <f t="shared" si="7551"/>
        <v>0.42759999999999998</v>
      </c>
      <c r="H59798" s="4">
        <f t="shared" si="7552"/>
        <v>0.30126423889211412</v>
      </c>
      <c r="I59798" s="4">
        <f t="shared" si="7553"/>
        <v>-2.8735761107885893E-2</v>
      </c>
      <c r="J59798">
        <f t="shared" si="7550"/>
        <v>0</v>
      </c>
      <c r="L59798">
        <f t="shared" si="7546"/>
        <v>2022</v>
      </c>
      <c r="M59798">
        <f t="shared" si="7547"/>
        <v>12</v>
      </c>
      <c r="N59798">
        <f t="shared" si="7548"/>
        <v>13</v>
      </c>
      <c r="O59798">
        <f t="shared" si="7549"/>
        <v>0</v>
      </c>
    </row>
    <row r="59799" spans="2:15" x14ac:dyDescent="0.25">
      <c r="B59799" s="3">
        <v>44908.4375</v>
      </c>
      <c r="C59799">
        <v>15.215299999999999</v>
      </c>
      <c r="D59799">
        <v>63.281999999999996</v>
      </c>
      <c r="E59799">
        <v>14.7866</v>
      </c>
      <c r="F59799">
        <v>70.137</v>
      </c>
      <c r="G59799">
        <f t="shared" si="7551"/>
        <v>0.42869999999999919</v>
      </c>
      <c r="H59799" s="4">
        <f t="shared" si="7552"/>
        <v>0.30203924044211666</v>
      </c>
      <c r="I59799" s="4">
        <f t="shared" si="7553"/>
        <v>-2.7960759557883352E-2</v>
      </c>
      <c r="J59799">
        <f t="shared" si="7550"/>
        <v>0</v>
      </c>
      <c r="L59799">
        <f t="shared" si="7546"/>
        <v>2022</v>
      </c>
      <c r="M59799">
        <f t="shared" si="7547"/>
        <v>12</v>
      </c>
      <c r="N59799">
        <f t="shared" si="7548"/>
        <v>13</v>
      </c>
      <c r="O59799">
        <f t="shared" si="7549"/>
        <v>0</v>
      </c>
    </row>
    <row r="59800" spans="2:15" x14ac:dyDescent="0.25">
      <c r="B59800" s="3">
        <v>44908.447916666664</v>
      </c>
      <c r="C59800">
        <v>15.216799999999999</v>
      </c>
      <c r="D59800">
        <v>63.281999999999996</v>
      </c>
      <c r="E59800">
        <v>14.7827</v>
      </c>
      <c r="F59800">
        <v>69.793000000000006</v>
      </c>
      <c r="G59800">
        <f t="shared" si="7551"/>
        <v>0.43409999999999904</v>
      </c>
      <c r="H59800" s="4">
        <f t="shared" si="7552"/>
        <v>0.30584379350576818</v>
      </c>
      <c r="I59800" s="4">
        <f t="shared" si="7553"/>
        <v>-2.4156206494231836E-2</v>
      </c>
      <c r="J59800">
        <f t="shared" si="7550"/>
        <v>0</v>
      </c>
      <c r="L59800">
        <f t="shared" si="7546"/>
        <v>2022</v>
      </c>
      <c r="M59800">
        <f t="shared" si="7547"/>
        <v>12</v>
      </c>
      <c r="N59800">
        <f t="shared" si="7548"/>
        <v>13</v>
      </c>
      <c r="O59800">
        <f t="shared" si="7549"/>
        <v>0</v>
      </c>
    </row>
    <row r="59801" spans="2:15" x14ac:dyDescent="0.25">
      <c r="B59801" s="3">
        <v>44908.458333333336</v>
      </c>
      <c r="C59801">
        <v>15.2174</v>
      </c>
      <c r="D59801">
        <v>63.454999999999998</v>
      </c>
      <c r="E59801">
        <v>14.7812</v>
      </c>
      <c r="F59801">
        <v>70.308000000000007</v>
      </c>
      <c r="G59801">
        <f t="shared" si="7551"/>
        <v>0.43619999999999948</v>
      </c>
      <c r="H59801" s="4">
        <f t="shared" si="7552"/>
        <v>0.30732334191941074</v>
      </c>
      <c r="I59801" s="4">
        <f t="shared" si="7553"/>
        <v>-2.2676658080589274E-2</v>
      </c>
      <c r="J59801">
        <f t="shared" si="7550"/>
        <v>0</v>
      </c>
      <c r="L59801">
        <f t="shared" si="7546"/>
        <v>2022</v>
      </c>
      <c r="M59801">
        <f t="shared" si="7547"/>
        <v>12</v>
      </c>
      <c r="N59801">
        <f t="shared" si="7548"/>
        <v>13</v>
      </c>
      <c r="O59801">
        <f t="shared" si="7549"/>
        <v>0</v>
      </c>
    </row>
    <row r="59802" spans="2:15" x14ac:dyDescent="0.25">
      <c r="B59802" s="3">
        <v>44908.46875</v>
      </c>
      <c r="C59802">
        <v>15.2174</v>
      </c>
      <c r="D59802">
        <v>63.454999999999998</v>
      </c>
      <c r="E59802">
        <v>14.784700000000001</v>
      </c>
      <c r="F59802">
        <v>71.512</v>
      </c>
      <c r="G59802">
        <f t="shared" si="7551"/>
        <v>0.43269999999999875</v>
      </c>
      <c r="H59802" s="4">
        <f t="shared" si="7552"/>
        <v>0.30485742789667308</v>
      </c>
      <c r="I59802" s="4">
        <f t="shared" si="7553"/>
        <v>-2.5142572103326932E-2</v>
      </c>
      <c r="J59802">
        <f t="shared" si="7550"/>
        <v>0</v>
      </c>
      <c r="L59802">
        <f t="shared" si="7546"/>
        <v>2022</v>
      </c>
      <c r="M59802">
        <f t="shared" si="7547"/>
        <v>12</v>
      </c>
      <c r="N59802">
        <f t="shared" si="7548"/>
        <v>13</v>
      </c>
      <c r="O59802">
        <f t="shared" si="7549"/>
        <v>0</v>
      </c>
    </row>
    <row r="59803" spans="2:15" x14ac:dyDescent="0.25">
      <c r="B59803" s="3">
        <v>44908.479166666664</v>
      </c>
      <c r="C59803">
        <v>15.2143</v>
      </c>
      <c r="D59803">
        <v>63.454999999999998</v>
      </c>
      <c r="E59803">
        <v>14.7822</v>
      </c>
      <c r="F59803">
        <v>71.683000000000007</v>
      </c>
      <c r="G59803">
        <f t="shared" si="7551"/>
        <v>0.43210000000000015</v>
      </c>
      <c r="H59803" s="4">
        <f t="shared" si="7552"/>
        <v>0.30443469977849058</v>
      </c>
      <c r="I59803" s="4">
        <f t="shared" si="7553"/>
        <v>-2.5565300221509435E-2</v>
      </c>
      <c r="J59803">
        <f t="shared" si="7550"/>
        <v>0</v>
      </c>
      <c r="L59803">
        <f t="shared" si="7546"/>
        <v>2022</v>
      </c>
      <c r="M59803">
        <f t="shared" si="7547"/>
        <v>12</v>
      </c>
      <c r="N59803">
        <f t="shared" si="7548"/>
        <v>13</v>
      </c>
      <c r="O59803">
        <f t="shared" si="7549"/>
        <v>0</v>
      </c>
    </row>
    <row r="59804" spans="2:15" x14ac:dyDescent="0.25">
      <c r="B59804" s="3">
        <v>44908.489583333336</v>
      </c>
      <c r="C59804">
        <v>15.214700000000001</v>
      </c>
      <c r="D59804">
        <v>63.625999999999998</v>
      </c>
      <c r="E59804">
        <v>14.776400000000001</v>
      </c>
      <c r="F59804">
        <v>71.683000000000007</v>
      </c>
      <c r="G59804">
        <f t="shared" si="7551"/>
        <v>0.43829999999999991</v>
      </c>
      <c r="H59804" s="4">
        <f t="shared" si="7552"/>
        <v>0.3088028903330533</v>
      </c>
      <c r="I59804" s="4">
        <f t="shared" si="7553"/>
        <v>-2.1197109666946712E-2</v>
      </c>
      <c r="J59804">
        <f t="shared" si="7550"/>
        <v>0</v>
      </c>
      <c r="L59804">
        <f t="shared" si="7546"/>
        <v>2022</v>
      </c>
      <c r="M59804">
        <f t="shared" si="7547"/>
        <v>12</v>
      </c>
      <c r="N59804">
        <f t="shared" si="7548"/>
        <v>13</v>
      </c>
      <c r="O59804">
        <f t="shared" si="7549"/>
        <v>0</v>
      </c>
    </row>
    <row r="59805" spans="2:15" x14ac:dyDescent="0.25">
      <c r="B59805" s="3">
        <v>44908.5</v>
      </c>
      <c r="C59805">
        <v>15.2117</v>
      </c>
      <c r="D59805">
        <v>63.625999999999998</v>
      </c>
      <c r="E59805">
        <v>14.773999999999999</v>
      </c>
      <c r="F59805">
        <v>71.855999999999995</v>
      </c>
      <c r="G59805">
        <f t="shared" si="7551"/>
        <v>0.43770000000000131</v>
      </c>
      <c r="H59805" s="4">
        <f t="shared" si="7552"/>
        <v>0.30838016221487075</v>
      </c>
      <c r="I59805" s="4">
        <f t="shared" si="7553"/>
        <v>-2.161983778512927E-2</v>
      </c>
      <c r="J59805">
        <f t="shared" si="7550"/>
        <v>0</v>
      </c>
      <c r="L59805">
        <f t="shared" si="7546"/>
        <v>2022</v>
      </c>
      <c r="M59805">
        <f t="shared" si="7547"/>
        <v>12</v>
      </c>
      <c r="N59805">
        <f t="shared" si="7548"/>
        <v>13</v>
      </c>
      <c r="O59805">
        <f t="shared" si="7549"/>
        <v>0</v>
      </c>
    </row>
    <row r="59806" spans="2:15" x14ac:dyDescent="0.25">
      <c r="B59806" s="3">
        <v>44908.510416666664</v>
      </c>
      <c r="C59806">
        <v>15.213699999999999</v>
      </c>
      <c r="D59806">
        <v>63.796999999999997</v>
      </c>
      <c r="E59806">
        <v>14.772500000000001</v>
      </c>
      <c r="F59806">
        <v>71.855999999999995</v>
      </c>
      <c r="G59806">
        <f t="shared" si="7551"/>
        <v>0.44119999999999848</v>
      </c>
      <c r="H59806" s="4">
        <f t="shared" si="7552"/>
        <v>0.31084607623760591</v>
      </c>
      <c r="I59806" s="4">
        <f t="shared" si="7553"/>
        <v>-1.9153923762394109E-2</v>
      </c>
      <c r="J59806">
        <f t="shared" si="7550"/>
        <v>0</v>
      </c>
      <c r="L59806">
        <f t="shared" si="7546"/>
        <v>2022</v>
      </c>
      <c r="M59806">
        <f t="shared" si="7547"/>
        <v>12</v>
      </c>
      <c r="N59806">
        <f t="shared" si="7548"/>
        <v>13</v>
      </c>
      <c r="O59806">
        <f t="shared" si="7549"/>
        <v>0</v>
      </c>
    </row>
    <row r="59807" spans="2:15" x14ac:dyDescent="0.25">
      <c r="B59807" s="3">
        <v>44908.520833333336</v>
      </c>
      <c r="C59807">
        <v>15.210699999999999</v>
      </c>
      <c r="D59807">
        <v>63.796999999999997</v>
      </c>
      <c r="E59807">
        <v>14.769500000000001</v>
      </c>
      <c r="F59807">
        <v>71.855999999999995</v>
      </c>
      <c r="G59807">
        <f t="shared" si="7551"/>
        <v>0.44119999999999848</v>
      </c>
      <c r="H59807" s="4">
        <f t="shared" si="7552"/>
        <v>0.31084607623760591</v>
      </c>
      <c r="I59807" s="4">
        <f t="shared" si="7553"/>
        <v>-1.9153923762394109E-2</v>
      </c>
      <c r="J59807">
        <f t="shared" si="7550"/>
        <v>0</v>
      </c>
      <c r="L59807">
        <f t="shared" si="7546"/>
        <v>2022</v>
      </c>
      <c r="M59807">
        <f t="shared" si="7547"/>
        <v>12</v>
      </c>
      <c r="N59807">
        <f t="shared" si="7548"/>
        <v>13</v>
      </c>
      <c r="O59807">
        <f t="shared" si="7549"/>
        <v>0</v>
      </c>
    </row>
    <row r="59808" spans="2:15" x14ac:dyDescent="0.25">
      <c r="B59808" s="3">
        <v>44908.53125</v>
      </c>
      <c r="C59808">
        <v>15.206</v>
      </c>
      <c r="D59808">
        <v>63.796999999999997</v>
      </c>
      <c r="E59808">
        <v>14.767200000000001</v>
      </c>
      <c r="F59808">
        <v>71.512</v>
      </c>
      <c r="G59808">
        <f t="shared" si="7551"/>
        <v>0.43879999999999875</v>
      </c>
      <c r="H59808" s="4">
        <f t="shared" si="7552"/>
        <v>0.30915516376487207</v>
      </c>
      <c r="I59808" s="4">
        <f t="shared" si="7553"/>
        <v>-2.084483623512795E-2</v>
      </c>
      <c r="J59808">
        <f t="shared" si="7550"/>
        <v>0</v>
      </c>
      <c r="L59808">
        <f t="shared" si="7546"/>
        <v>2022</v>
      </c>
      <c r="M59808">
        <f t="shared" si="7547"/>
        <v>12</v>
      </c>
      <c r="N59808">
        <f t="shared" si="7548"/>
        <v>13</v>
      </c>
      <c r="O59808">
        <f t="shared" si="7549"/>
        <v>0</v>
      </c>
    </row>
    <row r="59809" spans="2:15" x14ac:dyDescent="0.25">
      <c r="B59809" s="3">
        <v>44908.541666666664</v>
      </c>
      <c r="C59809">
        <v>15.2066</v>
      </c>
      <c r="D59809">
        <v>63.968000000000004</v>
      </c>
      <c r="E59809">
        <v>14.765599999999999</v>
      </c>
      <c r="F59809">
        <v>71.512</v>
      </c>
      <c r="G59809">
        <f t="shared" si="7551"/>
        <v>0.44100000000000072</v>
      </c>
      <c r="H59809" s="4">
        <f t="shared" si="7552"/>
        <v>0.3107051668648797</v>
      </c>
      <c r="I59809" s="4">
        <f t="shared" si="7553"/>
        <v>-1.9294833135120315E-2</v>
      </c>
      <c r="J59809">
        <f t="shared" si="7550"/>
        <v>0</v>
      </c>
      <c r="L59809">
        <f t="shared" si="7546"/>
        <v>2022</v>
      </c>
      <c r="M59809">
        <f t="shared" si="7547"/>
        <v>12</v>
      </c>
      <c r="N59809">
        <f t="shared" si="7548"/>
        <v>13</v>
      </c>
      <c r="O59809">
        <f t="shared" si="7549"/>
        <v>0</v>
      </c>
    </row>
    <row r="59810" spans="2:15" x14ac:dyDescent="0.25">
      <c r="B59810" s="3">
        <v>44908.552083333336</v>
      </c>
      <c r="C59810">
        <v>15.202</v>
      </c>
      <c r="D59810">
        <v>63.968000000000004</v>
      </c>
      <c r="E59810">
        <v>14.7661</v>
      </c>
      <c r="F59810">
        <v>71.168000000000006</v>
      </c>
      <c r="G59810">
        <f t="shared" si="7551"/>
        <v>0.43590000000000018</v>
      </c>
      <c r="H59810" s="4">
        <f t="shared" si="7552"/>
        <v>0.30711197786031946</v>
      </c>
      <c r="I59810" s="4">
        <f t="shared" si="7553"/>
        <v>-2.2888022139680553E-2</v>
      </c>
      <c r="J59810">
        <f t="shared" si="7550"/>
        <v>0</v>
      </c>
      <c r="L59810">
        <f t="shared" si="7546"/>
        <v>2022</v>
      </c>
      <c r="M59810">
        <f t="shared" si="7547"/>
        <v>12</v>
      </c>
      <c r="N59810">
        <f t="shared" si="7548"/>
        <v>13</v>
      </c>
      <c r="O59810">
        <f t="shared" si="7549"/>
        <v>0</v>
      </c>
    </row>
    <row r="59811" spans="2:15" x14ac:dyDescent="0.25">
      <c r="B59811" s="3">
        <v>44908.5625</v>
      </c>
      <c r="C59811">
        <v>15.1989</v>
      </c>
      <c r="D59811">
        <v>63.968000000000004</v>
      </c>
      <c r="E59811">
        <v>14.7631</v>
      </c>
      <c r="F59811">
        <v>70.650999999999996</v>
      </c>
      <c r="G59811">
        <f t="shared" si="7551"/>
        <v>0.43580000000000041</v>
      </c>
      <c r="H59811" s="4">
        <f t="shared" si="7552"/>
        <v>0.30704152317395572</v>
      </c>
      <c r="I59811" s="4">
        <f t="shared" si="7553"/>
        <v>-2.2958476826044294E-2</v>
      </c>
      <c r="J59811">
        <f t="shared" si="7550"/>
        <v>0</v>
      </c>
      <c r="L59811">
        <f t="shared" si="7546"/>
        <v>2022</v>
      </c>
      <c r="M59811">
        <f t="shared" si="7547"/>
        <v>12</v>
      </c>
      <c r="N59811">
        <f t="shared" si="7548"/>
        <v>13</v>
      </c>
      <c r="O59811">
        <f t="shared" si="7549"/>
        <v>0</v>
      </c>
    </row>
    <row r="59812" spans="2:15" x14ac:dyDescent="0.25">
      <c r="B59812" s="3">
        <v>44908.572916666664</v>
      </c>
      <c r="C59812">
        <v>15.194900000000001</v>
      </c>
      <c r="D59812">
        <v>64.138999999999996</v>
      </c>
      <c r="E59812">
        <v>14.7631</v>
      </c>
      <c r="F59812">
        <v>70.137</v>
      </c>
      <c r="G59812">
        <f t="shared" si="7551"/>
        <v>0.43180000000000085</v>
      </c>
      <c r="H59812" s="4">
        <f t="shared" si="7552"/>
        <v>0.3042233357193993</v>
      </c>
      <c r="I59812" s="4">
        <f t="shared" si="7553"/>
        <v>-2.5776664280600714E-2</v>
      </c>
      <c r="J59812">
        <f t="shared" si="7550"/>
        <v>0</v>
      </c>
      <c r="L59812">
        <f t="shared" si="7546"/>
        <v>2022</v>
      </c>
      <c r="M59812">
        <f t="shared" si="7547"/>
        <v>12</v>
      </c>
      <c r="N59812">
        <f t="shared" si="7548"/>
        <v>13</v>
      </c>
      <c r="O59812">
        <f t="shared" si="7549"/>
        <v>0</v>
      </c>
    </row>
    <row r="59813" spans="2:15" x14ac:dyDescent="0.25">
      <c r="B59813" s="3">
        <v>44908.583333333336</v>
      </c>
      <c r="C59813">
        <v>15.194900000000001</v>
      </c>
      <c r="D59813">
        <v>64.138999999999996</v>
      </c>
      <c r="E59813">
        <v>14.7637</v>
      </c>
      <c r="F59813">
        <v>69.793000000000006</v>
      </c>
      <c r="G59813">
        <f t="shared" si="7551"/>
        <v>0.43120000000000047</v>
      </c>
      <c r="H59813" s="4">
        <f t="shared" si="7552"/>
        <v>0.30380060760121552</v>
      </c>
      <c r="I59813" s="4">
        <f t="shared" si="7553"/>
        <v>-2.6199392398784493E-2</v>
      </c>
      <c r="J59813">
        <f t="shared" si="7550"/>
        <v>0</v>
      </c>
      <c r="L59813">
        <f t="shared" si="7546"/>
        <v>2022</v>
      </c>
      <c r="M59813">
        <f t="shared" si="7547"/>
        <v>12</v>
      </c>
      <c r="N59813">
        <f t="shared" si="7548"/>
        <v>13</v>
      </c>
      <c r="O59813">
        <f t="shared" si="7549"/>
        <v>0</v>
      </c>
    </row>
    <row r="59814" spans="2:15" x14ac:dyDescent="0.25">
      <c r="B59814" s="3">
        <v>44908.59375</v>
      </c>
      <c r="C59814">
        <v>15.193300000000001</v>
      </c>
      <c r="D59814">
        <v>64.138999999999996</v>
      </c>
      <c r="E59814">
        <v>14.761699999999999</v>
      </c>
      <c r="F59814">
        <v>69.622</v>
      </c>
      <c r="G59814">
        <f t="shared" si="7551"/>
        <v>0.43160000000000132</v>
      </c>
      <c r="H59814" s="4">
        <f t="shared" si="7552"/>
        <v>0.30408242634667182</v>
      </c>
      <c r="I59814" s="4">
        <f t="shared" si="7553"/>
        <v>-2.5917573653328196E-2</v>
      </c>
      <c r="J59814">
        <f t="shared" si="7550"/>
        <v>0</v>
      </c>
      <c r="L59814">
        <f t="shared" si="7546"/>
        <v>2022</v>
      </c>
      <c r="M59814">
        <f t="shared" si="7547"/>
        <v>12</v>
      </c>
      <c r="N59814">
        <f t="shared" si="7548"/>
        <v>13</v>
      </c>
      <c r="O59814">
        <f t="shared" si="7549"/>
        <v>0</v>
      </c>
    </row>
    <row r="59815" spans="2:15" x14ac:dyDescent="0.25">
      <c r="B59815" s="3">
        <v>44908.604166666664</v>
      </c>
      <c r="C59815">
        <v>15.191800000000001</v>
      </c>
      <c r="D59815">
        <v>64.138999999999996</v>
      </c>
      <c r="E59815">
        <v>14.761699999999999</v>
      </c>
      <c r="F59815">
        <v>69.622</v>
      </c>
      <c r="G59815">
        <f t="shared" si="7551"/>
        <v>0.43010000000000126</v>
      </c>
      <c r="H59815" s="4">
        <f t="shared" si="7552"/>
        <v>0.30302560605121298</v>
      </c>
      <c r="I59815" s="4">
        <f t="shared" si="7553"/>
        <v>-2.6974393948787034E-2</v>
      </c>
      <c r="J59815">
        <f t="shared" si="7550"/>
        <v>0</v>
      </c>
      <c r="L59815">
        <f t="shared" si="7546"/>
        <v>2022</v>
      </c>
      <c r="M59815">
        <f t="shared" si="7547"/>
        <v>12</v>
      </c>
      <c r="N59815">
        <f t="shared" si="7548"/>
        <v>13</v>
      </c>
      <c r="O59815">
        <f t="shared" si="7549"/>
        <v>0</v>
      </c>
    </row>
    <row r="59816" spans="2:15" x14ac:dyDescent="0.25">
      <c r="B59816" s="3">
        <v>44908.614583333336</v>
      </c>
      <c r="C59816">
        <v>15.192299999999999</v>
      </c>
      <c r="D59816">
        <v>64.31</v>
      </c>
      <c r="E59816">
        <v>14.7631</v>
      </c>
      <c r="F59816">
        <v>69.106999999999999</v>
      </c>
      <c r="G59816">
        <f t="shared" si="7551"/>
        <v>0.4291999999999998</v>
      </c>
      <c r="H59816" s="4">
        <f t="shared" si="7552"/>
        <v>0.30239151387393665</v>
      </c>
      <c r="I59816" s="4">
        <f t="shared" si="7553"/>
        <v>-2.760848612606337E-2</v>
      </c>
      <c r="J59816">
        <f t="shared" si="7550"/>
        <v>0</v>
      </c>
      <c r="L59816">
        <f t="shared" si="7546"/>
        <v>2022</v>
      </c>
      <c r="M59816">
        <f t="shared" si="7547"/>
        <v>12</v>
      </c>
      <c r="N59816">
        <f t="shared" si="7548"/>
        <v>13</v>
      </c>
      <c r="O59816">
        <f t="shared" si="7549"/>
        <v>0</v>
      </c>
    </row>
    <row r="59817" spans="2:15" x14ac:dyDescent="0.25">
      <c r="B59817" s="3">
        <v>44908.625</v>
      </c>
      <c r="C59817">
        <v>15.187799999999999</v>
      </c>
      <c r="D59817">
        <v>64.31</v>
      </c>
      <c r="E59817">
        <v>14.765599999999999</v>
      </c>
      <c r="F59817">
        <v>68.421000000000006</v>
      </c>
      <c r="G59817">
        <f t="shared" si="7551"/>
        <v>0.42220000000000013</v>
      </c>
      <c r="H59817" s="4">
        <f t="shared" si="7552"/>
        <v>0.29745968582846266</v>
      </c>
      <c r="I59817" s="4">
        <f t="shared" si="7553"/>
        <v>-3.2540314171537355E-2</v>
      </c>
      <c r="J59817">
        <f t="shared" si="7550"/>
        <v>0</v>
      </c>
      <c r="L59817">
        <f t="shared" si="7546"/>
        <v>2022</v>
      </c>
      <c r="M59817">
        <f t="shared" si="7547"/>
        <v>12</v>
      </c>
      <c r="N59817">
        <f t="shared" si="7548"/>
        <v>13</v>
      </c>
      <c r="O59817">
        <f t="shared" si="7549"/>
        <v>0</v>
      </c>
    </row>
    <row r="59818" spans="2:15" x14ac:dyDescent="0.25">
      <c r="B59818" s="3">
        <v>44908.635416666664</v>
      </c>
      <c r="C59818">
        <v>15.1892</v>
      </c>
      <c r="D59818">
        <v>64.31</v>
      </c>
      <c r="E59818">
        <v>14.7637</v>
      </c>
      <c r="F59818">
        <v>67.734999999999999</v>
      </c>
      <c r="G59818">
        <f t="shared" si="7551"/>
        <v>0.42549999999999955</v>
      </c>
      <c r="H59818" s="4">
        <f t="shared" si="7552"/>
        <v>0.2997846904784715</v>
      </c>
      <c r="I59818" s="4">
        <f t="shared" si="7553"/>
        <v>-3.0215309521528511E-2</v>
      </c>
      <c r="J59818">
        <f t="shared" si="7550"/>
        <v>0</v>
      </c>
      <c r="L59818">
        <f t="shared" si="7546"/>
        <v>2022</v>
      </c>
      <c r="M59818">
        <f t="shared" si="7547"/>
        <v>12</v>
      </c>
      <c r="N59818">
        <f t="shared" si="7548"/>
        <v>13</v>
      </c>
      <c r="O59818">
        <f t="shared" si="7549"/>
        <v>0</v>
      </c>
    </row>
    <row r="59819" spans="2:15" x14ac:dyDescent="0.25">
      <c r="B59819" s="3">
        <v>44908.645833333336</v>
      </c>
      <c r="C59819">
        <v>15.187799999999999</v>
      </c>
      <c r="D59819">
        <v>64.31</v>
      </c>
      <c r="E59819">
        <v>14.7631</v>
      </c>
      <c r="F59819">
        <v>67.05</v>
      </c>
      <c r="G59819">
        <f t="shared" si="7551"/>
        <v>0.42469999999999963</v>
      </c>
      <c r="H59819" s="4">
        <f t="shared" si="7552"/>
        <v>0.29922105298756024</v>
      </c>
      <c r="I59819" s="4">
        <f t="shared" si="7553"/>
        <v>-3.0778947012439772E-2</v>
      </c>
      <c r="J59819">
        <f t="shared" si="7550"/>
        <v>0</v>
      </c>
      <c r="L59819">
        <f t="shared" si="7546"/>
        <v>2022</v>
      </c>
      <c r="M59819">
        <f t="shared" si="7547"/>
        <v>12</v>
      </c>
      <c r="N59819">
        <f t="shared" si="7548"/>
        <v>13</v>
      </c>
      <c r="O59819">
        <f t="shared" si="7549"/>
        <v>0</v>
      </c>
    </row>
    <row r="59820" spans="2:15" x14ac:dyDescent="0.25">
      <c r="B59820" s="3">
        <v>44908.65625</v>
      </c>
      <c r="C59820">
        <v>15.1928</v>
      </c>
      <c r="D59820">
        <v>64.480999999999995</v>
      </c>
      <c r="E59820">
        <v>14.7676</v>
      </c>
      <c r="F59820">
        <v>66.537000000000006</v>
      </c>
      <c r="G59820">
        <f t="shared" si="7551"/>
        <v>0.42520000000000024</v>
      </c>
      <c r="H59820" s="4">
        <f t="shared" si="7552"/>
        <v>0.29957332641938028</v>
      </c>
      <c r="I59820" s="4">
        <f t="shared" si="7553"/>
        <v>-3.0426673580619734E-2</v>
      </c>
      <c r="J59820">
        <f t="shared" si="7550"/>
        <v>0</v>
      </c>
      <c r="L59820">
        <f t="shared" si="7546"/>
        <v>2022</v>
      </c>
      <c r="M59820">
        <f t="shared" si="7547"/>
        <v>12</v>
      </c>
      <c r="N59820">
        <f t="shared" si="7548"/>
        <v>13</v>
      </c>
      <c r="O59820">
        <f t="shared" si="7549"/>
        <v>0</v>
      </c>
    </row>
    <row r="59821" spans="2:15" x14ac:dyDescent="0.25">
      <c r="B59821" s="3">
        <v>44908.666666666664</v>
      </c>
      <c r="C59821">
        <v>15.1913</v>
      </c>
      <c r="D59821">
        <v>64.480999999999995</v>
      </c>
      <c r="E59821">
        <v>14.769500000000001</v>
      </c>
      <c r="F59821">
        <v>66.192999999999998</v>
      </c>
      <c r="G59821">
        <f t="shared" si="7551"/>
        <v>0.42179999999999929</v>
      </c>
      <c r="H59821" s="4">
        <f t="shared" si="7552"/>
        <v>0.29717786708300636</v>
      </c>
      <c r="I59821" s="4">
        <f t="shared" si="7553"/>
        <v>-3.2822132916993652E-2</v>
      </c>
      <c r="J59821">
        <f t="shared" si="7550"/>
        <v>0</v>
      </c>
      <c r="L59821">
        <f t="shared" si="7546"/>
        <v>2022</v>
      </c>
      <c r="M59821">
        <f t="shared" si="7547"/>
        <v>12</v>
      </c>
      <c r="N59821">
        <f t="shared" si="7548"/>
        <v>13</v>
      </c>
      <c r="O59821">
        <f t="shared" si="7549"/>
        <v>0</v>
      </c>
    </row>
    <row r="59822" spans="2:15" x14ac:dyDescent="0.25">
      <c r="B59822" s="3">
        <v>44908.677083333336</v>
      </c>
      <c r="C59822">
        <v>15.1882</v>
      </c>
      <c r="D59822">
        <v>64.480999999999995</v>
      </c>
      <c r="E59822">
        <v>14.7715</v>
      </c>
      <c r="F59822">
        <v>65.850999999999999</v>
      </c>
      <c r="G59822">
        <f t="shared" si="7551"/>
        <v>0.41670000000000051</v>
      </c>
      <c r="H59822" s="4">
        <f t="shared" si="7552"/>
        <v>0.29358467807844746</v>
      </c>
      <c r="I59822" s="4">
        <f t="shared" si="7553"/>
        <v>-3.6415321921552557E-2</v>
      </c>
      <c r="J59822">
        <f t="shared" si="7550"/>
        <v>0</v>
      </c>
      <c r="L59822">
        <f t="shared" si="7546"/>
        <v>2022</v>
      </c>
      <c r="M59822">
        <f t="shared" si="7547"/>
        <v>12</v>
      </c>
      <c r="N59822">
        <f t="shared" si="7548"/>
        <v>13</v>
      </c>
      <c r="O59822">
        <f t="shared" si="7549"/>
        <v>0</v>
      </c>
    </row>
    <row r="59823" spans="2:15" x14ac:dyDescent="0.25">
      <c r="B59823" s="3">
        <v>44908.6875</v>
      </c>
      <c r="C59823">
        <v>15.1913</v>
      </c>
      <c r="D59823">
        <v>64.480999999999995</v>
      </c>
      <c r="E59823">
        <v>14.7719</v>
      </c>
      <c r="F59823">
        <v>65.509</v>
      </c>
      <c r="G59823">
        <f t="shared" si="7551"/>
        <v>0.41939999999999955</v>
      </c>
      <c r="H59823" s="4">
        <f t="shared" si="7552"/>
        <v>0.29548695461027252</v>
      </c>
      <c r="I59823" s="4">
        <f t="shared" si="7553"/>
        <v>-3.4513045389727492E-2</v>
      </c>
      <c r="J59823">
        <f t="shared" si="7550"/>
        <v>0</v>
      </c>
      <c r="L59823">
        <f t="shared" si="7546"/>
        <v>2022</v>
      </c>
      <c r="M59823">
        <f t="shared" si="7547"/>
        <v>12</v>
      </c>
      <c r="N59823">
        <f t="shared" si="7548"/>
        <v>13</v>
      </c>
      <c r="O59823">
        <f t="shared" si="7549"/>
        <v>0</v>
      </c>
    </row>
    <row r="59824" spans="2:15" x14ac:dyDescent="0.25">
      <c r="B59824" s="3">
        <v>44908.697916666664</v>
      </c>
      <c r="C59824">
        <v>15.1943</v>
      </c>
      <c r="D59824">
        <v>64.480999999999995</v>
      </c>
      <c r="E59824">
        <v>14.7666</v>
      </c>
      <c r="F59824">
        <v>65.167000000000002</v>
      </c>
      <c r="G59824">
        <f t="shared" si="7551"/>
        <v>0.42769999999999975</v>
      </c>
      <c r="H59824" s="4">
        <f t="shared" si="7552"/>
        <v>0.30133469357847792</v>
      </c>
      <c r="I59824" s="4">
        <f t="shared" si="7553"/>
        <v>-2.8665306421522097E-2</v>
      </c>
      <c r="J59824">
        <f t="shared" si="7550"/>
        <v>0</v>
      </c>
      <c r="L59824">
        <f t="shared" si="7546"/>
        <v>2022</v>
      </c>
      <c r="M59824">
        <f t="shared" si="7547"/>
        <v>12</v>
      </c>
      <c r="N59824">
        <f t="shared" si="7548"/>
        <v>13</v>
      </c>
      <c r="O59824">
        <f t="shared" si="7549"/>
        <v>0</v>
      </c>
    </row>
    <row r="59825" spans="2:15" x14ac:dyDescent="0.25">
      <c r="B59825" s="3">
        <v>44908.708333333336</v>
      </c>
      <c r="C59825">
        <v>15.1943</v>
      </c>
      <c r="D59825">
        <v>64.480999999999995</v>
      </c>
      <c r="E59825">
        <v>14.7661</v>
      </c>
      <c r="F59825">
        <v>64.480999999999995</v>
      </c>
      <c r="G59825">
        <f t="shared" si="7551"/>
        <v>0.42820000000000036</v>
      </c>
      <c r="H59825" s="4">
        <f t="shared" si="7552"/>
        <v>0.3016869670102979</v>
      </c>
      <c r="I59825" s="4">
        <f t="shared" si="7553"/>
        <v>-2.8313032989702114E-2</v>
      </c>
      <c r="J59825">
        <f t="shared" si="7550"/>
        <v>0</v>
      </c>
      <c r="L59825">
        <f t="shared" si="7546"/>
        <v>2022</v>
      </c>
      <c r="M59825">
        <f t="shared" si="7547"/>
        <v>12</v>
      </c>
      <c r="N59825">
        <f t="shared" si="7548"/>
        <v>13</v>
      </c>
      <c r="O59825">
        <f t="shared" si="7549"/>
        <v>0</v>
      </c>
    </row>
    <row r="59826" spans="2:15" x14ac:dyDescent="0.25">
      <c r="B59826" s="3">
        <v>44908.71875</v>
      </c>
      <c r="C59826">
        <v>15.1959</v>
      </c>
      <c r="D59826">
        <v>64.480999999999995</v>
      </c>
      <c r="E59826">
        <v>14.767200000000001</v>
      </c>
      <c r="F59826">
        <v>63.796999999999997</v>
      </c>
      <c r="G59826">
        <f t="shared" si="7551"/>
        <v>0.42869999999999919</v>
      </c>
      <c r="H59826" s="4">
        <f t="shared" si="7552"/>
        <v>0.30203924044211666</v>
      </c>
      <c r="I59826" s="4">
        <f t="shared" si="7553"/>
        <v>-2.7960759557883352E-2</v>
      </c>
      <c r="J59826">
        <f t="shared" si="7550"/>
        <v>0</v>
      </c>
      <c r="L59826">
        <f t="shared" si="7546"/>
        <v>2022</v>
      </c>
      <c r="M59826">
        <f t="shared" si="7547"/>
        <v>12</v>
      </c>
      <c r="N59826">
        <f t="shared" si="7548"/>
        <v>13</v>
      </c>
      <c r="O59826">
        <f t="shared" si="7549"/>
        <v>0</v>
      </c>
    </row>
    <row r="59827" spans="2:15" x14ac:dyDescent="0.25">
      <c r="B59827" s="3">
        <v>44908.729166666664</v>
      </c>
      <c r="C59827">
        <v>15.1928</v>
      </c>
      <c r="D59827">
        <v>64.480999999999995</v>
      </c>
      <c r="E59827">
        <v>14.769600000000001</v>
      </c>
      <c r="F59827">
        <v>63.110999999999997</v>
      </c>
      <c r="G59827">
        <f t="shared" si="7551"/>
        <v>0.42319999999999958</v>
      </c>
      <c r="H59827" s="4">
        <f t="shared" si="7552"/>
        <v>0.29816423269210146</v>
      </c>
      <c r="I59827" s="4">
        <f t="shared" si="7553"/>
        <v>-3.1835767307898555E-2</v>
      </c>
      <c r="J59827">
        <f t="shared" si="7550"/>
        <v>0</v>
      </c>
      <c r="L59827">
        <f t="shared" si="7546"/>
        <v>2022</v>
      </c>
      <c r="M59827">
        <f t="shared" si="7547"/>
        <v>12</v>
      </c>
      <c r="N59827">
        <f t="shared" si="7548"/>
        <v>13</v>
      </c>
      <c r="O59827">
        <f t="shared" si="7549"/>
        <v>0</v>
      </c>
    </row>
    <row r="59828" spans="2:15" x14ac:dyDescent="0.25">
      <c r="B59828" s="3">
        <v>44908.739583333336</v>
      </c>
      <c r="C59828">
        <v>15.1913</v>
      </c>
      <c r="D59828">
        <v>64.480999999999995</v>
      </c>
      <c r="E59828">
        <v>14.7706</v>
      </c>
      <c r="F59828">
        <v>62.424999999999997</v>
      </c>
      <c r="G59828">
        <f t="shared" si="7551"/>
        <v>0.42070000000000007</v>
      </c>
      <c r="H59828" s="4">
        <f t="shared" si="7552"/>
        <v>0.29640286553300377</v>
      </c>
      <c r="I59828" s="4">
        <f t="shared" si="7553"/>
        <v>-3.3597134466996248E-2</v>
      </c>
      <c r="J59828">
        <f t="shared" si="7550"/>
        <v>0</v>
      </c>
      <c r="L59828">
        <f t="shared" si="7546"/>
        <v>2022</v>
      </c>
      <c r="M59828">
        <f t="shared" si="7547"/>
        <v>12</v>
      </c>
      <c r="N59828">
        <f t="shared" si="7548"/>
        <v>13</v>
      </c>
      <c r="O59828">
        <f t="shared" si="7549"/>
        <v>0</v>
      </c>
    </row>
    <row r="59829" spans="2:15" x14ac:dyDescent="0.25">
      <c r="B59829" s="3">
        <v>44908.75</v>
      </c>
      <c r="C59829">
        <v>15.1898</v>
      </c>
      <c r="D59829">
        <v>64.480999999999995</v>
      </c>
      <c r="E59829">
        <v>14.771699999999999</v>
      </c>
      <c r="F59829">
        <v>61.741</v>
      </c>
      <c r="G59829">
        <f t="shared" si="7551"/>
        <v>0.4181000000000008</v>
      </c>
      <c r="H59829" s="4">
        <f t="shared" si="7552"/>
        <v>0.2945710436875425</v>
      </c>
      <c r="I59829" s="4">
        <f t="shared" si="7553"/>
        <v>-3.5428956312457516E-2</v>
      </c>
      <c r="J59829">
        <f t="shared" si="7550"/>
        <v>0</v>
      </c>
      <c r="L59829">
        <f t="shared" si="7546"/>
        <v>2022</v>
      </c>
      <c r="M59829">
        <f t="shared" si="7547"/>
        <v>12</v>
      </c>
      <c r="N59829">
        <f t="shared" si="7548"/>
        <v>13</v>
      </c>
      <c r="O59829">
        <f t="shared" si="7549"/>
        <v>0</v>
      </c>
    </row>
    <row r="59830" spans="2:15" x14ac:dyDescent="0.25">
      <c r="B59830" s="3">
        <v>44908.760416666664</v>
      </c>
      <c r="C59830">
        <v>15.1943</v>
      </c>
      <c r="D59830">
        <v>64.480999999999995</v>
      </c>
      <c r="E59830">
        <v>14.776</v>
      </c>
      <c r="F59830">
        <v>61.226999999999997</v>
      </c>
      <c r="G59830">
        <f t="shared" si="7551"/>
        <v>0.41830000000000034</v>
      </c>
      <c r="H59830" s="4">
        <f t="shared" si="7552"/>
        <v>0.29471195306026998</v>
      </c>
      <c r="I59830" s="4">
        <f t="shared" si="7553"/>
        <v>-3.5288046939730033E-2</v>
      </c>
      <c r="J59830">
        <f t="shared" si="7550"/>
        <v>0</v>
      </c>
      <c r="L59830">
        <f t="shared" si="7546"/>
        <v>2022</v>
      </c>
      <c r="M59830">
        <f t="shared" si="7547"/>
        <v>12</v>
      </c>
      <c r="N59830">
        <f t="shared" si="7548"/>
        <v>13</v>
      </c>
      <c r="O59830">
        <f t="shared" si="7549"/>
        <v>0</v>
      </c>
    </row>
    <row r="59831" spans="2:15" x14ac:dyDescent="0.25">
      <c r="B59831" s="3">
        <v>44908.770833333336</v>
      </c>
      <c r="C59831">
        <v>15.1959</v>
      </c>
      <c r="D59831">
        <v>64.480999999999995</v>
      </c>
      <c r="E59831">
        <v>14.776199999999999</v>
      </c>
      <c r="F59831">
        <v>60.712000000000003</v>
      </c>
      <c r="G59831">
        <f t="shared" si="7551"/>
        <v>0.41970000000000063</v>
      </c>
      <c r="H59831" s="4">
        <f t="shared" si="7552"/>
        <v>0.29569831866936502</v>
      </c>
      <c r="I59831" s="4">
        <f t="shared" si="7553"/>
        <v>-3.4301681330634992E-2</v>
      </c>
      <c r="J59831">
        <f t="shared" si="7550"/>
        <v>0</v>
      </c>
      <c r="L59831">
        <f t="shared" si="7546"/>
        <v>2022</v>
      </c>
      <c r="M59831">
        <f t="shared" si="7547"/>
        <v>12</v>
      </c>
      <c r="N59831">
        <f t="shared" si="7548"/>
        <v>13</v>
      </c>
      <c r="O59831">
        <f t="shared" si="7549"/>
        <v>0</v>
      </c>
    </row>
    <row r="59832" spans="2:15" x14ac:dyDescent="0.25">
      <c r="B59832" s="3">
        <v>44908.78125</v>
      </c>
      <c r="C59832">
        <v>15.1973</v>
      </c>
      <c r="D59832">
        <v>64.480999999999995</v>
      </c>
      <c r="E59832">
        <v>14.779500000000001</v>
      </c>
      <c r="F59832">
        <v>60.368000000000002</v>
      </c>
      <c r="G59832">
        <f t="shared" si="7551"/>
        <v>0.41779999999999973</v>
      </c>
      <c r="H59832" s="4">
        <f t="shared" si="7552"/>
        <v>0.29435967962844994</v>
      </c>
      <c r="I59832" s="4">
        <f t="shared" si="7553"/>
        <v>-3.5640320371550072E-2</v>
      </c>
      <c r="J59832">
        <f t="shared" si="7550"/>
        <v>0</v>
      </c>
      <c r="L59832">
        <f t="shared" si="7546"/>
        <v>2022</v>
      </c>
      <c r="M59832">
        <f t="shared" si="7547"/>
        <v>12</v>
      </c>
      <c r="N59832">
        <f t="shared" si="7548"/>
        <v>13</v>
      </c>
      <c r="O59832">
        <f t="shared" si="7549"/>
        <v>0</v>
      </c>
    </row>
    <row r="59833" spans="2:15" x14ac:dyDescent="0.25">
      <c r="B59833" s="3">
        <v>44908.791666666664</v>
      </c>
      <c r="C59833">
        <v>15.1989</v>
      </c>
      <c r="D59833">
        <v>64.480999999999995</v>
      </c>
      <c r="E59833">
        <v>14.7751</v>
      </c>
      <c r="F59833">
        <v>60.368000000000002</v>
      </c>
      <c r="G59833">
        <f t="shared" si="7551"/>
        <v>0.42379999999999995</v>
      </c>
      <c r="H59833" s="4">
        <f t="shared" si="7552"/>
        <v>0.29858696081028518</v>
      </c>
      <c r="I59833" s="4">
        <f t="shared" si="7553"/>
        <v>-3.1413039189714831E-2</v>
      </c>
      <c r="J59833">
        <f t="shared" si="7550"/>
        <v>0</v>
      </c>
      <c r="L59833">
        <f t="shared" si="7546"/>
        <v>2022</v>
      </c>
      <c r="M59833">
        <f t="shared" si="7547"/>
        <v>12</v>
      </c>
      <c r="N59833">
        <f t="shared" si="7548"/>
        <v>13</v>
      </c>
      <c r="O59833">
        <f t="shared" si="7549"/>
        <v>0</v>
      </c>
    </row>
    <row r="59834" spans="2:15" x14ac:dyDescent="0.25">
      <c r="B59834" s="3">
        <v>44908.802083333336</v>
      </c>
      <c r="C59834">
        <v>15.2034</v>
      </c>
      <c r="D59834">
        <v>64.480999999999995</v>
      </c>
      <c r="E59834">
        <v>14.7766</v>
      </c>
      <c r="F59834">
        <v>60.368000000000002</v>
      </c>
      <c r="G59834">
        <f t="shared" si="7551"/>
        <v>0.42680000000000007</v>
      </c>
      <c r="H59834" s="4">
        <f t="shared" si="7552"/>
        <v>0.30070060140120281</v>
      </c>
      <c r="I59834" s="4">
        <f t="shared" si="7553"/>
        <v>-2.9299398598797211E-2</v>
      </c>
      <c r="J59834">
        <f t="shared" si="7550"/>
        <v>0</v>
      </c>
      <c r="L59834">
        <f t="shared" si="7546"/>
        <v>2022</v>
      </c>
      <c r="M59834">
        <f t="shared" si="7547"/>
        <v>12</v>
      </c>
      <c r="N59834">
        <f t="shared" si="7548"/>
        <v>13</v>
      </c>
      <c r="O59834">
        <f t="shared" si="7549"/>
        <v>0</v>
      </c>
    </row>
    <row r="59835" spans="2:15" x14ac:dyDescent="0.25">
      <c r="B59835" s="3">
        <v>44908.8125</v>
      </c>
      <c r="C59835">
        <v>15.2</v>
      </c>
      <c r="D59835">
        <v>64.31</v>
      </c>
      <c r="E59835">
        <v>14.7766</v>
      </c>
      <c r="F59835">
        <v>60.368000000000002</v>
      </c>
      <c r="G59835">
        <f t="shared" si="7551"/>
        <v>0.42339999999999911</v>
      </c>
      <c r="H59835" s="4">
        <f t="shared" si="7552"/>
        <v>0.29830514206482894</v>
      </c>
      <c r="I59835" s="4">
        <f t="shared" si="7553"/>
        <v>-3.1694857935171072E-2</v>
      </c>
      <c r="J59835">
        <f t="shared" si="7550"/>
        <v>0</v>
      </c>
      <c r="L59835">
        <f t="shared" si="7546"/>
        <v>2022</v>
      </c>
      <c r="M59835">
        <f t="shared" si="7547"/>
        <v>12</v>
      </c>
      <c r="N59835">
        <f t="shared" si="7548"/>
        <v>13</v>
      </c>
      <c r="O59835">
        <f t="shared" si="7549"/>
        <v>0</v>
      </c>
    </row>
    <row r="59836" spans="2:15" x14ac:dyDescent="0.25">
      <c r="B59836" s="3">
        <v>44908.822916666664</v>
      </c>
      <c r="C59836">
        <v>15.202999999999999</v>
      </c>
      <c r="D59836">
        <v>64.31</v>
      </c>
      <c r="E59836">
        <v>14.779500000000001</v>
      </c>
      <c r="F59836">
        <v>60.368000000000002</v>
      </c>
      <c r="G59836">
        <f t="shared" si="7551"/>
        <v>0.42349999999999888</v>
      </c>
      <c r="H59836" s="4">
        <f t="shared" si="7552"/>
        <v>0.29837559675119268</v>
      </c>
      <c r="I59836" s="4">
        <f t="shared" si="7553"/>
        <v>-3.1624403248807331E-2</v>
      </c>
      <c r="J59836">
        <f t="shared" si="7550"/>
        <v>0</v>
      </c>
      <c r="L59836">
        <f t="shared" si="7546"/>
        <v>2022</v>
      </c>
      <c r="M59836">
        <f t="shared" si="7547"/>
        <v>12</v>
      </c>
      <c r="N59836">
        <f t="shared" si="7548"/>
        <v>13</v>
      </c>
      <c r="O59836">
        <f t="shared" si="7549"/>
        <v>0</v>
      </c>
    </row>
    <row r="59837" spans="2:15" x14ac:dyDescent="0.25">
      <c r="B59837" s="3">
        <v>44908.833333333336</v>
      </c>
      <c r="C59837">
        <v>15.2</v>
      </c>
      <c r="D59837">
        <v>64.31</v>
      </c>
      <c r="E59837">
        <v>14.779500000000001</v>
      </c>
      <c r="F59837">
        <v>60.368000000000002</v>
      </c>
      <c r="G59837">
        <f t="shared" si="7551"/>
        <v>0.42049999999999876</v>
      </c>
      <c r="H59837" s="4">
        <f t="shared" si="7552"/>
        <v>0.29626195616027506</v>
      </c>
      <c r="I59837" s="4">
        <f t="shared" si="7553"/>
        <v>-3.3738043839724952E-2</v>
      </c>
      <c r="J59837">
        <f t="shared" si="7550"/>
        <v>0</v>
      </c>
      <c r="L59837">
        <f t="shared" ref="L59837:L59900" si="7554">YEAR(B59837)</f>
        <v>2022</v>
      </c>
      <c r="M59837">
        <f t="shared" ref="M59837:M59900" si="7555">MONTH(B59837)</f>
        <v>12</v>
      </c>
      <c r="N59837">
        <f t="shared" ref="N59837:N59900" si="7556">DAY(B59837)</f>
        <v>13</v>
      </c>
      <c r="O59837">
        <f t="shared" ref="O59837:O59900" si="7557">J59837</f>
        <v>0</v>
      </c>
    </row>
    <row r="59838" spans="2:15" x14ac:dyDescent="0.25">
      <c r="B59838" s="3">
        <v>44908.84375</v>
      </c>
      <c r="C59838">
        <v>15.2</v>
      </c>
      <c r="D59838">
        <v>64.31</v>
      </c>
      <c r="E59838">
        <v>14.779500000000001</v>
      </c>
      <c r="F59838">
        <v>60.368000000000002</v>
      </c>
      <c r="G59838">
        <f t="shared" si="7551"/>
        <v>0.42049999999999876</v>
      </c>
      <c r="H59838" s="4">
        <f t="shared" si="7552"/>
        <v>0.29626195616027506</v>
      </c>
      <c r="I59838" s="4">
        <f t="shared" si="7553"/>
        <v>-3.3738043839724952E-2</v>
      </c>
      <c r="J59838">
        <f t="shared" si="7550"/>
        <v>0</v>
      </c>
      <c r="L59838">
        <f t="shared" si="7554"/>
        <v>2022</v>
      </c>
      <c r="M59838">
        <f t="shared" si="7555"/>
        <v>12</v>
      </c>
      <c r="N59838">
        <f t="shared" si="7556"/>
        <v>13</v>
      </c>
      <c r="O59838">
        <f t="shared" si="7557"/>
        <v>0</v>
      </c>
    </row>
    <row r="59839" spans="2:15" x14ac:dyDescent="0.25">
      <c r="B59839" s="3">
        <v>44908.854166666664</v>
      </c>
      <c r="C59839">
        <v>15.2014</v>
      </c>
      <c r="D59839">
        <v>64.31</v>
      </c>
      <c r="E59839">
        <v>14.7766</v>
      </c>
      <c r="F59839">
        <v>60.368000000000002</v>
      </c>
      <c r="G59839">
        <f t="shared" si="7551"/>
        <v>0.4247999999999994</v>
      </c>
      <c r="H59839" s="4">
        <f t="shared" si="7552"/>
        <v>0.29929150767392398</v>
      </c>
      <c r="I59839" s="4">
        <f t="shared" si="7553"/>
        <v>-3.0708492326076031E-2</v>
      </c>
      <c r="J59839">
        <f t="shared" si="7550"/>
        <v>0</v>
      </c>
      <c r="L59839">
        <f t="shared" si="7554"/>
        <v>2022</v>
      </c>
      <c r="M59839">
        <f t="shared" si="7555"/>
        <v>12</v>
      </c>
      <c r="N59839">
        <f t="shared" si="7556"/>
        <v>13</v>
      </c>
      <c r="O59839">
        <f t="shared" si="7557"/>
        <v>0</v>
      </c>
    </row>
    <row r="59840" spans="2:15" x14ac:dyDescent="0.25">
      <c r="B59840" s="3">
        <v>44908.864583333336</v>
      </c>
      <c r="C59840">
        <v>15.202999999999999</v>
      </c>
      <c r="D59840">
        <v>64.31</v>
      </c>
      <c r="E59840">
        <v>14.7737</v>
      </c>
      <c r="F59840">
        <v>60.368000000000002</v>
      </c>
      <c r="G59840">
        <f t="shared" si="7551"/>
        <v>0.42929999999999957</v>
      </c>
      <c r="H59840" s="4">
        <f t="shared" si="7552"/>
        <v>0.30246196856030044</v>
      </c>
      <c r="I59840" s="4">
        <f t="shared" si="7553"/>
        <v>-2.7538031439699573E-2</v>
      </c>
      <c r="J59840">
        <f t="shared" si="7550"/>
        <v>0</v>
      </c>
      <c r="L59840">
        <f t="shared" si="7554"/>
        <v>2022</v>
      </c>
      <c r="M59840">
        <f t="shared" si="7555"/>
        <v>12</v>
      </c>
      <c r="N59840">
        <f t="shared" si="7556"/>
        <v>13</v>
      </c>
      <c r="O59840">
        <f t="shared" si="7557"/>
        <v>0</v>
      </c>
    </row>
    <row r="59841" spans="2:15" x14ac:dyDescent="0.25">
      <c r="B59841" s="3">
        <v>44908.875</v>
      </c>
      <c r="C59841">
        <v>15.2026</v>
      </c>
      <c r="D59841">
        <v>64.138999999999996</v>
      </c>
      <c r="E59841">
        <v>14.773300000000001</v>
      </c>
      <c r="F59841">
        <v>60.195</v>
      </c>
      <c r="G59841">
        <f t="shared" si="7551"/>
        <v>0.42929999999999957</v>
      </c>
      <c r="H59841" s="4">
        <f t="shared" si="7552"/>
        <v>0.30246196856030044</v>
      </c>
      <c r="I59841" s="4">
        <f t="shared" si="7553"/>
        <v>-2.7538031439699573E-2</v>
      </c>
      <c r="J59841">
        <f t="shared" si="7550"/>
        <v>0</v>
      </c>
      <c r="L59841">
        <f t="shared" si="7554"/>
        <v>2022</v>
      </c>
      <c r="M59841">
        <f t="shared" si="7555"/>
        <v>12</v>
      </c>
      <c r="N59841">
        <f t="shared" si="7556"/>
        <v>13</v>
      </c>
      <c r="O59841">
        <f t="shared" si="7557"/>
        <v>0</v>
      </c>
    </row>
    <row r="59842" spans="2:15" x14ac:dyDescent="0.25">
      <c r="B59842" s="3">
        <v>44908.885416666664</v>
      </c>
      <c r="C59842">
        <v>15.197900000000001</v>
      </c>
      <c r="D59842">
        <v>64.138999999999996</v>
      </c>
      <c r="E59842">
        <v>14.771800000000001</v>
      </c>
      <c r="F59842">
        <v>60.195</v>
      </c>
      <c r="G59842">
        <f t="shared" si="7551"/>
        <v>0.42609999999999992</v>
      </c>
      <c r="H59842" s="4">
        <f t="shared" si="7552"/>
        <v>0.30020741859665528</v>
      </c>
      <c r="I59842" s="4">
        <f t="shared" si="7553"/>
        <v>-2.9792581403344731E-2</v>
      </c>
      <c r="J59842">
        <f t="shared" si="7550"/>
        <v>0</v>
      </c>
      <c r="L59842">
        <f t="shared" si="7554"/>
        <v>2022</v>
      </c>
      <c r="M59842">
        <f t="shared" si="7555"/>
        <v>12</v>
      </c>
      <c r="N59842">
        <f t="shared" si="7556"/>
        <v>13</v>
      </c>
      <c r="O59842">
        <f t="shared" si="7557"/>
        <v>0</v>
      </c>
    </row>
    <row r="59843" spans="2:15" x14ac:dyDescent="0.25">
      <c r="B59843" s="3">
        <v>44908.895833333336</v>
      </c>
      <c r="C59843">
        <v>15.201000000000001</v>
      </c>
      <c r="D59843">
        <v>64.138999999999996</v>
      </c>
      <c r="E59843">
        <v>14.771800000000001</v>
      </c>
      <c r="F59843">
        <v>60.195</v>
      </c>
      <c r="G59843">
        <f t="shared" si="7551"/>
        <v>0.4291999999999998</v>
      </c>
      <c r="H59843" s="4">
        <f t="shared" si="7552"/>
        <v>0.30239151387393665</v>
      </c>
      <c r="I59843" s="4">
        <f t="shared" si="7553"/>
        <v>-2.760848612606337E-2</v>
      </c>
      <c r="J59843">
        <f t="shared" si="7550"/>
        <v>0</v>
      </c>
      <c r="L59843">
        <f t="shared" si="7554"/>
        <v>2022</v>
      </c>
      <c r="M59843">
        <f t="shared" si="7555"/>
        <v>12</v>
      </c>
      <c r="N59843">
        <f t="shared" si="7556"/>
        <v>13</v>
      </c>
      <c r="O59843">
        <f t="shared" si="7557"/>
        <v>0</v>
      </c>
    </row>
    <row r="59844" spans="2:15" x14ac:dyDescent="0.25">
      <c r="B59844" s="3">
        <v>44908.90625</v>
      </c>
      <c r="C59844">
        <v>15.196300000000001</v>
      </c>
      <c r="D59844">
        <v>64.138999999999996</v>
      </c>
      <c r="E59844">
        <v>14.768800000000001</v>
      </c>
      <c r="F59844">
        <v>60.195</v>
      </c>
      <c r="G59844">
        <f t="shared" si="7551"/>
        <v>0.42750000000000021</v>
      </c>
      <c r="H59844" s="4">
        <f t="shared" si="7552"/>
        <v>0.30119378420575038</v>
      </c>
      <c r="I59844" s="4">
        <f t="shared" si="7553"/>
        <v>-2.8806215794249634E-2</v>
      </c>
      <c r="J59844">
        <f t="shared" si="7550"/>
        <v>0</v>
      </c>
      <c r="L59844">
        <f t="shared" si="7554"/>
        <v>2022</v>
      </c>
      <c r="M59844">
        <f t="shared" si="7555"/>
        <v>12</v>
      </c>
      <c r="N59844">
        <f t="shared" si="7556"/>
        <v>13</v>
      </c>
      <c r="O59844">
        <f t="shared" si="7557"/>
        <v>0</v>
      </c>
    </row>
    <row r="59845" spans="2:15" x14ac:dyDescent="0.25">
      <c r="B59845" s="3">
        <v>44908.916666666664</v>
      </c>
      <c r="C59845">
        <v>15.194900000000001</v>
      </c>
      <c r="D59845">
        <v>64.138999999999996</v>
      </c>
      <c r="E59845">
        <v>14.763999999999999</v>
      </c>
      <c r="F59845">
        <v>60.024000000000001</v>
      </c>
      <c r="G59845">
        <f t="shared" si="7551"/>
        <v>0.43090000000000117</v>
      </c>
      <c r="H59845" s="4">
        <f t="shared" si="7552"/>
        <v>0.30358924354212424</v>
      </c>
      <c r="I59845" s="4">
        <f t="shared" si="7553"/>
        <v>-2.6410756457875773E-2</v>
      </c>
      <c r="J59845">
        <f t="shared" ref="J59845:J59908" si="7558">IF(I59845&lt;0,0,5212.7*I59845^3.6671)</f>
        <v>0</v>
      </c>
      <c r="L59845">
        <f t="shared" si="7554"/>
        <v>2022</v>
      </c>
      <c r="M59845">
        <f t="shared" si="7555"/>
        <v>12</v>
      </c>
      <c r="N59845">
        <f t="shared" si="7556"/>
        <v>13</v>
      </c>
      <c r="O59845">
        <f t="shared" si="7557"/>
        <v>0</v>
      </c>
    </row>
    <row r="59846" spans="2:15" x14ac:dyDescent="0.25">
      <c r="B59846" s="3">
        <v>44908.927083333336</v>
      </c>
      <c r="C59846">
        <v>15.194900000000001</v>
      </c>
      <c r="D59846">
        <v>64.138999999999996</v>
      </c>
      <c r="E59846">
        <v>14.763500000000001</v>
      </c>
      <c r="F59846">
        <v>59.850999999999999</v>
      </c>
      <c r="G59846">
        <f t="shared" si="7551"/>
        <v>0.43140000000000001</v>
      </c>
      <c r="H59846" s="4">
        <f t="shared" si="7552"/>
        <v>0.303941516973943</v>
      </c>
      <c r="I59846" s="4">
        <f t="shared" si="7553"/>
        <v>-2.6058483026057011E-2</v>
      </c>
      <c r="J59846">
        <f t="shared" si="7558"/>
        <v>0</v>
      </c>
      <c r="L59846">
        <f t="shared" si="7554"/>
        <v>2022</v>
      </c>
      <c r="M59846">
        <f t="shared" si="7555"/>
        <v>12</v>
      </c>
      <c r="N59846">
        <f t="shared" si="7556"/>
        <v>13</v>
      </c>
      <c r="O59846">
        <f t="shared" si="7557"/>
        <v>0</v>
      </c>
    </row>
    <row r="59847" spans="2:15" x14ac:dyDescent="0.25">
      <c r="B59847" s="3">
        <v>44908.9375</v>
      </c>
      <c r="C59847">
        <v>15.193300000000001</v>
      </c>
      <c r="D59847">
        <v>64.138999999999996</v>
      </c>
      <c r="E59847">
        <v>14.7601</v>
      </c>
      <c r="F59847">
        <v>59.68</v>
      </c>
      <c r="G59847">
        <f t="shared" si="7551"/>
        <v>0.43320000000000114</v>
      </c>
      <c r="H59847" s="4">
        <f t="shared" si="7552"/>
        <v>0.30520970132849434</v>
      </c>
      <c r="I59847" s="4">
        <f t="shared" si="7553"/>
        <v>-2.4790298671505673E-2</v>
      </c>
      <c r="J59847">
        <f t="shared" si="7558"/>
        <v>0</v>
      </c>
      <c r="L59847">
        <f t="shared" si="7554"/>
        <v>2022</v>
      </c>
      <c r="M59847">
        <f t="shared" si="7555"/>
        <v>12</v>
      </c>
      <c r="N59847">
        <f t="shared" si="7556"/>
        <v>13</v>
      </c>
      <c r="O59847">
        <f t="shared" si="7557"/>
        <v>0</v>
      </c>
    </row>
    <row r="59848" spans="2:15" x14ac:dyDescent="0.25">
      <c r="B59848" s="3">
        <v>44908.947916666664</v>
      </c>
      <c r="C59848">
        <v>15.187200000000001</v>
      </c>
      <c r="D59848">
        <v>64.138999999999996</v>
      </c>
      <c r="E59848">
        <v>14.7567</v>
      </c>
      <c r="F59848">
        <v>59.508000000000003</v>
      </c>
      <c r="G59848">
        <f t="shared" si="7551"/>
        <v>0.43050000000000033</v>
      </c>
      <c r="H59848" s="4">
        <f t="shared" si="7552"/>
        <v>0.303307424796668</v>
      </c>
      <c r="I59848" s="4">
        <f t="shared" si="7553"/>
        <v>-2.6692575203332014E-2</v>
      </c>
      <c r="J59848">
        <f t="shared" si="7558"/>
        <v>0</v>
      </c>
      <c r="L59848">
        <f t="shared" si="7554"/>
        <v>2022</v>
      </c>
      <c r="M59848">
        <f t="shared" si="7555"/>
        <v>12</v>
      </c>
      <c r="N59848">
        <f t="shared" si="7556"/>
        <v>13</v>
      </c>
      <c r="O59848">
        <f t="shared" si="7557"/>
        <v>0</v>
      </c>
    </row>
    <row r="59849" spans="2:15" x14ac:dyDescent="0.25">
      <c r="B59849" s="3">
        <v>44908.958333333336</v>
      </c>
      <c r="C59849">
        <v>15.185700000000001</v>
      </c>
      <c r="D59849">
        <v>64.138999999999996</v>
      </c>
      <c r="E59849">
        <v>14.7576</v>
      </c>
      <c r="F59849">
        <v>59.337000000000003</v>
      </c>
      <c r="G59849">
        <f t="shared" si="7551"/>
        <v>0.42810000000000059</v>
      </c>
      <c r="H59849" s="4">
        <f t="shared" si="7552"/>
        <v>0.30161651232393416</v>
      </c>
      <c r="I59849" s="4">
        <f t="shared" si="7553"/>
        <v>-2.8383487676065855E-2</v>
      </c>
      <c r="J59849">
        <f t="shared" si="7558"/>
        <v>0</v>
      </c>
      <c r="L59849">
        <f t="shared" si="7554"/>
        <v>2022</v>
      </c>
      <c r="M59849">
        <f t="shared" si="7555"/>
        <v>12</v>
      </c>
      <c r="N59849">
        <f t="shared" si="7556"/>
        <v>13</v>
      </c>
      <c r="O59849">
        <f t="shared" si="7557"/>
        <v>0</v>
      </c>
    </row>
    <row r="59850" spans="2:15" x14ac:dyDescent="0.25">
      <c r="B59850" s="3">
        <v>44908.96875</v>
      </c>
      <c r="C59850">
        <v>15.182700000000001</v>
      </c>
      <c r="D59850">
        <v>64.138999999999996</v>
      </c>
      <c r="E59850">
        <v>14.7576</v>
      </c>
      <c r="F59850">
        <v>59.337000000000003</v>
      </c>
      <c r="G59850">
        <f t="shared" si="7551"/>
        <v>0.42510000000000048</v>
      </c>
      <c r="H59850" s="4">
        <f t="shared" si="7552"/>
        <v>0.29950287173301648</v>
      </c>
      <c r="I59850" s="4">
        <f t="shared" si="7553"/>
        <v>-3.0497128266983531E-2</v>
      </c>
      <c r="J59850">
        <f t="shared" si="7558"/>
        <v>0</v>
      </c>
      <c r="L59850">
        <f t="shared" si="7554"/>
        <v>2022</v>
      </c>
      <c r="M59850">
        <f t="shared" si="7555"/>
        <v>12</v>
      </c>
      <c r="N59850">
        <f t="shared" si="7556"/>
        <v>13</v>
      </c>
      <c r="O59850">
        <f t="shared" si="7557"/>
        <v>0</v>
      </c>
    </row>
    <row r="59851" spans="2:15" x14ac:dyDescent="0.25">
      <c r="B59851" s="3">
        <v>44908.979166666664</v>
      </c>
      <c r="C59851">
        <v>15.1776</v>
      </c>
      <c r="D59851">
        <v>63.968000000000004</v>
      </c>
      <c r="E59851">
        <v>14.757199999999999</v>
      </c>
      <c r="F59851">
        <v>59.164000000000001</v>
      </c>
      <c r="G59851">
        <f t="shared" si="7551"/>
        <v>0.42040000000000077</v>
      </c>
      <c r="H59851" s="4">
        <f t="shared" si="7552"/>
        <v>0.29619150147391254</v>
      </c>
      <c r="I59851" s="4">
        <f t="shared" si="7553"/>
        <v>-3.3808498526087472E-2</v>
      </c>
      <c r="J59851">
        <f t="shared" si="7558"/>
        <v>0</v>
      </c>
      <c r="L59851">
        <f t="shared" si="7554"/>
        <v>2022</v>
      </c>
      <c r="M59851">
        <f t="shared" si="7555"/>
        <v>12</v>
      </c>
      <c r="N59851">
        <f t="shared" si="7556"/>
        <v>13</v>
      </c>
      <c r="O59851">
        <f t="shared" si="7557"/>
        <v>0</v>
      </c>
    </row>
    <row r="59852" spans="2:15" x14ac:dyDescent="0.25">
      <c r="B59852" s="3">
        <v>44908.989583333336</v>
      </c>
      <c r="C59852">
        <v>15.1776</v>
      </c>
      <c r="D59852">
        <v>63.968000000000004</v>
      </c>
      <c r="E59852">
        <v>14.7532</v>
      </c>
      <c r="F59852">
        <v>58.82</v>
      </c>
      <c r="G59852">
        <f t="shared" si="7551"/>
        <v>0.42440000000000033</v>
      </c>
      <c r="H59852" s="4">
        <f t="shared" si="7552"/>
        <v>0.29900968892846896</v>
      </c>
      <c r="I59852" s="4">
        <f t="shared" si="7553"/>
        <v>-3.0990311071531051E-2</v>
      </c>
      <c r="J59852">
        <f t="shared" si="7558"/>
        <v>0</v>
      </c>
      <c r="L59852">
        <f t="shared" si="7554"/>
        <v>2022</v>
      </c>
      <c r="M59852">
        <f t="shared" si="7555"/>
        <v>12</v>
      </c>
      <c r="N59852">
        <f t="shared" si="7556"/>
        <v>13</v>
      </c>
      <c r="O59852">
        <f t="shared" si="7557"/>
        <v>0</v>
      </c>
    </row>
    <row r="59853" spans="2:15" x14ac:dyDescent="0.25">
      <c r="B59853" s="3">
        <v>44909</v>
      </c>
      <c r="C59853">
        <v>15.1821</v>
      </c>
      <c r="D59853">
        <v>63.968000000000004</v>
      </c>
      <c r="E59853">
        <v>14.750500000000001</v>
      </c>
      <c r="F59853">
        <v>58.302999999999997</v>
      </c>
      <c r="G59853">
        <f t="shared" si="7551"/>
        <v>0.43159999999999954</v>
      </c>
      <c r="H59853" s="4">
        <f t="shared" si="7552"/>
        <v>0.30408242634667054</v>
      </c>
      <c r="I59853" s="4">
        <f t="shared" si="7553"/>
        <v>-2.5917573653329473E-2</v>
      </c>
      <c r="J59853">
        <f t="shared" si="7558"/>
        <v>0</v>
      </c>
      <c r="L59853">
        <f t="shared" si="7554"/>
        <v>2022</v>
      </c>
      <c r="M59853">
        <f t="shared" si="7555"/>
        <v>12</v>
      </c>
      <c r="N59853">
        <f t="shared" si="7556"/>
        <v>14</v>
      </c>
      <c r="O59853">
        <f t="shared" si="7557"/>
        <v>0</v>
      </c>
    </row>
    <row r="59854" spans="2:15" x14ac:dyDescent="0.25">
      <c r="B59854" s="3">
        <v>44909.010416666664</v>
      </c>
      <c r="C59854">
        <v>15.1807</v>
      </c>
      <c r="D59854">
        <v>63.968000000000004</v>
      </c>
      <c r="E59854">
        <v>14.750500000000001</v>
      </c>
      <c r="F59854">
        <v>57.784999999999997</v>
      </c>
      <c r="G59854">
        <f t="shared" si="7551"/>
        <v>0.43019999999999925</v>
      </c>
      <c r="H59854" s="4">
        <f t="shared" si="7552"/>
        <v>0.30309606073757545</v>
      </c>
      <c r="I59854" s="4">
        <f t="shared" si="7553"/>
        <v>-2.690393926242457E-2</v>
      </c>
      <c r="J59854">
        <f t="shared" si="7558"/>
        <v>0</v>
      </c>
      <c r="L59854">
        <f t="shared" si="7554"/>
        <v>2022</v>
      </c>
      <c r="M59854">
        <f t="shared" si="7555"/>
        <v>12</v>
      </c>
      <c r="N59854">
        <f t="shared" si="7556"/>
        <v>14</v>
      </c>
      <c r="O59854">
        <f t="shared" si="7557"/>
        <v>0</v>
      </c>
    </row>
    <row r="59855" spans="2:15" x14ac:dyDescent="0.25">
      <c r="B59855" s="3">
        <v>44909.020833333336</v>
      </c>
      <c r="C59855">
        <v>15.1776</v>
      </c>
      <c r="D59855">
        <v>63.968000000000004</v>
      </c>
      <c r="E59855">
        <v>14.749499999999999</v>
      </c>
      <c r="F59855">
        <v>57.441000000000003</v>
      </c>
      <c r="G59855">
        <f t="shared" si="7551"/>
        <v>0.42810000000000059</v>
      </c>
      <c r="H59855" s="4">
        <f t="shared" si="7552"/>
        <v>0.30161651232393416</v>
      </c>
      <c r="I59855" s="4">
        <f t="shared" si="7553"/>
        <v>-2.8383487676065855E-2</v>
      </c>
      <c r="J59855">
        <f t="shared" si="7558"/>
        <v>0</v>
      </c>
      <c r="L59855">
        <f t="shared" si="7554"/>
        <v>2022</v>
      </c>
      <c r="M59855">
        <f t="shared" si="7555"/>
        <v>12</v>
      </c>
      <c r="N59855">
        <f t="shared" si="7556"/>
        <v>14</v>
      </c>
      <c r="O59855">
        <f t="shared" si="7557"/>
        <v>0</v>
      </c>
    </row>
    <row r="59856" spans="2:15" x14ac:dyDescent="0.25">
      <c r="B59856" s="3">
        <v>44909.03125</v>
      </c>
      <c r="C59856">
        <v>15.1776</v>
      </c>
      <c r="D59856">
        <v>63.968000000000004</v>
      </c>
      <c r="E59856">
        <v>14.7432</v>
      </c>
      <c r="F59856">
        <v>57.268000000000001</v>
      </c>
      <c r="G59856">
        <f t="shared" si="7551"/>
        <v>0.43440000000000012</v>
      </c>
      <c r="H59856" s="4">
        <f t="shared" si="7552"/>
        <v>0.30605515756486062</v>
      </c>
      <c r="I59856" s="4">
        <f t="shared" si="7553"/>
        <v>-2.3944842435139391E-2</v>
      </c>
      <c r="J59856">
        <f t="shared" si="7558"/>
        <v>0</v>
      </c>
      <c r="L59856">
        <f t="shared" si="7554"/>
        <v>2022</v>
      </c>
      <c r="M59856">
        <f t="shared" si="7555"/>
        <v>12</v>
      </c>
      <c r="N59856">
        <f t="shared" si="7556"/>
        <v>14</v>
      </c>
      <c r="O59856">
        <f t="shared" si="7557"/>
        <v>0</v>
      </c>
    </row>
    <row r="59857" spans="2:15" x14ac:dyDescent="0.25">
      <c r="B59857" s="3">
        <v>44909.041666666664</v>
      </c>
      <c r="C59857">
        <v>15.1715</v>
      </c>
      <c r="D59857">
        <v>63.968000000000004</v>
      </c>
      <c r="E59857">
        <v>14.7387</v>
      </c>
      <c r="F59857">
        <v>57.268000000000001</v>
      </c>
      <c r="G59857">
        <f t="shared" ref="G59857:G59920" si="7559">C59857-E59857</f>
        <v>0.4328000000000003</v>
      </c>
      <c r="H59857" s="4">
        <f t="shared" ref="H59857:H59920" si="7560">1000*G59857/2.2/(2.54^2)/100</f>
        <v>0.30492788258303805</v>
      </c>
      <c r="I59857" s="4">
        <f t="shared" ref="I59857:I59920" si="7561">H59857-($Y$3-$Y$4)/100</f>
        <v>-2.507211741696197E-2</v>
      </c>
      <c r="J59857">
        <f t="shared" si="7558"/>
        <v>0</v>
      </c>
      <c r="L59857">
        <f t="shared" si="7554"/>
        <v>2022</v>
      </c>
      <c r="M59857">
        <f t="shared" si="7555"/>
        <v>12</v>
      </c>
      <c r="N59857">
        <f t="shared" si="7556"/>
        <v>14</v>
      </c>
      <c r="O59857">
        <f t="shared" si="7557"/>
        <v>0</v>
      </c>
    </row>
    <row r="59858" spans="2:15" x14ac:dyDescent="0.25">
      <c r="B59858" s="3">
        <v>44909.052083333336</v>
      </c>
      <c r="C59858">
        <v>15.172499999999999</v>
      </c>
      <c r="D59858">
        <v>63.796999999999997</v>
      </c>
      <c r="E59858">
        <v>14.7408</v>
      </c>
      <c r="F59858">
        <v>57.441000000000003</v>
      </c>
      <c r="G59858">
        <f t="shared" si="7559"/>
        <v>0.43169999999999931</v>
      </c>
      <c r="H59858" s="4">
        <f t="shared" si="7560"/>
        <v>0.30415288103303428</v>
      </c>
      <c r="I59858" s="4">
        <f t="shared" si="7561"/>
        <v>-2.5847118966965732E-2</v>
      </c>
      <c r="J59858">
        <f t="shared" si="7558"/>
        <v>0</v>
      </c>
      <c r="L59858">
        <f t="shared" si="7554"/>
        <v>2022</v>
      </c>
      <c r="M59858">
        <f t="shared" si="7555"/>
        <v>12</v>
      </c>
      <c r="N59858">
        <f t="shared" si="7556"/>
        <v>14</v>
      </c>
      <c r="O59858">
        <f t="shared" si="7557"/>
        <v>0</v>
      </c>
    </row>
    <row r="59859" spans="2:15" x14ac:dyDescent="0.25">
      <c r="B59859" s="3">
        <v>44909.0625</v>
      </c>
      <c r="C59859">
        <v>15.173999999999999</v>
      </c>
      <c r="D59859">
        <v>63.796999999999997</v>
      </c>
      <c r="E59859">
        <v>14.7403</v>
      </c>
      <c r="F59859">
        <v>57.268000000000001</v>
      </c>
      <c r="G59859">
        <f t="shared" si="7559"/>
        <v>0.43369999999999997</v>
      </c>
      <c r="H59859" s="4">
        <f t="shared" si="7560"/>
        <v>0.30556197476031316</v>
      </c>
      <c r="I59859" s="4">
        <f t="shared" si="7561"/>
        <v>-2.4438025239686856E-2</v>
      </c>
      <c r="J59859">
        <f t="shared" si="7558"/>
        <v>0</v>
      </c>
      <c r="L59859">
        <f t="shared" si="7554"/>
        <v>2022</v>
      </c>
      <c r="M59859">
        <f t="shared" si="7555"/>
        <v>12</v>
      </c>
      <c r="N59859">
        <f t="shared" si="7556"/>
        <v>14</v>
      </c>
      <c r="O59859">
        <f t="shared" si="7557"/>
        <v>0</v>
      </c>
    </row>
    <row r="59860" spans="2:15" x14ac:dyDescent="0.25">
      <c r="B59860" s="3">
        <v>44909.072916666664</v>
      </c>
      <c r="C59860">
        <v>15.164899999999999</v>
      </c>
      <c r="D59860">
        <v>63.796999999999997</v>
      </c>
      <c r="E59860">
        <v>14.741199999999999</v>
      </c>
      <c r="F59860">
        <v>57.095999999999997</v>
      </c>
      <c r="G59860">
        <f t="shared" si="7559"/>
        <v>0.42370000000000019</v>
      </c>
      <c r="H59860" s="4">
        <f t="shared" si="7560"/>
        <v>0.29851650612392144</v>
      </c>
      <c r="I59860" s="4">
        <f t="shared" si="7561"/>
        <v>-3.1483493876078572E-2</v>
      </c>
      <c r="J59860">
        <f t="shared" si="7558"/>
        <v>0</v>
      </c>
      <c r="L59860">
        <f t="shared" si="7554"/>
        <v>2022</v>
      </c>
      <c r="M59860">
        <f t="shared" si="7555"/>
        <v>12</v>
      </c>
      <c r="N59860">
        <f t="shared" si="7556"/>
        <v>14</v>
      </c>
      <c r="O59860">
        <f t="shared" si="7557"/>
        <v>0</v>
      </c>
    </row>
    <row r="59861" spans="2:15" x14ac:dyDescent="0.25">
      <c r="B59861" s="3">
        <v>44909.083333333336</v>
      </c>
      <c r="C59861">
        <v>15.163399999999999</v>
      </c>
      <c r="D59861">
        <v>63.796999999999997</v>
      </c>
      <c r="E59861">
        <v>14.7393</v>
      </c>
      <c r="F59861">
        <v>56.923000000000002</v>
      </c>
      <c r="G59861">
        <f t="shared" si="7559"/>
        <v>0.42409999999999926</v>
      </c>
      <c r="H59861" s="4">
        <f t="shared" si="7560"/>
        <v>0.29879832486937646</v>
      </c>
      <c r="I59861" s="4">
        <f t="shared" si="7561"/>
        <v>-3.1201675130623552E-2</v>
      </c>
      <c r="J59861">
        <f t="shared" si="7558"/>
        <v>0</v>
      </c>
      <c r="L59861">
        <f t="shared" si="7554"/>
        <v>2022</v>
      </c>
      <c r="M59861">
        <f t="shared" si="7555"/>
        <v>12</v>
      </c>
      <c r="N59861">
        <f t="shared" si="7556"/>
        <v>14</v>
      </c>
      <c r="O59861">
        <f t="shared" si="7557"/>
        <v>0</v>
      </c>
    </row>
    <row r="59862" spans="2:15" x14ac:dyDescent="0.25">
      <c r="B59862" s="3">
        <v>44909.09375</v>
      </c>
      <c r="C59862">
        <v>15.164899999999999</v>
      </c>
      <c r="D59862">
        <v>63.796999999999997</v>
      </c>
      <c r="E59862">
        <v>14.7408</v>
      </c>
      <c r="F59862">
        <v>56.923000000000002</v>
      </c>
      <c r="G59862">
        <f t="shared" si="7559"/>
        <v>0.42409999999999926</v>
      </c>
      <c r="H59862" s="4">
        <f t="shared" si="7560"/>
        <v>0.29879832486937646</v>
      </c>
      <c r="I59862" s="4">
        <f t="shared" si="7561"/>
        <v>-3.1201675130623552E-2</v>
      </c>
      <c r="J59862">
        <f t="shared" si="7558"/>
        <v>0</v>
      </c>
      <c r="L59862">
        <f t="shared" si="7554"/>
        <v>2022</v>
      </c>
      <c r="M59862">
        <f t="shared" si="7555"/>
        <v>12</v>
      </c>
      <c r="N59862">
        <f t="shared" si="7556"/>
        <v>14</v>
      </c>
      <c r="O59862">
        <f t="shared" si="7557"/>
        <v>0</v>
      </c>
    </row>
    <row r="59863" spans="2:15" x14ac:dyDescent="0.25">
      <c r="B59863" s="3">
        <v>44909.104166666664</v>
      </c>
      <c r="C59863">
        <v>15.161799999999999</v>
      </c>
      <c r="D59863">
        <v>63.796999999999997</v>
      </c>
      <c r="E59863">
        <v>14.736800000000001</v>
      </c>
      <c r="F59863">
        <v>57.095999999999997</v>
      </c>
      <c r="G59863">
        <f t="shared" si="7559"/>
        <v>0.42499999999999893</v>
      </c>
      <c r="H59863" s="4">
        <f t="shared" si="7560"/>
        <v>0.29943241704665147</v>
      </c>
      <c r="I59863" s="4">
        <f t="shared" si="7561"/>
        <v>-3.0567582953348549E-2</v>
      </c>
      <c r="J59863">
        <f t="shared" si="7558"/>
        <v>0</v>
      </c>
      <c r="L59863">
        <f t="shared" si="7554"/>
        <v>2022</v>
      </c>
      <c r="M59863">
        <f t="shared" si="7555"/>
        <v>12</v>
      </c>
      <c r="N59863">
        <f t="shared" si="7556"/>
        <v>14</v>
      </c>
      <c r="O59863">
        <f t="shared" si="7557"/>
        <v>0</v>
      </c>
    </row>
    <row r="59864" spans="2:15" x14ac:dyDescent="0.25">
      <c r="B59864" s="3">
        <v>44909.114583333336</v>
      </c>
      <c r="C59864">
        <v>15.164400000000001</v>
      </c>
      <c r="D59864">
        <v>63.625999999999998</v>
      </c>
      <c r="E59864">
        <v>14.7379</v>
      </c>
      <c r="F59864">
        <v>57.441000000000003</v>
      </c>
      <c r="G59864">
        <f t="shared" si="7559"/>
        <v>0.42650000000000077</v>
      </c>
      <c r="H59864" s="4">
        <f t="shared" si="7560"/>
        <v>0.30048923734211158</v>
      </c>
      <c r="I59864" s="4">
        <f t="shared" si="7561"/>
        <v>-2.9510762657888434E-2</v>
      </c>
      <c r="J59864">
        <f t="shared" si="7558"/>
        <v>0</v>
      </c>
      <c r="L59864">
        <f t="shared" si="7554"/>
        <v>2022</v>
      </c>
      <c r="M59864">
        <f t="shared" si="7555"/>
        <v>12</v>
      </c>
      <c r="N59864">
        <f t="shared" si="7556"/>
        <v>14</v>
      </c>
      <c r="O59864">
        <f t="shared" si="7557"/>
        <v>0</v>
      </c>
    </row>
    <row r="59865" spans="2:15" x14ac:dyDescent="0.25">
      <c r="B59865" s="3">
        <v>44909.125</v>
      </c>
      <c r="C59865">
        <v>15.162800000000001</v>
      </c>
      <c r="D59865">
        <v>63.625999999999998</v>
      </c>
      <c r="E59865">
        <v>14.7339</v>
      </c>
      <c r="F59865">
        <v>57.613999999999997</v>
      </c>
      <c r="G59865">
        <f t="shared" si="7559"/>
        <v>0.4289000000000005</v>
      </c>
      <c r="H59865" s="4">
        <f t="shared" si="7560"/>
        <v>0.30218014981484542</v>
      </c>
      <c r="I59865" s="4">
        <f t="shared" si="7561"/>
        <v>-2.7819850185154593E-2</v>
      </c>
      <c r="J59865">
        <f t="shared" si="7558"/>
        <v>0</v>
      </c>
      <c r="L59865">
        <f t="shared" si="7554"/>
        <v>2022</v>
      </c>
      <c r="M59865">
        <f t="shared" si="7555"/>
        <v>12</v>
      </c>
      <c r="N59865">
        <f t="shared" si="7556"/>
        <v>14</v>
      </c>
      <c r="O59865">
        <f t="shared" si="7557"/>
        <v>0</v>
      </c>
    </row>
    <row r="59866" spans="2:15" x14ac:dyDescent="0.25">
      <c r="B59866" s="3">
        <v>44909.135416666664</v>
      </c>
      <c r="C59866">
        <v>15.166</v>
      </c>
      <c r="D59866">
        <v>63.625999999999998</v>
      </c>
      <c r="E59866">
        <v>14.7363</v>
      </c>
      <c r="F59866">
        <v>57.957999999999998</v>
      </c>
      <c r="G59866">
        <f t="shared" si="7559"/>
        <v>0.42970000000000041</v>
      </c>
      <c r="H59866" s="4">
        <f t="shared" si="7560"/>
        <v>0.30274378730575668</v>
      </c>
      <c r="I59866" s="4">
        <f t="shared" si="7561"/>
        <v>-2.7256212694243331E-2</v>
      </c>
      <c r="J59866">
        <f t="shared" si="7558"/>
        <v>0</v>
      </c>
      <c r="L59866">
        <f t="shared" si="7554"/>
        <v>2022</v>
      </c>
      <c r="M59866">
        <f t="shared" si="7555"/>
        <v>12</v>
      </c>
      <c r="N59866">
        <f t="shared" si="7556"/>
        <v>14</v>
      </c>
      <c r="O59866">
        <f t="shared" si="7557"/>
        <v>0</v>
      </c>
    </row>
    <row r="59867" spans="2:15" x14ac:dyDescent="0.25">
      <c r="B59867" s="3">
        <v>44909.145833333336</v>
      </c>
      <c r="C59867">
        <v>15.162800000000001</v>
      </c>
      <c r="D59867">
        <v>63.625999999999998</v>
      </c>
      <c r="E59867">
        <v>14.7354</v>
      </c>
      <c r="F59867">
        <v>58.131</v>
      </c>
      <c r="G59867">
        <f t="shared" si="7559"/>
        <v>0.42740000000000045</v>
      </c>
      <c r="H59867" s="4">
        <f t="shared" si="7560"/>
        <v>0.30112332951938658</v>
      </c>
      <c r="I59867" s="4">
        <f t="shared" si="7561"/>
        <v>-2.8876670480613431E-2</v>
      </c>
      <c r="J59867">
        <f t="shared" si="7558"/>
        <v>0</v>
      </c>
      <c r="L59867">
        <f t="shared" si="7554"/>
        <v>2022</v>
      </c>
      <c r="M59867">
        <f t="shared" si="7555"/>
        <v>12</v>
      </c>
      <c r="N59867">
        <f t="shared" si="7556"/>
        <v>14</v>
      </c>
      <c r="O59867">
        <f t="shared" si="7557"/>
        <v>0</v>
      </c>
    </row>
    <row r="59868" spans="2:15" x14ac:dyDescent="0.25">
      <c r="B59868" s="3">
        <v>44909.15625</v>
      </c>
      <c r="C59868">
        <v>15.1614</v>
      </c>
      <c r="D59868">
        <v>63.625999999999998</v>
      </c>
      <c r="E59868">
        <v>14.7334</v>
      </c>
      <c r="F59868">
        <v>58.475999999999999</v>
      </c>
      <c r="G59868">
        <f t="shared" si="7559"/>
        <v>0.42800000000000082</v>
      </c>
      <c r="H59868" s="4">
        <f t="shared" si="7560"/>
        <v>0.30154605763757036</v>
      </c>
      <c r="I59868" s="4">
        <f t="shared" si="7561"/>
        <v>-2.8453942362429652E-2</v>
      </c>
      <c r="J59868">
        <f t="shared" si="7558"/>
        <v>0</v>
      </c>
      <c r="L59868">
        <f t="shared" si="7554"/>
        <v>2022</v>
      </c>
      <c r="M59868">
        <f t="shared" si="7555"/>
        <v>12</v>
      </c>
      <c r="N59868">
        <f t="shared" si="7556"/>
        <v>14</v>
      </c>
      <c r="O59868">
        <f t="shared" si="7557"/>
        <v>0</v>
      </c>
    </row>
    <row r="59869" spans="2:15" x14ac:dyDescent="0.25">
      <c r="B59869" s="3">
        <v>44909.166666666664</v>
      </c>
      <c r="C59869">
        <v>15.159800000000001</v>
      </c>
      <c r="D59869">
        <v>63.625999999999998</v>
      </c>
      <c r="E59869">
        <v>14.730499999999999</v>
      </c>
      <c r="F59869">
        <v>58.475999999999999</v>
      </c>
      <c r="G59869">
        <f t="shared" si="7559"/>
        <v>0.42930000000000135</v>
      </c>
      <c r="H59869" s="4">
        <f t="shared" si="7560"/>
        <v>0.30246196856030166</v>
      </c>
      <c r="I59869" s="4">
        <f t="shared" si="7561"/>
        <v>-2.7538031439698352E-2</v>
      </c>
      <c r="J59869">
        <f t="shared" si="7558"/>
        <v>0</v>
      </c>
      <c r="L59869">
        <f t="shared" si="7554"/>
        <v>2022</v>
      </c>
      <c r="M59869">
        <f t="shared" si="7555"/>
        <v>12</v>
      </c>
      <c r="N59869">
        <f t="shared" si="7556"/>
        <v>14</v>
      </c>
      <c r="O59869">
        <f t="shared" si="7557"/>
        <v>0</v>
      </c>
    </row>
    <row r="59870" spans="2:15" x14ac:dyDescent="0.25">
      <c r="B59870" s="3">
        <v>44909.177083333336</v>
      </c>
      <c r="C59870">
        <v>15.1614</v>
      </c>
      <c r="D59870">
        <v>63.625999999999998</v>
      </c>
      <c r="E59870">
        <v>14.7309</v>
      </c>
      <c r="F59870">
        <v>58.646999999999998</v>
      </c>
      <c r="G59870">
        <f t="shared" si="7559"/>
        <v>0.43050000000000033</v>
      </c>
      <c r="H59870" s="4">
        <f t="shared" si="7560"/>
        <v>0.303307424796668</v>
      </c>
      <c r="I59870" s="4">
        <f t="shared" si="7561"/>
        <v>-2.6692575203332014E-2</v>
      </c>
      <c r="J59870">
        <f t="shared" si="7558"/>
        <v>0</v>
      </c>
      <c r="L59870">
        <f t="shared" si="7554"/>
        <v>2022</v>
      </c>
      <c r="M59870">
        <f t="shared" si="7555"/>
        <v>12</v>
      </c>
      <c r="N59870">
        <f t="shared" si="7556"/>
        <v>14</v>
      </c>
      <c r="O59870">
        <f t="shared" si="7557"/>
        <v>0</v>
      </c>
    </row>
    <row r="59871" spans="2:15" x14ac:dyDescent="0.25">
      <c r="B59871" s="3">
        <v>44909.1875</v>
      </c>
      <c r="C59871">
        <v>15.159800000000001</v>
      </c>
      <c r="D59871">
        <v>63.625999999999998</v>
      </c>
      <c r="E59871">
        <v>14.726599999999999</v>
      </c>
      <c r="F59871">
        <v>58.646999999999998</v>
      </c>
      <c r="G59871">
        <f t="shared" si="7559"/>
        <v>0.43320000000000114</v>
      </c>
      <c r="H59871" s="4">
        <f t="shared" si="7560"/>
        <v>0.30520970132849434</v>
      </c>
      <c r="I59871" s="4">
        <f t="shared" si="7561"/>
        <v>-2.4790298671505673E-2</v>
      </c>
      <c r="J59871">
        <f t="shared" si="7558"/>
        <v>0</v>
      </c>
      <c r="L59871">
        <f t="shared" si="7554"/>
        <v>2022</v>
      </c>
      <c r="M59871">
        <f t="shared" si="7555"/>
        <v>12</v>
      </c>
      <c r="N59871">
        <f t="shared" si="7556"/>
        <v>14</v>
      </c>
      <c r="O59871">
        <f t="shared" si="7557"/>
        <v>0</v>
      </c>
    </row>
    <row r="59872" spans="2:15" x14ac:dyDescent="0.25">
      <c r="B59872" s="3">
        <v>44909.197916666664</v>
      </c>
      <c r="C59872">
        <v>15.1563</v>
      </c>
      <c r="D59872">
        <v>63.454999999999998</v>
      </c>
      <c r="E59872">
        <v>14.725099999999999</v>
      </c>
      <c r="F59872">
        <v>58.646999999999998</v>
      </c>
      <c r="G59872">
        <f t="shared" si="7559"/>
        <v>0.43120000000000047</v>
      </c>
      <c r="H59872" s="4">
        <f t="shared" si="7560"/>
        <v>0.30380060760121552</v>
      </c>
      <c r="I59872" s="4">
        <f t="shared" si="7561"/>
        <v>-2.6199392398784493E-2</v>
      </c>
      <c r="J59872">
        <f t="shared" si="7558"/>
        <v>0</v>
      </c>
      <c r="L59872">
        <f t="shared" si="7554"/>
        <v>2022</v>
      </c>
      <c r="M59872">
        <f t="shared" si="7555"/>
        <v>12</v>
      </c>
      <c r="N59872">
        <f t="shared" si="7556"/>
        <v>14</v>
      </c>
      <c r="O59872">
        <f t="shared" si="7557"/>
        <v>0</v>
      </c>
    </row>
    <row r="59873" spans="2:15" x14ac:dyDescent="0.25">
      <c r="B59873" s="3">
        <v>44909.208333333336</v>
      </c>
      <c r="C59873">
        <v>15.1553</v>
      </c>
      <c r="D59873">
        <v>63.625999999999998</v>
      </c>
      <c r="E59873">
        <v>14.723699999999999</v>
      </c>
      <c r="F59873">
        <v>58.646999999999998</v>
      </c>
      <c r="G59873">
        <f t="shared" si="7559"/>
        <v>0.43160000000000132</v>
      </c>
      <c r="H59873" s="4">
        <f t="shared" si="7560"/>
        <v>0.30408242634667182</v>
      </c>
      <c r="I59873" s="4">
        <f t="shared" si="7561"/>
        <v>-2.5917573653328196E-2</v>
      </c>
      <c r="J59873">
        <f t="shared" si="7558"/>
        <v>0</v>
      </c>
      <c r="L59873">
        <f t="shared" si="7554"/>
        <v>2022</v>
      </c>
      <c r="M59873">
        <f t="shared" si="7555"/>
        <v>12</v>
      </c>
      <c r="N59873">
        <f t="shared" si="7556"/>
        <v>14</v>
      </c>
      <c r="O59873">
        <f t="shared" si="7557"/>
        <v>0</v>
      </c>
    </row>
    <row r="59874" spans="2:15" x14ac:dyDescent="0.25">
      <c r="B59874" s="3">
        <v>44909.21875</v>
      </c>
      <c r="C59874">
        <v>15.1533</v>
      </c>
      <c r="D59874">
        <v>63.454999999999998</v>
      </c>
      <c r="E59874">
        <v>14.723699999999999</v>
      </c>
      <c r="F59874">
        <v>58.646999999999998</v>
      </c>
      <c r="G59874">
        <f t="shared" si="7559"/>
        <v>0.42960000000000065</v>
      </c>
      <c r="H59874" s="4">
        <f t="shared" si="7560"/>
        <v>0.30267333261939294</v>
      </c>
      <c r="I59874" s="4">
        <f t="shared" si="7561"/>
        <v>-2.7326667380607073E-2</v>
      </c>
      <c r="J59874">
        <f t="shared" si="7558"/>
        <v>0</v>
      </c>
      <c r="L59874">
        <f t="shared" si="7554"/>
        <v>2022</v>
      </c>
      <c r="M59874">
        <f t="shared" si="7555"/>
        <v>12</v>
      </c>
      <c r="N59874">
        <f t="shared" si="7556"/>
        <v>14</v>
      </c>
      <c r="O59874">
        <f t="shared" si="7557"/>
        <v>0</v>
      </c>
    </row>
    <row r="59875" spans="2:15" x14ac:dyDescent="0.25">
      <c r="B59875" s="3">
        <v>44909.229166666664</v>
      </c>
      <c r="C59875">
        <v>15.1517</v>
      </c>
      <c r="D59875">
        <v>63.454999999999998</v>
      </c>
      <c r="E59875">
        <v>14.725099999999999</v>
      </c>
      <c r="F59875">
        <v>58.646999999999998</v>
      </c>
      <c r="G59875">
        <f t="shared" si="7559"/>
        <v>0.42660000000000053</v>
      </c>
      <c r="H59875" s="4">
        <f t="shared" si="7560"/>
        <v>0.30055969202847532</v>
      </c>
      <c r="I59875" s="4">
        <f t="shared" si="7561"/>
        <v>-2.9440307971524693E-2</v>
      </c>
      <c r="J59875">
        <f t="shared" si="7558"/>
        <v>0</v>
      </c>
      <c r="L59875">
        <f t="shared" si="7554"/>
        <v>2022</v>
      </c>
      <c r="M59875">
        <f t="shared" si="7555"/>
        <v>12</v>
      </c>
      <c r="N59875">
        <f t="shared" si="7556"/>
        <v>14</v>
      </c>
      <c r="O59875">
        <f t="shared" si="7557"/>
        <v>0</v>
      </c>
    </row>
    <row r="59876" spans="2:15" x14ac:dyDescent="0.25">
      <c r="B59876" s="3">
        <v>44909.239583333336</v>
      </c>
      <c r="C59876">
        <v>15.1502</v>
      </c>
      <c r="D59876">
        <v>63.454999999999998</v>
      </c>
      <c r="E59876">
        <v>14.726100000000001</v>
      </c>
      <c r="F59876">
        <v>58.475999999999999</v>
      </c>
      <c r="G59876">
        <f t="shared" si="7559"/>
        <v>0.42409999999999926</v>
      </c>
      <c r="H59876" s="4">
        <f t="shared" si="7560"/>
        <v>0.29879832486937646</v>
      </c>
      <c r="I59876" s="4">
        <f t="shared" si="7561"/>
        <v>-3.1201675130623552E-2</v>
      </c>
      <c r="J59876">
        <f t="shared" si="7558"/>
        <v>0</v>
      </c>
      <c r="L59876">
        <f t="shared" si="7554"/>
        <v>2022</v>
      </c>
      <c r="M59876">
        <f t="shared" si="7555"/>
        <v>12</v>
      </c>
      <c r="N59876">
        <f t="shared" si="7556"/>
        <v>14</v>
      </c>
      <c r="O59876">
        <f t="shared" si="7557"/>
        <v>0</v>
      </c>
    </row>
    <row r="59877" spans="2:15" x14ac:dyDescent="0.25">
      <c r="B59877" s="3">
        <v>44909.25</v>
      </c>
      <c r="C59877">
        <v>15.1517</v>
      </c>
      <c r="D59877">
        <v>63.454999999999998</v>
      </c>
      <c r="E59877">
        <v>14.728400000000001</v>
      </c>
      <c r="F59877">
        <v>58.302999999999997</v>
      </c>
      <c r="G59877">
        <f t="shared" si="7559"/>
        <v>0.42329999999999934</v>
      </c>
      <c r="H59877" s="4">
        <f t="shared" si="7560"/>
        <v>0.2982346873784652</v>
      </c>
      <c r="I59877" s="4">
        <f t="shared" si="7561"/>
        <v>-3.1765312621534814E-2</v>
      </c>
      <c r="J59877">
        <f t="shared" si="7558"/>
        <v>0</v>
      </c>
      <c r="L59877">
        <f t="shared" si="7554"/>
        <v>2022</v>
      </c>
      <c r="M59877">
        <f t="shared" si="7555"/>
        <v>12</v>
      </c>
      <c r="N59877">
        <f t="shared" si="7556"/>
        <v>14</v>
      </c>
      <c r="O59877">
        <f t="shared" si="7557"/>
        <v>0</v>
      </c>
    </row>
    <row r="59878" spans="2:15" x14ac:dyDescent="0.25">
      <c r="B59878" s="3">
        <v>44909.260416666664</v>
      </c>
      <c r="C59878">
        <v>15.1486</v>
      </c>
      <c r="D59878">
        <v>63.454999999999998</v>
      </c>
      <c r="E59878">
        <v>14.7315</v>
      </c>
      <c r="F59878">
        <v>58.302999999999997</v>
      </c>
      <c r="G59878">
        <f t="shared" si="7559"/>
        <v>0.41709999999999958</v>
      </c>
      <c r="H59878" s="4">
        <f t="shared" si="7560"/>
        <v>0.29386649682390237</v>
      </c>
      <c r="I59878" s="4">
        <f t="shared" si="7561"/>
        <v>-3.6133503176097648E-2</v>
      </c>
      <c r="J59878">
        <f t="shared" si="7558"/>
        <v>0</v>
      </c>
      <c r="L59878">
        <f t="shared" si="7554"/>
        <v>2022</v>
      </c>
      <c r="M59878">
        <f t="shared" si="7555"/>
        <v>12</v>
      </c>
      <c r="N59878">
        <f t="shared" si="7556"/>
        <v>14</v>
      </c>
      <c r="O59878">
        <f t="shared" si="7557"/>
        <v>0</v>
      </c>
    </row>
    <row r="59879" spans="2:15" x14ac:dyDescent="0.25">
      <c r="B59879" s="3">
        <v>44909.270833333336</v>
      </c>
      <c r="C59879">
        <v>15.1517</v>
      </c>
      <c r="D59879">
        <v>63.454999999999998</v>
      </c>
      <c r="E59879">
        <v>14.7324</v>
      </c>
      <c r="F59879">
        <v>58.131</v>
      </c>
      <c r="G59879">
        <f t="shared" si="7559"/>
        <v>0.41929999999999978</v>
      </c>
      <c r="H59879" s="4">
        <f t="shared" si="7560"/>
        <v>0.29541649992390878</v>
      </c>
      <c r="I59879" s="4">
        <f t="shared" si="7561"/>
        <v>-3.4583500076091234E-2</v>
      </c>
      <c r="J59879">
        <f t="shared" si="7558"/>
        <v>0</v>
      </c>
      <c r="L59879">
        <f t="shared" si="7554"/>
        <v>2022</v>
      </c>
      <c r="M59879">
        <f t="shared" si="7555"/>
        <v>12</v>
      </c>
      <c r="N59879">
        <f t="shared" si="7556"/>
        <v>14</v>
      </c>
      <c r="O59879">
        <f t="shared" si="7557"/>
        <v>0</v>
      </c>
    </row>
    <row r="59880" spans="2:15" x14ac:dyDescent="0.25">
      <c r="B59880" s="3">
        <v>44909.28125</v>
      </c>
      <c r="C59880">
        <v>15.1517</v>
      </c>
      <c r="D59880">
        <v>63.454999999999998</v>
      </c>
      <c r="E59880">
        <v>14.734400000000001</v>
      </c>
      <c r="F59880">
        <v>58.302999999999997</v>
      </c>
      <c r="G59880">
        <f t="shared" si="7559"/>
        <v>0.41729999999999912</v>
      </c>
      <c r="H59880" s="4">
        <f t="shared" si="7560"/>
        <v>0.29400740619662996</v>
      </c>
      <c r="I59880" s="4">
        <f t="shared" si="7561"/>
        <v>-3.5992593803370054E-2</v>
      </c>
      <c r="J59880">
        <f t="shared" si="7558"/>
        <v>0</v>
      </c>
      <c r="L59880">
        <f t="shared" si="7554"/>
        <v>2022</v>
      </c>
      <c r="M59880">
        <f t="shared" si="7555"/>
        <v>12</v>
      </c>
      <c r="N59880">
        <f t="shared" si="7556"/>
        <v>14</v>
      </c>
      <c r="O59880">
        <f t="shared" si="7557"/>
        <v>0</v>
      </c>
    </row>
    <row r="59881" spans="2:15" x14ac:dyDescent="0.25">
      <c r="B59881" s="3">
        <v>44909.291666666664</v>
      </c>
      <c r="C59881">
        <v>15.1548</v>
      </c>
      <c r="D59881">
        <v>63.454999999999998</v>
      </c>
      <c r="E59881">
        <v>14.7363</v>
      </c>
      <c r="F59881">
        <v>58.475999999999999</v>
      </c>
      <c r="G59881">
        <f t="shared" si="7559"/>
        <v>0.41849999999999987</v>
      </c>
      <c r="H59881" s="4">
        <f t="shared" si="7560"/>
        <v>0.29485286243299752</v>
      </c>
      <c r="I59881" s="4">
        <f t="shared" si="7561"/>
        <v>-3.5147137567002495E-2</v>
      </c>
      <c r="J59881">
        <f t="shared" si="7558"/>
        <v>0</v>
      </c>
      <c r="L59881">
        <f t="shared" si="7554"/>
        <v>2022</v>
      </c>
      <c r="M59881">
        <f t="shared" si="7555"/>
        <v>12</v>
      </c>
      <c r="N59881">
        <f t="shared" si="7556"/>
        <v>14</v>
      </c>
      <c r="O59881">
        <f t="shared" si="7557"/>
        <v>0</v>
      </c>
    </row>
    <row r="59882" spans="2:15" x14ac:dyDescent="0.25">
      <c r="B59882" s="3">
        <v>44909.302083333336</v>
      </c>
      <c r="C59882">
        <v>15.1563</v>
      </c>
      <c r="D59882">
        <v>63.454999999999998</v>
      </c>
      <c r="E59882">
        <v>14.736700000000001</v>
      </c>
      <c r="F59882">
        <v>58.646999999999998</v>
      </c>
      <c r="G59882">
        <f t="shared" si="7559"/>
        <v>0.41959999999999908</v>
      </c>
      <c r="H59882" s="4">
        <f t="shared" si="7560"/>
        <v>0.29562786398300006</v>
      </c>
      <c r="I59882" s="4">
        <f t="shared" si="7561"/>
        <v>-3.4372136016999955E-2</v>
      </c>
      <c r="J59882">
        <f t="shared" si="7558"/>
        <v>0</v>
      </c>
      <c r="L59882">
        <f t="shared" si="7554"/>
        <v>2022</v>
      </c>
      <c r="M59882">
        <f t="shared" si="7555"/>
        <v>12</v>
      </c>
      <c r="N59882">
        <f t="shared" si="7556"/>
        <v>14</v>
      </c>
      <c r="O59882">
        <f t="shared" si="7557"/>
        <v>0</v>
      </c>
    </row>
    <row r="59883" spans="2:15" x14ac:dyDescent="0.25">
      <c r="B59883" s="3">
        <v>44909.3125</v>
      </c>
      <c r="C59883">
        <v>15.1579</v>
      </c>
      <c r="D59883">
        <v>63.454999999999998</v>
      </c>
      <c r="E59883">
        <v>14.7416</v>
      </c>
      <c r="F59883">
        <v>58.82</v>
      </c>
      <c r="G59883">
        <f t="shared" si="7559"/>
        <v>0.41629999999999967</v>
      </c>
      <c r="H59883" s="4">
        <f t="shared" si="7560"/>
        <v>0.29330285933299111</v>
      </c>
      <c r="I59883" s="4">
        <f t="shared" si="7561"/>
        <v>-3.669714066700891E-2</v>
      </c>
      <c r="J59883">
        <f t="shared" si="7558"/>
        <v>0</v>
      </c>
      <c r="L59883">
        <f t="shared" si="7554"/>
        <v>2022</v>
      </c>
      <c r="M59883">
        <f t="shared" si="7555"/>
        <v>12</v>
      </c>
      <c r="N59883">
        <f t="shared" si="7556"/>
        <v>14</v>
      </c>
      <c r="O59883">
        <f t="shared" si="7557"/>
        <v>0</v>
      </c>
    </row>
    <row r="59884" spans="2:15" x14ac:dyDescent="0.25">
      <c r="B59884" s="3">
        <v>44909.322916666664</v>
      </c>
      <c r="C59884">
        <v>15.1609</v>
      </c>
      <c r="D59884">
        <v>63.454999999999998</v>
      </c>
      <c r="E59884">
        <v>14.742100000000001</v>
      </c>
      <c r="F59884">
        <v>58.993000000000002</v>
      </c>
      <c r="G59884">
        <f t="shared" si="7559"/>
        <v>0.41879999999999917</v>
      </c>
      <c r="H59884" s="4">
        <f t="shared" si="7560"/>
        <v>0.29506422649208874</v>
      </c>
      <c r="I59884" s="4">
        <f t="shared" si="7561"/>
        <v>-3.4935773507911272E-2</v>
      </c>
      <c r="J59884">
        <f t="shared" si="7558"/>
        <v>0</v>
      </c>
      <c r="L59884">
        <f t="shared" si="7554"/>
        <v>2022</v>
      </c>
      <c r="M59884">
        <f t="shared" si="7555"/>
        <v>12</v>
      </c>
      <c r="N59884">
        <f t="shared" si="7556"/>
        <v>14</v>
      </c>
      <c r="O59884">
        <f t="shared" si="7557"/>
        <v>0</v>
      </c>
    </row>
    <row r="59885" spans="2:15" x14ac:dyDescent="0.25">
      <c r="B59885" s="3">
        <v>44909.333333333336</v>
      </c>
      <c r="C59885">
        <v>15.1609</v>
      </c>
      <c r="D59885">
        <v>63.454999999999998</v>
      </c>
      <c r="E59885">
        <v>14.741099999999999</v>
      </c>
      <c r="F59885">
        <v>59.164000000000001</v>
      </c>
      <c r="G59885">
        <f t="shared" si="7559"/>
        <v>0.4198000000000004</v>
      </c>
      <c r="H59885" s="4">
        <f t="shared" si="7560"/>
        <v>0.29576877335572876</v>
      </c>
      <c r="I59885" s="4">
        <f t="shared" si="7561"/>
        <v>-3.4231226644271251E-2</v>
      </c>
      <c r="J59885">
        <f t="shared" si="7558"/>
        <v>0</v>
      </c>
      <c r="L59885">
        <f t="shared" si="7554"/>
        <v>2022</v>
      </c>
      <c r="M59885">
        <f t="shared" si="7555"/>
        <v>12</v>
      </c>
      <c r="N59885">
        <f t="shared" si="7556"/>
        <v>14</v>
      </c>
      <c r="O59885">
        <f t="shared" si="7557"/>
        <v>0</v>
      </c>
    </row>
    <row r="59886" spans="2:15" x14ac:dyDescent="0.25">
      <c r="B59886" s="3">
        <v>44909.34375</v>
      </c>
      <c r="C59886">
        <v>15.1654</v>
      </c>
      <c r="D59886">
        <v>63.454999999999998</v>
      </c>
      <c r="E59886">
        <v>14.746</v>
      </c>
      <c r="F59886">
        <v>59.337000000000003</v>
      </c>
      <c r="G59886">
        <f t="shared" si="7559"/>
        <v>0.41939999999999955</v>
      </c>
      <c r="H59886" s="4">
        <f t="shared" si="7560"/>
        <v>0.29548695461027252</v>
      </c>
      <c r="I59886" s="4">
        <f t="shared" si="7561"/>
        <v>-3.4513045389727492E-2</v>
      </c>
      <c r="J59886">
        <f t="shared" si="7558"/>
        <v>0</v>
      </c>
      <c r="L59886">
        <f t="shared" si="7554"/>
        <v>2022</v>
      </c>
      <c r="M59886">
        <f t="shared" si="7555"/>
        <v>12</v>
      </c>
      <c r="N59886">
        <f t="shared" si="7556"/>
        <v>14</v>
      </c>
      <c r="O59886">
        <f t="shared" si="7557"/>
        <v>0</v>
      </c>
    </row>
    <row r="59887" spans="2:15" x14ac:dyDescent="0.25">
      <c r="B59887" s="3">
        <v>44909.354166666664</v>
      </c>
      <c r="C59887">
        <v>15.167</v>
      </c>
      <c r="D59887">
        <v>63.454999999999998</v>
      </c>
      <c r="E59887">
        <v>14.744999999999999</v>
      </c>
      <c r="F59887">
        <v>60.024000000000001</v>
      </c>
      <c r="G59887">
        <f t="shared" si="7559"/>
        <v>0.4220000000000006</v>
      </c>
      <c r="H59887" s="4">
        <f t="shared" si="7560"/>
        <v>0.29731877645573512</v>
      </c>
      <c r="I59887" s="4">
        <f t="shared" si="7561"/>
        <v>-3.2681223544264892E-2</v>
      </c>
      <c r="J59887">
        <f t="shared" si="7558"/>
        <v>0</v>
      </c>
      <c r="L59887">
        <f t="shared" si="7554"/>
        <v>2022</v>
      </c>
      <c r="M59887">
        <f t="shared" si="7555"/>
        <v>12</v>
      </c>
      <c r="N59887">
        <f t="shared" si="7556"/>
        <v>14</v>
      </c>
      <c r="O59887">
        <f t="shared" si="7557"/>
        <v>0</v>
      </c>
    </row>
    <row r="59888" spans="2:15" x14ac:dyDescent="0.25">
      <c r="B59888" s="3">
        <v>44909.364583333336</v>
      </c>
      <c r="C59888">
        <v>15.167</v>
      </c>
      <c r="D59888">
        <v>63.454999999999998</v>
      </c>
      <c r="E59888">
        <v>14.7463</v>
      </c>
      <c r="F59888">
        <v>61.054000000000002</v>
      </c>
      <c r="G59888">
        <f t="shared" si="7559"/>
        <v>0.42070000000000007</v>
      </c>
      <c r="H59888" s="4">
        <f t="shared" si="7560"/>
        <v>0.29640286553300377</v>
      </c>
      <c r="I59888" s="4">
        <f t="shared" si="7561"/>
        <v>-3.3597134466996248E-2</v>
      </c>
      <c r="J59888">
        <f t="shared" si="7558"/>
        <v>0</v>
      </c>
      <c r="L59888">
        <f t="shared" si="7554"/>
        <v>2022</v>
      </c>
      <c r="M59888">
        <f t="shared" si="7555"/>
        <v>12</v>
      </c>
      <c r="N59888">
        <f t="shared" si="7556"/>
        <v>14</v>
      </c>
      <c r="O59888">
        <f t="shared" si="7557"/>
        <v>0</v>
      </c>
    </row>
    <row r="59889" spans="2:15" x14ac:dyDescent="0.25">
      <c r="B59889" s="3">
        <v>44909.375</v>
      </c>
      <c r="C59889">
        <v>15.1685</v>
      </c>
      <c r="D59889">
        <v>63.454999999999998</v>
      </c>
      <c r="E59889">
        <v>14.751099999999999</v>
      </c>
      <c r="F59889">
        <v>63.281999999999996</v>
      </c>
      <c r="G59889">
        <f t="shared" si="7559"/>
        <v>0.41740000000000066</v>
      </c>
      <c r="H59889" s="4">
        <f t="shared" si="7560"/>
        <v>0.29407786088299492</v>
      </c>
      <c r="I59889" s="4">
        <f t="shared" si="7561"/>
        <v>-3.5922139117005092E-2</v>
      </c>
      <c r="J59889">
        <f t="shared" si="7558"/>
        <v>0</v>
      </c>
      <c r="L59889">
        <f t="shared" si="7554"/>
        <v>2022</v>
      </c>
      <c r="M59889">
        <f t="shared" si="7555"/>
        <v>12</v>
      </c>
      <c r="N59889">
        <f t="shared" si="7556"/>
        <v>14</v>
      </c>
      <c r="O59889">
        <f t="shared" si="7557"/>
        <v>0</v>
      </c>
    </row>
    <row r="59890" spans="2:15" x14ac:dyDescent="0.25">
      <c r="B59890" s="3">
        <v>44909.385416666664</v>
      </c>
      <c r="C59890">
        <v>15.1731</v>
      </c>
      <c r="D59890">
        <v>63.454999999999998</v>
      </c>
      <c r="E59890">
        <v>14.7509</v>
      </c>
      <c r="F59890">
        <v>66.879000000000005</v>
      </c>
      <c r="G59890">
        <f t="shared" si="7559"/>
        <v>0.42220000000000013</v>
      </c>
      <c r="H59890" s="4">
        <f t="shared" si="7560"/>
        <v>0.29745968582846266</v>
      </c>
      <c r="I59890" s="4">
        <f t="shared" si="7561"/>
        <v>-3.2540314171537355E-2</v>
      </c>
      <c r="J59890">
        <f t="shared" si="7558"/>
        <v>0</v>
      </c>
      <c r="L59890">
        <f t="shared" si="7554"/>
        <v>2022</v>
      </c>
      <c r="M59890">
        <f t="shared" si="7555"/>
        <v>12</v>
      </c>
      <c r="N59890">
        <f t="shared" si="7556"/>
        <v>14</v>
      </c>
      <c r="O59890">
        <f t="shared" si="7557"/>
        <v>0</v>
      </c>
    </row>
    <row r="59891" spans="2:15" x14ac:dyDescent="0.25">
      <c r="B59891" s="3">
        <v>44909.395833333336</v>
      </c>
      <c r="C59891">
        <v>15.1715</v>
      </c>
      <c r="D59891">
        <v>63.454999999999998</v>
      </c>
      <c r="E59891">
        <v>14.7529</v>
      </c>
      <c r="F59891">
        <v>70.650999999999996</v>
      </c>
      <c r="G59891">
        <f t="shared" si="7559"/>
        <v>0.41859999999999964</v>
      </c>
      <c r="H59891" s="4">
        <f t="shared" si="7560"/>
        <v>0.29492331711936121</v>
      </c>
      <c r="I59891" s="4">
        <f t="shared" si="7561"/>
        <v>-3.507668288063881E-2</v>
      </c>
      <c r="J59891">
        <f t="shared" si="7558"/>
        <v>0</v>
      </c>
      <c r="L59891">
        <f t="shared" si="7554"/>
        <v>2022</v>
      </c>
      <c r="M59891">
        <f t="shared" si="7555"/>
        <v>12</v>
      </c>
      <c r="N59891">
        <f t="shared" si="7556"/>
        <v>14</v>
      </c>
      <c r="O59891">
        <f t="shared" si="7557"/>
        <v>0</v>
      </c>
    </row>
    <row r="59892" spans="2:15" x14ac:dyDescent="0.25">
      <c r="B59892" s="3">
        <v>44909.40625</v>
      </c>
      <c r="C59892">
        <v>15.1731</v>
      </c>
      <c r="D59892">
        <v>63.454999999999998</v>
      </c>
      <c r="E59892">
        <v>14.7554</v>
      </c>
      <c r="F59892">
        <v>73.061999999999998</v>
      </c>
      <c r="G59892">
        <f t="shared" si="7559"/>
        <v>0.41769999999999996</v>
      </c>
      <c r="H59892" s="4">
        <f t="shared" si="7560"/>
        <v>0.29428922494208615</v>
      </c>
      <c r="I59892" s="4">
        <f t="shared" si="7561"/>
        <v>-3.5710775057913868E-2</v>
      </c>
      <c r="J59892">
        <f t="shared" si="7558"/>
        <v>0</v>
      </c>
      <c r="L59892">
        <f t="shared" si="7554"/>
        <v>2022</v>
      </c>
      <c r="M59892">
        <f t="shared" si="7555"/>
        <v>12</v>
      </c>
      <c r="N59892">
        <f t="shared" si="7556"/>
        <v>14</v>
      </c>
      <c r="O59892">
        <f t="shared" si="7557"/>
        <v>0</v>
      </c>
    </row>
    <row r="59893" spans="2:15" x14ac:dyDescent="0.25">
      <c r="B59893" s="3">
        <v>44909.416666666664</v>
      </c>
      <c r="C59893">
        <v>15.1731</v>
      </c>
      <c r="D59893">
        <v>63.454999999999998</v>
      </c>
      <c r="E59893">
        <v>14.758900000000001</v>
      </c>
      <c r="F59893">
        <v>73.233999999999995</v>
      </c>
      <c r="G59893">
        <f t="shared" si="7559"/>
        <v>0.41419999999999924</v>
      </c>
      <c r="H59893" s="4">
        <f t="shared" si="7560"/>
        <v>0.29182331091934854</v>
      </c>
      <c r="I59893" s="4">
        <f t="shared" si="7561"/>
        <v>-3.8176689080651471E-2</v>
      </c>
      <c r="J59893">
        <f t="shared" si="7558"/>
        <v>0</v>
      </c>
      <c r="L59893">
        <f t="shared" si="7554"/>
        <v>2022</v>
      </c>
      <c r="M59893">
        <f t="shared" si="7555"/>
        <v>12</v>
      </c>
      <c r="N59893">
        <f t="shared" si="7556"/>
        <v>14</v>
      </c>
      <c r="O59893">
        <f t="shared" si="7557"/>
        <v>0</v>
      </c>
    </row>
    <row r="59894" spans="2:15" x14ac:dyDescent="0.25">
      <c r="B59894" s="3">
        <v>44909.427083333336</v>
      </c>
      <c r="C59894">
        <v>15.1715</v>
      </c>
      <c r="D59894">
        <v>63.454999999999998</v>
      </c>
      <c r="E59894">
        <v>14.755800000000001</v>
      </c>
      <c r="F59894">
        <v>72.718000000000004</v>
      </c>
      <c r="G59894">
        <f t="shared" si="7559"/>
        <v>0.41569999999999929</v>
      </c>
      <c r="H59894" s="4">
        <f t="shared" si="7560"/>
        <v>0.29288013121480738</v>
      </c>
      <c r="I59894" s="4">
        <f t="shared" si="7561"/>
        <v>-3.7119868785192633E-2</v>
      </c>
      <c r="J59894">
        <f t="shared" si="7558"/>
        <v>0</v>
      </c>
      <c r="L59894">
        <f t="shared" si="7554"/>
        <v>2022</v>
      </c>
      <c r="M59894">
        <f t="shared" si="7555"/>
        <v>12</v>
      </c>
      <c r="N59894">
        <f t="shared" si="7556"/>
        <v>14</v>
      </c>
      <c r="O59894">
        <f t="shared" si="7557"/>
        <v>0</v>
      </c>
    </row>
    <row r="59895" spans="2:15" x14ac:dyDescent="0.25">
      <c r="B59895" s="3">
        <v>44909.4375</v>
      </c>
      <c r="C59895">
        <v>15.1731</v>
      </c>
      <c r="D59895">
        <v>63.454999999999998</v>
      </c>
      <c r="E59895">
        <v>14.7529</v>
      </c>
      <c r="F59895">
        <v>72.198999999999998</v>
      </c>
      <c r="G59895">
        <f t="shared" si="7559"/>
        <v>0.42019999999999946</v>
      </c>
      <c r="H59895" s="4">
        <f t="shared" si="7560"/>
        <v>0.29605059210118378</v>
      </c>
      <c r="I59895" s="4">
        <f t="shared" si="7561"/>
        <v>-3.3949407898816231E-2</v>
      </c>
      <c r="J59895">
        <f t="shared" si="7558"/>
        <v>0</v>
      </c>
      <c r="L59895">
        <f t="shared" si="7554"/>
        <v>2022</v>
      </c>
      <c r="M59895">
        <f t="shared" si="7555"/>
        <v>12</v>
      </c>
      <c r="N59895">
        <f t="shared" si="7556"/>
        <v>14</v>
      </c>
      <c r="O59895">
        <f t="shared" si="7557"/>
        <v>0</v>
      </c>
    </row>
    <row r="59896" spans="2:15" x14ac:dyDescent="0.25">
      <c r="B59896" s="3">
        <v>44909.447916666664</v>
      </c>
      <c r="C59896">
        <v>15.176600000000001</v>
      </c>
      <c r="D59896">
        <v>63.625999999999998</v>
      </c>
      <c r="E59896">
        <v>14.749000000000001</v>
      </c>
      <c r="F59896">
        <v>71.855999999999995</v>
      </c>
      <c r="G59896">
        <f t="shared" si="7559"/>
        <v>0.42759999999999998</v>
      </c>
      <c r="H59896" s="4">
        <f t="shared" si="7560"/>
        <v>0.30126423889211412</v>
      </c>
      <c r="I59896" s="4">
        <f t="shared" si="7561"/>
        <v>-2.8735761107885893E-2</v>
      </c>
      <c r="J59896">
        <f t="shared" si="7558"/>
        <v>0</v>
      </c>
      <c r="L59896">
        <f t="shared" si="7554"/>
        <v>2022</v>
      </c>
      <c r="M59896">
        <f t="shared" si="7555"/>
        <v>12</v>
      </c>
      <c r="N59896">
        <f t="shared" si="7556"/>
        <v>14</v>
      </c>
      <c r="O59896">
        <f t="shared" si="7557"/>
        <v>0</v>
      </c>
    </row>
    <row r="59897" spans="2:15" x14ac:dyDescent="0.25">
      <c r="B59897" s="3">
        <v>44909.458333333336</v>
      </c>
      <c r="C59897">
        <v>15.1736</v>
      </c>
      <c r="D59897">
        <v>63.625999999999998</v>
      </c>
      <c r="E59897">
        <v>14.745100000000001</v>
      </c>
      <c r="F59897">
        <v>72.545000000000002</v>
      </c>
      <c r="G59897">
        <f t="shared" si="7559"/>
        <v>0.42849999999999966</v>
      </c>
      <c r="H59897" s="4">
        <f t="shared" si="7560"/>
        <v>0.30189833106938918</v>
      </c>
      <c r="I59897" s="4">
        <f t="shared" si="7561"/>
        <v>-2.8101668930610835E-2</v>
      </c>
      <c r="J59897">
        <f t="shared" si="7558"/>
        <v>0</v>
      </c>
      <c r="L59897">
        <f t="shared" si="7554"/>
        <v>2022</v>
      </c>
      <c r="M59897">
        <f t="shared" si="7555"/>
        <v>12</v>
      </c>
      <c r="N59897">
        <f t="shared" si="7556"/>
        <v>14</v>
      </c>
      <c r="O59897">
        <f t="shared" si="7557"/>
        <v>0</v>
      </c>
    </row>
    <row r="59898" spans="2:15" x14ac:dyDescent="0.25">
      <c r="B59898" s="3">
        <v>44909.46875</v>
      </c>
      <c r="C59898">
        <v>15.173999999999999</v>
      </c>
      <c r="D59898">
        <v>63.796999999999997</v>
      </c>
      <c r="E59898">
        <v>14.7403</v>
      </c>
      <c r="F59898">
        <v>73.406999999999996</v>
      </c>
      <c r="G59898">
        <f t="shared" si="7559"/>
        <v>0.43369999999999997</v>
      </c>
      <c r="H59898" s="4">
        <f t="shared" si="7560"/>
        <v>0.30556197476031316</v>
      </c>
      <c r="I59898" s="4">
        <f t="shared" si="7561"/>
        <v>-2.4438025239686856E-2</v>
      </c>
      <c r="J59898">
        <f t="shared" si="7558"/>
        <v>0</v>
      </c>
      <c r="L59898">
        <f t="shared" si="7554"/>
        <v>2022</v>
      </c>
      <c r="M59898">
        <f t="shared" si="7555"/>
        <v>12</v>
      </c>
      <c r="N59898">
        <f t="shared" si="7556"/>
        <v>14</v>
      </c>
      <c r="O59898">
        <f t="shared" si="7557"/>
        <v>0</v>
      </c>
    </row>
    <row r="59899" spans="2:15" x14ac:dyDescent="0.25">
      <c r="B59899" s="3">
        <v>44909.479166666664</v>
      </c>
      <c r="C59899">
        <v>15.1709</v>
      </c>
      <c r="D59899">
        <v>63.796999999999997</v>
      </c>
      <c r="E59899">
        <v>14.734500000000001</v>
      </c>
      <c r="F59899">
        <v>73.926000000000002</v>
      </c>
      <c r="G59899">
        <f t="shared" si="7559"/>
        <v>0.43639999999999901</v>
      </c>
      <c r="H59899" s="4">
        <f t="shared" si="7560"/>
        <v>0.30746425129213822</v>
      </c>
      <c r="I59899" s="4">
        <f t="shared" si="7561"/>
        <v>-2.2535748707861791E-2</v>
      </c>
      <c r="J59899">
        <f t="shared" si="7558"/>
        <v>0</v>
      </c>
      <c r="L59899">
        <f t="shared" si="7554"/>
        <v>2022</v>
      </c>
      <c r="M59899">
        <f t="shared" si="7555"/>
        <v>12</v>
      </c>
      <c r="N59899">
        <f t="shared" si="7556"/>
        <v>14</v>
      </c>
      <c r="O59899">
        <f t="shared" si="7557"/>
        <v>0</v>
      </c>
    </row>
    <row r="59900" spans="2:15" x14ac:dyDescent="0.25">
      <c r="B59900" s="3">
        <v>44909.489583333336</v>
      </c>
      <c r="C59900">
        <v>15.166499999999999</v>
      </c>
      <c r="D59900">
        <v>63.796999999999997</v>
      </c>
      <c r="E59900">
        <v>14.7302</v>
      </c>
      <c r="F59900">
        <v>74.963999999999999</v>
      </c>
      <c r="G59900">
        <f t="shared" si="7559"/>
        <v>0.43629999999999924</v>
      </c>
      <c r="H59900" s="4">
        <f t="shared" si="7560"/>
        <v>0.30739379660577448</v>
      </c>
      <c r="I59900" s="4">
        <f t="shared" si="7561"/>
        <v>-2.2606203394225532E-2</v>
      </c>
      <c r="J59900">
        <f t="shared" si="7558"/>
        <v>0</v>
      </c>
      <c r="L59900">
        <f t="shared" si="7554"/>
        <v>2022</v>
      </c>
      <c r="M59900">
        <f t="shared" si="7555"/>
        <v>12</v>
      </c>
      <c r="N59900">
        <f t="shared" si="7556"/>
        <v>14</v>
      </c>
      <c r="O59900">
        <f t="shared" si="7557"/>
        <v>0</v>
      </c>
    </row>
    <row r="59901" spans="2:15" x14ac:dyDescent="0.25">
      <c r="B59901" s="3">
        <v>44909.5</v>
      </c>
      <c r="C59901">
        <v>15.1624</v>
      </c>
      <c r="D59901">
        <v>63.968000000000004</v>
      </c>
      <c r="E59901">
        <v>14.728300000000001</v>
      </c>
      <c r="F59901">
        <v>75.311999999999998</v>
      </c>
      <c r="G59901">
        <f t="shared" si="7559"/>
        <v>0.43409999999999904</v>
      </c>
      <c r="H59901" s="4">
        <f t="shared" si="7560"/>
        <v>0.30584379350576818</v>
      </c>
      <c r="I59901" s="4">
        <f t="shared" si="7561"/>
        <v>-2.4156206494231836E-2</v>
      </c>
      <c r="J59901">
        <f t="shared" si="7558"/>
        <v>0</v>
      </c>
      <c r="L59901">
        <f t="shared" ref="L59901:L59964" si="7562">YEAR(B59901)</f>
        <v>2022</v>
      </c>
      <c r="M59901">
        <f t="shared" ref="M59901:M59964" si="7563">MONTH(B59901)</f>
        <v>12</v>
      </c>
      <c r="N59901">
        <f t="shared" ref="N59901:N59964" si="7564">DAY(B59901)</f>
        <v>14</v>
      </c>
      <c r="O59901">
        <f t="shared" ref="O59901:O59964" si="7565">J59901</f>
        <v>0</v>
      </c>
    </row>
    <row r="59902" spans="2:15" x14ac:dyDescent="0.25">
      <c r="B59902" s="3">
        <v>44909.510416666664</v>
      </c>
      <c r="C59902">
        <v>15.1577</v>
      </c>
      <c r="D59902">
        <v>63.968000000000004</v>
      </c>
      <c r="E59902">
        <v>14.722300000000001</v>
      </c>
      <c r="F59902">
        <v>75.311999999999998</v>
      </c>
      <c r="G59902">
        <f t="shared" si="7559"/>
        <v>0.43539999999999957</v>
      </c>
      <c r="H59902" s="4">
        <f t="shared" si="7560"/>
        <v>0.30675970442849942</v>
      </c>
      <c r="I59902" s="4">
        <f t="shared" si="7561"/>
        <v>-2.3240295571500591E-2</v>
      </c>
      <c r="J59902">
        <f t="shared" si="7558"/>
        <v>0</v>
      </c>
      <c r="L59902">
        <f t="shared" si="7562"/>
        <v>2022</v>
      </c>
      <c r="M59902">
        <f t="shared" si="7563"/>
        <v>12</v>
      </c>
      <c r="N59902">
        <f t="shared" si="7564"/>
        <v>14</v>
      </c>
      <c r="O59902">
        <f t="shared" si="7565"/>
        <v>0</v>
      </c>
    </row>
    <row r="59903" spans="2:15" x14ac:dyDescent="0.25">
      <c r="B59903" s="3">
        <v>44909.520833333336</v>
      </c>
      <c r="C59903">
        <v>15.1533</v>
      </c>
      <c r="D59903">
        <v>63.968000000000004</v>
      </c>
      <c r="E59903">
        <v>14.718</v>
      </c>
      <c r="F59903">
        <v>75.311999999999998</v>
      </c>
      <c r="G59903">
        <f t="shared" si="7559"/>
        <v>0.4352999999999998</v>
      </c>
      <c r="H59903" s="4">
        <f t="shared" si="7560"/>
        <v>0.30668924974213568</v>
      </c>
      <c r="I59903" s="4">
        <f t="shared" si="7561"/>
        <v>-2.3310750257864332E-2</v>
      </c>
      <c r="J59903">
        <f t="shared" si="7558"/>
        <v>0</v>
      </c>
      <c r="L59903">
        <f t="shared" si="7562"/>
        <v>2022</v>
      </c>
      <c r="M59903">
        <f t="shared" si="7563"/>
        <v>12</v>
      </c>
      <c r="N59903">
        <f t="shared" si="7564"/>
        <v>14</v>
      </c>
      <c r="O59903">
        <f t="shared" si="7565"/>
        <v>0</v>
      </c>
    </row>
    <row r="59904" spans="2:15" x14ac:dyDescent="0.25">
      <c r="B59904" s="3">
        <v>44909.53125</v>
      </c>
      <c r="C59904">
        <v>15.1486</v>
      </c>
      <c r="D59904">
        <v>63.968000000000004</v>
      </c>
      <c r="E59904">
        <v>14.7135</v>
      </c>
      <c r="F59904">
        <v>75.311999999999998</v>
      </c>
      <c r="G59904">
        <f t="shared" si="7559"/>
        <v>0.43510000000000026</v>
      </c>
      <c r="H59904" s="4">
        <f t="shared" si="7560"/>
        <v>0.30654834036940815</v>
      </c>
      <c r="I59904" s="4">
        <f t="shared" si="7561"/>
        <v>-2.345165963059187E-2</v>
      </c>
      <c r="J59904">
        <f t="shared" si="7558"/>
        <v>0</v>
      </c>
      <c r="L59904">
        <f t="shared" si="7562"/>
        <v>2022</v>
      </c>
      <c r="M59904">
        <f t="shared" si="7563"/>
        <v>12</v>
      </c>
      <c r="N59904">
        <f t="shared" si="7564"/>
        <v>14</v>
      </c>
      <c r="O59904">
        <f t="shared" si="7565"/>
        <v>0</v>
      </c>
    </row>
    <row r="59905" spans="2:15" x14ac:dyDescent="0.25">
      <c r="B59905" s="3">
        <v>44909.541666666664</v>
      </c>
      <c r="C59905">
        <v>15.147600000000001</v>
      </c>
      <c r="D59905">
        <v>64.138999999999996</v>
      </c>
      <c r="E59905">
        <v>14.712199999999999</v>
      </c>
      <c r="F59905">
        <v>75.831999999999994</v>
      </c>
      <c r="G59905">
        <f t="shared" si="7559"/>
        <v>0.43540000000000134</v>
      </c>
      <c r="H59905" s="4">
        <f t="shared" si="7560"/>
        <v>0.3067597044285007</v>
      </c>
      <c r="I59905" s="4">
        <f t="shared" si="7561"/>
        <v>-2.3240295571499314E-2</v>
      </c>
      <c r="J59905">
        <f t="shared" si="7558"/>
        <v>0</v>
      </c>
      <c r="L59905">
        <f t="shared" si="7562"/>
        <v>2022</v>
      </c>
      <c r="M59905">
        <f t="shared" si="7563"/>
        <v>12</v>
      </c>
      <c r="N59905">
        <f t="shared" si="7564"/>
        <v>14</v>
      </c>
      <c r="O59905">
        <f t="shared" si="7565"/>
        <v>0</v>
      </c>
    </row>
    <row r="59906" spans="2:15" x14ac:dyDescent="0.25">
      <c r="B59906" s="3">
        <v>44909.552083333336</v>
      </c>
      <c r="C59906">
        <v>15.139900000000001</v>
      </c>
      <c r="D59906">
        <v>64.138999999999996</v>
      </c>
      <c r="E59906">
        <v>14.706200000000001</v>
      </c>
      <c r="F59906">
        <v>75.831999999999994</v>
      </c>
      <c r="G59906">
        <f t="shared" si="7559"/>
        <v>0.43369999999999997</v>
      </c>
      <c r="H59906" s="4">
        <f t="shared" si="7560"/>
        <v>0.30556197476031316</v>
      </c>
      <c r="I59906" s="4">
        <f t="shared" si="7561"/>
        <v>-2.4438025239686856E-2</v>
      </c>
      <c r="J59906">
        <f t="shared" si="7558"/>
        <v>0</v>
      </c>
      <c r="L59906">
        <f t="shared" si="7562"/>
        <v>2022</v>
      </c>
      <c r="M59906">
        <f t="shared" si="7563"/>
        <v>12</v>
      </c>
      <c r="N59906">
        <f t="shared" si="7564"/>
        <v>14</v>
      </c>
      <c r="O59906">
        <f t="shared" si="7565"/>
        <v>0</v>
      </c>
    </row>
    <row r="59907" spans="2:15" x14ac:dyDescent="0.25">
      <c r="B59907" s="3">
        <v>44909.5625</v>
      </c>
      <c r="C59907">
        <v>15.133800000000001</v>
      </c>
      <c r="D59907">
        <v>64.138999999999996</v>
      </c>
      <c r="E59907">
        <v>14.7004</v>
      </c>
      <c r="F59907">
        <v>75.831999999999994</v>
      </c>
      <c r="G59907">
        <f t="shared" si="7559"/>
        <v>0.43340000000000067</v>
      </c>
      <c r="H59907" s="4">
        <f t="shared" si="7560"/>
        <v>0.30535061070122188</v>
      </c>
      <c r="I59907" s="4">
        <f t="shared" si="7561"/>
        <v>-2.4649389298778135E-2</v>
      </c>
      <c r="J59907">
        <f t="shared" si="7558"/>
        <v>0</v>
      </c>
      <c r="L59907">
        <f t="shared" si="7562"/>
        <v>2022</v>
      </c>
      <c r="M59907">
        <f t="shared" si="7563"/>
        <v>12</v>
      </c>
      <c r="N59907">
        <f t="shared" si="7564"/>
        <v>14</v>
      </c>
      <c r="O59907">
        <f t="shared" si="7565"/>
        <v>0</v>
      </c>
    </row>
    <row r="59908" spans="2:15" x14ac:dyDescent="0.25">
      <c r="B59908" s="3">
        <v>44909.572916666664</v>
      </c>
      <c r="C59908">
        <v>15.129799999999999</v>
      </c>
      <c r="D59908">
        <v>64.31</v>
      </c>
      <c r="E59908">
        <v>14.698</v>
      </c>
      <c r="F59908">
        <v>76.528000000000006</v>
      </c>
      <c r="G59908">
        <f t="shared" si="7559"/>
        <v>0.43179999999999907</v>
      </c>
      <c r="H59908" s="4">
        <f t="shared" si="7560"/>
        <v>0.30422333571939802</v>
      </c>
      <c r="I59908" s="4">
        <f t="shared" si="7561"/>
        <v>-2.5776664280601991E-2</v>
      </c>
      <c r="J59908">
        <f t="shared" si="7558"/>
        <v>0</v>
      </c>
      <c r="L59908">
        <f t="shared" si="7562"/>
        <v>2022</v>
      </c>
      <c r="M59908">
        <f t="shared" si="7563"/>
        <v>12</v>
      </c>
      <c r="N59908">
        <f t="shared" si="7564"/>
        <v>14</v>
      </c>
      <c r="O59908">
        <f t="shared" si="7565"/>
        <v>0</v>
      </c>
    </row>
    <row r="59909" spans="2:15" x14ac:dyDescent="0.25">
      <c r="B59909" s="3">
        <v>44909.583333333336</v>
      </c>
      <c r="C59909">
        <v>15.123699999999999</v>
      </c>
      <c r="D59909">
        <v>64.31</v>
      </c>
      <c r="E59909">
        <v>14.6967</v>
      </c>
      <c r="F59909">
        <v>78.097999999999999</v>
      </c>
      <c r="G59909">
        <f t="shared" si="7559"/>
        <v>0.4269999999999996</v>
      </c>
      <c r="H59909" s="4">
        <f t="shared" si="7560"/>
        <v>0.30084151077393034</v>
      </c>
      <c r="I59909" s="4">
        <f t="shared" si="7561"/>
        <v>-2.9158489226069673E-2</v>
      </c>
      <c r="J59909">
        <f t="shared" ref="J59909:J59972" si="7566">IF(I59909&lt;0,0,5212.7*I59909^3.6671)</f>
        <v>0</v>
      </c>
      <c r="L59909">
        <f t="shared" si="7562"/>
        <v>2022</v>
      </c>
      <c r="M59909">
        <f t="shared" si="7563"/>
        <v>12</v>
      </c>
      <c r="N59909">
        <f t="shared" si="7564"/>
        <v>14</v>
      </c>
      <c r="O59909">
        <f t="shared" si="7565"/>
        <v>0</v>
      </c>
    </row>
    <row r="59910" spans="2:15" x14ac:dyDescent="0.25">
      <c r="B59910" s="3">
        <v>44909.59375</v>
      </c>
      <c r="C59910">
        <v>15.1206</v>
      </c>
      <c r="D59910">
        <v>64.31</v>
      </c>
      <c r="E59910">
        <v>14.6919</v>
      </c>
      <c r="F59910">
        <v>78.974999999999994</v>
      </c>
      <c r="G59910">
        <f t="shared" si="7559"/>
        <v>0.42869999999999919</v>
      </c>
      <c r="H59910" s="4">
        <f t="shared" si="7560"/>
        <v>0.30203924044211666</v>
      </c>
      <c r="I59910" s="4">
        <f t="shared" si="7561"/>
        <v>-2.7960759557883352E-2</v>
      </c>
      <c r="J59910">
        <f t="shared" si="7566"/>
        <v>0</v>
      </c>
      <c r="L59910">
        <f t="shared" si="7562"/>
        <v>2022</v>
      </c>
      <c r="M59910">
        <f t="shared" si="7563"/>
        <v>12</v>
      </c>
      <c r="N59910">
        <f t="shared" si="7564"/>
        <v>14</v>
      </c>
      <c r="O59910">
        <f t="shared" si="7565"/>
        <v>0</v>
      </c>
    </row>
    <row r="59911" spans="2:15" x14ac:dyDescent="0.25">
      <c r="B59911" s="3">
        <v>44909.604166666664</v>
      </c>
      <c r="C59911">
        <v>15.111499999999999</v>
      </c>
      <c r="D59911">
        <v>64.31</v>
      </c>
      <c r="E59911">
        <v>14.6915</v>
      </c>
      <c r="F59911">
        <v>78.8</v>
      </c>
      <c r="G59911">
        <f t="shared" si="7559"/>
        <v>0.41999999999999993</v>
      </c>
      <c r="H59911" s="4">
        <f t="shared" si="7560"/>
        <v>0.2959096827284563</v>
      </c>
      <c r="I59911" s="4">
        <f t="shared" si="7561"/>
        <v>-3.4090317271543713E-2</v>
      </c>
      <c r="J59911">
        <f t="shared" si="7566"/>
        <v>0</v>
      </c>
      <c r="L59911">
        <f t="shared" si="7562"/>
        <v>2022</v>
      </c>
      <c r="M59911">
        <f t="shared" si="7563"/>
        <v>12</v>
      </c>
      <c r="N59911">
        <f t="shared" si="7564"/>
        <v>14</v>
      </c>
      <c r="O59911">
        <f t="shared" si="7565"/>
        <v>0</v>
      </c>
    </row>
    <row r="59912" spans="2:15" x14ac:dyDescent="0.25">
      <c r="B59912" s="3">
        <v>44909.614583333336</v>
      </c>
      <c r="C59912">
        <v>15.1089</v>
      </c>
      <c r="D59912">
        <v>64.480999999999995</v>
      </c>
      <c r="E59912">
        <v>14.685499999999999</v>
      </c>
      <c r="F59912">
        <v>77.748999999999995</v>
      </c>
      <c r="G59912">
        <f t="shared" si="7559"/>
        <v>0.42340000000000089</v>
      </c>
      <c r="H59912" s="4">
        <f t="shared" si="7560"/>
        <v>0.29830514206483016</v>
      </c>
      <c r="I59912" s="4">
        <f t="shared" si="7561"/>
        <v>-3.1694857935169851E-2</v>
      </c>
      <c r="J59912">
        <f t="shared" si="7566"/>
        <v>0</v>
      </c>
      <c r="L59912">
        <f t="shared" si="7562"/>
        <v>2022</v>
      </c>
      <c r="M59912">
        <f t="shared" si="7563"/>
        <v>12</v>
      </c>
      <c r="N59912">
        <f t="shared" si="7564"/>
        <v>14</v>
      </c>
      <c r="O59912">
        <f t="shared" si="7565"/>
        <v>0</v>
      </c>
    </row>
    <row r="59913" spans="2:15" x14ac:dyDescent="0.25">
      <c r="B59913" s="3">
        <v>44909.625</v>
      </c>
      <c r="C59913">
        <v>15.1058</v>
      </c>
      <c r="D59913">
        <v>64.480999999999995</v>
      </c>
      <c r="E59913">
        <v>14.6858</v>
      </c>
      <c r="F59913">
        <v>76.876000000000005</v>
      </c>
      <c r="G59913">
        <f t="shared" si="7559"/>
        <v>0.41999999999999993</v>
      </c>
      <c r="H59913" s="4">
        <f t="shared" si="7560"/>
        <v>0.2959096827284563</v>
      </c>
      <c r="I59913" s="4">
        <f t="shared" si="7561"/>
        <v>-3.4090317271543713E-2</v>
      </c>
      <c r="J59913">
        <f t="shared" si="7566"/>
        <v>0</v>
      </c>
      <c r="L59913">
        <f t="shared" si="7562"/>
        <v>2022</v>
      </c>
      <c r="M59913">
        <f t="shared" si="7563"/>
        <v>12</v>
      </c>
      <c r="N59913">
        <f t="shared" si="7564"/>
        <v>14</v>
      </c>
      <c r="O59913">
        <f t="shared" si="7565"/>
        <v>0</v>
      </c>
    </row>
    <row r="59914" spans="2:15" x14ac:dyDescent="0.25">
      <c r="B59914" s="3">
        <v>44909.635416666664</v>
      </c>
      <c r="C59914">
        <v>15.1028</v>
      </c>
      <c r="D59914">
        <v>64.480999999999995</v>
      </c>
      <c r="E59914">
        <v>14.6814</v>
      </c>
      <c r="F59914">
        <v>76.353999999999999</v>
      </c>
      <c r="G59914">
        <f t="shared" si="7559"/>
        <v>0.42140000000000022</v>
      </c>
      <c r="H59914" s="4">
        <f t="shared" si="7560"/>
        <v>0.29689604833755134</v>
      </c>
      <c r="I59914" s="4">
        <f t="shared" si="7561"/>
        <v>-3.3103951662448672E-2</v>
      </c>
      <c r="J59914">
        <f t="shared" si="7566"/>
        <v>0</v>
      </c>
      <c r="L59914">
        <f t="shared" si="7562"/>
        <v>2022</v>
      </c>
      <c r="M59914">
        <f t="shared" si="7563"/>
        <v>12</v>
      </c>
      <c r="N59914">
        <f t="shared" si="7564"/>
        <v>14</v>
      </c>
      <c r="O59914">
        <f t="shared" si="7565"/>
        <v>0</v>
      </c>
    </row>
    <row r="59915" spans="2:15" x14ac:dyDescent="0.25">
      <c r="B59915" s="3">
        <v>44909.645833333336</v>
      </c>
      <c r="C59915">
        <v>15.100199999999999</v>
      </c>
      <c r="D59915">
        <v>64.652000000000001</v>
      </c>
      <c r="E59915">
        <v>14.680400000000001</v>
      </c>
      <c r="F59915">
        <v>76.006</v>
      </c>
      <c r="G59915">
        <f t="shared" si="7559"/>
        <v>0.41979999999999862</v>
      </c>
      <c r="H59915" s="4">
        <f t="shared" si="7560"/>
        <v>0.29576877335572749</v>
      </c>
      <c r="I59915" s="4">
        <f t="shared" si="7561"/>
        <v>-3.4231226644272528E-2</v>
      </c>
      <c r="J59915">
        <f t="shared" si="7566"/>
        <v>0</v>
      </c>
      <c r="L59915">
        <f t="shared" si="7562"/>
        <v>2022</v>
      </c>
      <c r="M59915">
        <f t="shared" si="7563"/>
        <v>12</v>
      </c>
      <c r="N59915">
        <f t="shared" si="7564"/>
        <v>14</v>
      </c>
      <c r="O59915">
        <f t="shared" si="7565"/>
        <v>0</v>
      </c>
    </row>
    <row r="59916" spans="2:15" x14ac:dyDescent="0.25">
      <c r="B59916" s="3">
        <v>44909.65625</v>
      </c>
      <c r="C59916">
        <v>15.097099999999999</v>
      </c>
      <c r="D59916">
        <v>64.652000000000001</v>
      </c>
      <c r="E59916">
        <v>14.6769</v>
      </c>
      <c r="F59916">
        <v>75.831999999999994</v>
      </c>
      <c r="G59916">
        <f t="shared" si="7559"/>
        <v>0.42019999999999946</v>
      </c>
      <c r="H59916" s="4">
        <f t="shared" si="7560"/>
        <v>0.29605059210118378</v>
      </c>
      <c r="I59916" s="4">
        <f t="shared" si="7561"/>
        <v>-3.3949407898816231E-2</v>
      </c>
      <c r="J59916">
        <f t="shared" si="7566"/>
        <v>0</v>
      </c>
      <c r="L59916">
        <f t="shared" si="7562"/>
        <v>2022</v>
      </c>
      <c r="M59916">
        <f t="shared" si="7563"/>
        <v>12</v>
      </c>
      <c r="N59916">
        <f t="shared" si="7564"/>
        <v>14</v>
      </c>
      <c r="O59916">
        <f t="shared" si="7565"/>
        <v>0</v>
      </c>
    </row>
    <row r="59917" spans="2:15" x14ac:dyDescent="0.25">
      <c r="B59917" s="3">
        <v>44909.666666666664</v>
      </c>
      <c r="C59917">
        <v>15.092599999999999</v>
      </c>
      <c r="D59917">
        <v>64.652000000000001</v>
      </c>
      <c r="E59917">
        <v>14.673999999999999</v>
      </c>
      <c r="F59917">
        <v>75.831999999999994</v>
      </c>
      <c r="G59917">
        <f t="shared" si="7559"/>
        <v>0.41859999999999964</v>
      </c>
      <c r="H59917" s="4">
        <f t="shared" si="7560"/>
        <v>0.29492331711936121</v>
      </c>
      <c r="I59917" s="4">
        <f t="shared" si="7561"/>
        <v>-3.507668288063881E-2</v>
      </c>
      <c r="J59917">
        <f t="shared" si="7566"/>
        <v>0</v>
      </c>
      <c r="L59917">
        <f t="shared" si="7562"/>
        <v>2022</v>
      </c>
      <c r="M59917">
        <f t="shared" si="7563"/>
        <v>12</v>
      </c>
      <c r="N59917">
        <f t="shared" si="7564"/>
        <v>14</v>
      </c>
      <c r="O59917">
        <f t="shared" si="7565"/>
        <v>0</v>
      </c>
    </row>
    <row r="59918" spans="2:15" x14ac:dyDescent="0.25">
      <c r="B59918" s="3">
        <v>44909.677083333336</v>
      </c>
      <c r="C59918">
        <v>15.09</v>
      </c>
      <c r="D59918">
        <v>64.825000000000003</v>
      </c>
      <c r="E59918">
        <v>14.6759</v>
      </c>
      <c r="F59918">
        <v>75.483999999999995</v>
      </c>
      <c r="G59918">
        <f t="shared" si="7559"/>
        <v>0.41409999999999947</v>
      </c>
      <c r="H59918" s="4">
        <f t="shared" si="7560"/>
        <v>0.2917528562329848</v>
      </c>
      <c r="I59918" s="4">
        <f t="shared" si="7561"/>
        <v>-3.8247143767015213E-2</v>
      </c>
      <c r="J59918">
        <f t="shared" si="7566"/>
        <v>0</v>
      </c>
      <c r="L59918">
        <f t="shared" si="7562"/>
        <v>2022</v>
      </c>
      <c r="M59918">
        <f t="shared" si="7563"/>
        <v>12</v>
      </c>
      <c r="N59918">
        <f t="shared" si="7564"/>
        <v>14</v>
      </c>
      <c r="O59918">
        <f t="shared" si="7565"/>
        <v>0</v>
      </c>
    </row>
    <row r="59919" spans="2:15" x14ac:dyDescent="0.25">
      <c r="B59919" s="3">
        <v>44909.6875</v>
      </c>
      <c r="C59919">
        <v>15.087</v>
      </c>
      <c r="D59919">
        <v>64.825000000000003</v>
      </c>
      <c r="E59919">
        <v>14.6745</v>
      </c>
      <c r="F59919">
        <v>74.963999999999999</v>
      </c>
      <c r="G59919">
        <f t="shared" si="7559"/>
        <v>0.41249999999999964</v>
      </c>
      <c r="H59919" s="4">
        <f t="shared" si="7560"/>
        <v>0.29062558125116222</v>
      </c>
      <c r="I59919" s="4">
        <f t="shared" si="7561"/>
        <v>-3.9374418748837792E-2</v>
      </c>
      <c r="J59919">
        <f t="shared" si="7566"/>
        <v>0</v>
      </c>
      <c r="L59919">
        <f t="shared" si="7562"/>
        <v>2022</v>
      </c>
      <c r="M59919">
        <f t="shared" si="7563"/>
        <v>12</v>
      </c>
      <c r="N59919">
        <f t="shared" si="7564"/>
        <v>14</v>
      </c>
      <c r="O59919">
        <f t="shared" si="7565"/>
        <v>0</v>
      </c>
    </row>
    <row r="59920" spans="2:15" x14ac:dyDescent="0.25">
      <c r="B59920" s="3">
        <v>44909.697916666664</v>
      </c>
      <c r="C59920">
        <v>15.0839</v>
      </c>
      <c r="D59920">
        <v>64.825000000000003</v>
      </c>
      <c r="E59920">
        <v>14.673500000000001</v>
      </c>
      <c r="F59920">
        <v>74.619</v>
      </c>
      <c r="G59920">
        <f t="shared" si="7559"/>
        <v>0.41039999999999921</v>
      </c>
      <c r="H59920" s="4">
        <f t="shared" si="7560"/>
        <v>0.28914603283751961</v>
      </c>
      <c r="I59920" s="4">
        <f t="shared" si="7561"/>
        <v>-4.0853967162480409E-2</v>
      </c>
      <c r="J59920">
        <f t="shared" si="7566"/>
        <v>0</v>
      </c>
      <c r="L59920">
        <f t="shared" si="7562"/>
        <v>2022</v>
      </c>
      <c r="M59920">
        <f t="shared" si="7563"/>
        <v>12</v>
      </c>
      <c r="N59920">
        <f t="shared" si="7564"/>
        <v>14</v>
      </c>
      <c r="O59920">
        <f t="shared" si="7565"/>
        <v>0</v>
      </c>
    </row>
    <row r="59921" spans="2:15" x14ac:dyDescent="0.25">
      <c r="B59921" s="3">
        <v>44909.708333333336</v>
      </c>
      <c r="C59921">
        <v>15.0825</v>
      </c>
      <c r="D59921">
        <v>64.825000000000003</v>
      </c>
      <c r="E59921">
        <v>14.6774</v>
      </c>
      <c r="F59921">
        <v>73.926000000000002</v>
      </c>
      <c r="G59921">
        <f t="shared" ref="G59921:G59984" si="7567">C59921-E59921</f>
        <v>0.40509999999999913</v>
      </c>
      <c r="H59921" s="4">
        <f t="shared" ref="H59921:H59984" si="7568">1000*G59921/2.2/(2.54^2)/100</f>
        <v>0.28541193446023194</v>
      </c>
      <c r="I59921" s="4">
        <f t="shared" ref="I59921:I59984" si="7569">H59921-($Y$3-$Y$4)/100</f>
        <v>-4.4588065539768074E-2</v>
      </c>
      <c r="J59921">
        <f t="shared" si="7566"/>
        <v>0</v>
      </c>
      <c r="L59921">
        <f t="shared" si="7562"/>
        <v>2022</v>
      </c>
      <c r="M59921">
        <f t="shared" si="7563"/>
        <v>12</v>
      </c>
      <c r="N59921">
        <f t="shared" si="7564"/>
        <v>14</v>
      </c>
      <c r="O59921">
        <f t="shared" si="7565"/>
        <v>0</v>
      </c>
    </row>
    <row r="59922" spans="2:15" x14ac:dyDescent="0.25">
      <c r="B59922" s="3">
        <v>44909.71875</v>
      </c>
      <c r="C59922">
        <v>15.081300000000001</v>
      </c>
      <c r="D59922">
        <v>64.995999999999995</v>
      </c>
      <c r="E59922">
        <v>14.6783</v>
      </c>
      <c r="F59922">
        <v>73.233999999999995</v>
      </c>
      <c r="G59922">
        <f t="shared" si="7567"/>
        <v>0.40300000000000047</v>
      </c>
      <c r="H59922" s="4">
        <f t="shared" si="7568"/>
        <v>0.2839323860465906</v>
      </c>
      <c r="I59922" s="4">
        <f t="shared" si="7569"/>
        <v>-4.6067613953409414E-2</v>
      </c>
      <c r="J59922">
        <f t="shared" si="7566"/>
        <v>0</v>
      </c>
      <c r="L59922">
        <f t="shared" si="7562"/>
        <v>2022</v>
      </c>
      <c r="M59922">
        <f t="shared" si="7563"/>
        <v>12</v>
      </c>
      <c r="N59922">
        <f t="shared" si="7564"/>
        <v>14</v>
      </c>
      <c r="O59922">
        <f t="shared" si="7565"/>
        <v>0</v>
      </c>
    </row>
    <row r="59923" spans="2:15" x14ac:dyDescent="0.25">
      <c r="B59923" s="3">
        <v>44909.729166666664</v>
      </c>
      <c r="C59923">
        <v>15.081300000000001</v>
      </c>
      <c r="D59923">
        <v>64.995999999999995</v>
      </c>
      <c r="E59923">
        <v>14.678699999999999</v>
      </c>
      <c r="F59923">
        <v>72.372</v>
      </c>
      <c r="G59923">
        <f t="shared" si="7567"/>
        <v>0.4026000000000014</v>
      </c>
      <c r="H59923" s="4">
        <f t="shared" si="7568"/>
        <v>0.28365056730113558</v>
      </c>
      <c r="I59923" s="4">
        <f t="shared" si="7569"/>
        <v>-4.6349432698864435E-2</v>
      </c>
      <c r="J59923">
        <f t="shared" si="7566"/>
        <v>0</v>
      </c>
      <c r="L59923">
        <f t="shared" si="7562"/>
        <v>2022</v>
      </c>
      <c r="M59923">
        <f t="shared" si="7563"/>
        <v>12</v>
      </c>
      <c r="N59923">
        <f t="shared" si="7564"/>
        <v>14</v>
      </c>
      <c r="O59923">
        <f t="shared" si="7565"/>
        <v>0</v>
      </c>
    </row>
    <row r="59924" spans="2:15" x14ac:dyDescent="0.25">
      <c r="B59924" s="3">
        <v>44909.739583333336</v>
      </c>
      <c r="C59924">
        <v>15.0799</v>
      </c>
      <c r="D59924">
        <v>64.995999999999995</v>
      </c>
      <c r="E59924">
        <v>14.685499999999999</v>
      </c>
      <c r="F59924">
        <v>71.168000000000006</v>
      </c>
      <c r="G59924">
        <f t="shared" si="7567"/>
        <v>0.39440000000000097</v>
      </c>
      <c r="H59924" s="4">
        <f t="shared" si="7568"/>
        <v>0.27787328301929398</v>
      </c>
      <c r="I59924" s="4">
        <f t="shared" si="7569"/>
        <v>-5.2126716980706034E-2</v>
      </c>
      <c r="J59924">
        <f t="shared" si="7566"/>
        <v>0</v>
      </c>
      <c r="L59924">
        <f t="shared" si="7562"/>
        <v>2022</v>
      </c>
      <c r="M59924">
        <f t="shared" si="7563"/>
        <v>12</v>
      </c>
      <c r="N59924">
        <f t="shared" si="7564"/>
        <v>14</v>
      </c>
      <c r="O59924">
        <f t="shared" si="7565"/>
        <v>0</v>
      </c>
    </row>
    <row r="59925" spans="2:15" x14ac:dyDescent="0.25">
      <c r="B59925" s="3">
        <v>44909.75</v>
      </c>
      <c r="C59925">
        <v>15.084899999999999</v>
      </c>
      <c r="D59925">
        <v>65.167000000000002</v>
      </c>
      <c r="E59925">
        <v>14.6851</v>
      </c>
      <c r="F59925">
        <v>69.963999999999999</v>
      </c>
      <c r="G59925">
        <f t="shared" si="7567"/>
        <v>0.39979999999999905</v>
      </c>
      <c r="H59925" s="4">
        <f t="shared" si="7568"/>
        <v>0.28167783608294417</v>
      </c>
      <c r="I59925" s="4">
        <f t="shared" si="7569"/>
        <v>-4.8322163917055849E-2</v>
      </c>
      <c r="J59925">
        <f t="shared" si="7566"/>
        <v>0</v>
      </c>
      <c r="L59925">
        <f t="shared" si="7562"/>
        <v>2022</v>
      </c>
      <c r="M59925">
        <f t="shared" si="7563"/>
        <v>12</v>
      </c>
      <c r="N59925">
        <f t="shared" si="7564"/>
        <v>14</v>
      </c>
      <c r="O59925">
        <f t="shared" si="7565"/>
        <v>0</v>
      </c>
    </row>
    <row r="59926" spans="2:15" x14ac:dyDescent="0.25">
      <c r="B59926" s="3">
        <v>44909.760416666664</v>
      </c>
      <c r="C59926">
        <v>15.086399999999999</v>
      </c>
      <c r="D59926">
        <v>65.167000000000002</v>
      </c>
      <c r="E59926">
        <v>14.6822</v>
      </c>
      <c r="F59926">
        <v>68.933999999999997</v>
      </c>
      <c r="G59926">
        <f t="shared" si="7567"/>
        <v>0.40419999999999945</v>
      </c>
      <c r="H59926" s="4">
        <f t="shared" si="7568"/>
        <v>0.28477784228295688</v>
      </c>
      <c r="I59926" s="4">
        <f t="shared" si="7569"/>
        <v>-4.5222157717043132E-2</v>
      </c>
      <c r="J59926">
        <f t="shared" si="7566"/>
        <v>0</v>
      </c>
      <c r="L59926">
        <f t="shared" si="7562"/>
        <v>2022</v>
      </c>
      <c r="M59926">
        <f t="shared" si="7563"/>
        <v>12</v>
      </c>
      <c r="N59926">
        <f t="shared" si="7564"/>
        <v>14</v>
      </c>
      <c r="O59926">
        <f t="shared" si="7565"/>
        <v>0</v>
      </c>
    </row>
    <row r="59927" spans="2:15" x14ac:dyDescent="0.25">
      <c r="B59927" s="3">
        <v>44909.770833333336</v>
      </c>
      <c r="C59927">
        <v>15.087999999999999</v>
      </c>
      <c r="D59927">
        <v>65.167000000000002</v>
      </c>
      <c r="E59927">
        <v>14.6836</v>
      </c>
      <c r="F59927">
        <v>67.906000000000006</v>
      </c>
      <c r="G59927">
        <f t="shared" si="7567"/>
        <v>0.40439999999999898</v>
      </c>
      <c r="H59927" s="4">
        <f t="shared" si="7568"/>
        <v>0.28491875165568437</v>
      </c>
      <c r="I59927" s="4">
        <f t="shared" si="7569"/>
        <v>-4.508124834431565E-2</v>
      </c>
      <c r="J59927">
        <f t="shared" si="7566"/>
        <v>0</v>
      </c>
      <c r="L59927">
        <f t="shared" si="7562"/>
        <v>2022</v>
      </c>
      <c r="M59927">
        <f t="shared" si="7563"/>
        <v>12</v>
      </c>
      <c r="N59927">
        <f t="shared" si="7564"/>
        <v>14</v>
      </c>
      <c r="O59927">
        <f t="shared" si="7565"/>
        <v>0</v>
      </c>
    </row>
    <row r="59928" spans="2:15" x14ac:dyDescent="0.25">
      <c r="B59928" s="3">
        <v>44909.78125</v>
      </c>
      <c r="C59928">
        <v>15.089399999999999</v>
      </c>
      <c r="D59928">
        <v>65.167000000000002</v>
      </c>
      <c r="E59928">
        <v>14.682600000000001</v>
      </c>
      <c r="F59928">
        <v>67.05</v>
      </c>
      <c r="G59928">
        <f t="shared" si="7567"/>
        <v>0.40679999999999872</v>
      </c>
      <c r="H59928" s="4">
        <f t="shared" si="7568"/>
        <v>0.28660966412841821</v>
      </c>
      <c r="I59928" s="4">
        <f t="shared" si="7569"/>
        <v>-4.3390335871581809E-2</v>
      </c>
      <c r="J59928">
        <f t="shared" si="7566"/>
        <v>0</v>
      </c>
      <c r="L59928">
        <f t="shared" si="7562"/>
        <v>2022</v>
      </c>
      <c r="M59928">
        <f t="shared" si="7563"/>
        <v>12</v>
      </c>
      <c r="N59928">
        <f t="shared" si="7564"/>
        <v>14</v>
      </c>
      <c r="O59928">
        <f t="shared" si="7565"/>
        <v>0</v>
      </c>
    </row>
    <row r="59929" spans="2:15" x14ac:dyDescent="0.25">
      <c r="B59929" s="3">
        <v>44909.791666666664</v>
      </c>
      <c r="C59929">
        <v>15.0931</v>
      </c>
      <c r="D59929">
        <v>65.337999999999994</v>
      </c>
      <c r="E59929">
        <v>14.6846</v>
      </c>
      <c r="F59929">
        <v>66.192999999999998</v>
      </c>
      <c r="G59929">
        <f t="shared" si="7567"/>
        <v>0.40850000000000009</v>
      </c>
      <c r="H59929" s="4">
        <f t="shared" si="7568"/>
        <v>0.28780739379660586</v>
      </c>
      <c r="I59929" s="4">
        <f t="shared" si="7569"/>
        <v>-4.2192606203394156E-2</v>
      </c>
      <c r="J59929">
        <f t="shared" si="7566"/>
        <v>0</v>
      </c>
      <c r="L59929">
        <f t="shared" si="7562"/>
        <v>2022</v>
      </c>
      <c r="M59929">
        <f t="shared" si="7563"/>
        <v>12</v>
      </c>
      <c r="N59929">
        <f t="shared" si="7564"/>
        <v>14</v>
      </c>
      <c r="O59929">
        <f t="shared" si="7565"/>
        <v>0</v>
      </c>
    </row>
    <row r="59930" spans="2:15" x14ac:dyDescent="0.25">
      <c r="B59930" s="3">
        <v>44909.802083333336</v>
      </c>
      <c r="C59930">
        <v>15.0931</v>
      </c>
      <c r="D59930">
        <v>65.337999999999994</v>
      </c>
      <c r="E59930">
        <v>14.681699999999999</v>
      </c>
      <c r="F59930">
        <v>65.680000000000007</v>
      </c>
      <c r="G59930">
        <f t="shared" si="7567"/>
        <v>0.41140000000000043</v>
      </c>
      <c r="H59930" s="4">
        <f t="shared" si="7568"/>
        <v>0.28985057970115968</v>
      </c>
      <c r="I59930" s="4">
        <f t="shared" si="7569"/>
        <v>-4.0149420298840333E-2</v>
      </c>
      <c r="J59930">
        <f t="shared" si="7566"/>
        <v>0</v>
      </c>
      <c r="L59930">
        <f t="shared" si="7562"/>
        <v>2022</v>
      </c>
      <c r="M59930">
        <f t="shared" si="7563"/>
        <v>12</v>
      </c>
      <c r="N59930">
        <f t="shared" si="7564"/>
        <v>14</v>
      </c>
      <c r="O59930">
        <f t="shared" si="7565"/>
        <v>0</v>
      </c>
    </row>
    <row r="59931" spans="2:15" x14ac:dyDescent="0.25">
      <c r="B59931" s="3">
        <v>44909.8125</v>
      </c>
      <c r="C59931">
        <v>15.0931</v>
      </c>
      <c r="D59931">
        <v>65.337999999999994</v>
      </c>
      <c r="E59931">
        <v>14.6852</v>
      </c>
      <c r="F59931">
        <v>65.337999999999994</v>
      </c>
      <c r="G59931">
        <f t="shared" si="7567"/>
        <v>0.40789999999999971</v>
      </c>
      <c r="H59931" s="4">
        <f t="shared" si="7568"/>
        <v>0.28738466567842202</v>
      </c>
      <c r="I59931" s="4">
        <f t="shared" si="7569"/>
        <v>-4.2615334321577991E-2</v>
      </c>
      <c r="J59931">
        <f t="shared" si="7566"/>
        <v>0</v>
      </c>
      <c r="L59931">
        <f t="shared" si="7562"/>
        <v>2022</v>
      </c>
      <c r="M59931">
        <f t="shared" si="7563"/>
        <v>12</v>
      </c>
      <c r="N59931">
        <f t="shared" si="7564"/>
        <v>14</v>
      </c>
      <c r="O59931">
        <f t="shared" si="7565"/>
        <v>0</v>
      </c>
    </row>
    <row r="59932" spans="2:15" x14ac:dyDescent="0.25">
      <c r="B59932" s="3">
        <v>44909.822916666664</v>
      </c>
      <c r="C59932">
        <v>15.09</v>
      </c>
      <c r="D59932">
        <v>65.337999999999994</v>
      </c>
      <c r="E59932">
        <v>14.6852</v>
      </c>
      <c r="F59932">
        <v>65.337999999999994</v>
      </c>
      <c r="G59932">
        <f t="shared" si="7567"/>
        <v>0.40479999999999983</v>
      </c>
      <c r="H59932" s="4">
        <f t="shared" si="7568"/>
        <v>0.28520057040114066</v>
      </c>
      <c r="I59932" s="4">
        <f t="shared" si="7569"/>
        <v>-4.4799429598859353E-2</v>
      </c>
      <c r="J59932">
        <f t="shared" si="7566"/>
        <v>0</v>
      </c>
      <c r="L59932">
        <f t="shared" si="7562"/>
        <v>2022</v>
      </c>
      <c r="M59932">
        <f t="shared" si="7563"/>
        <v>12</v>
      </c>
      <c r="N59932">
        <f t="shared" si="7564"/>
        <v>14</v>
      </c>
      <c r="O59932">
        <f t="shared" si="7565"/>
        <v>0</v>
      </c>
    </row>
    <row r="59933" spans="2:15" x14ac:dyDescent="0.25">
      <c r="B59933" s="3">
        <v>44909.833333333336</v>
      </c>
      <c r="C59933">
        <v>15.0931</v>
      </c>
      <c r="D59933">
        <v>65.337999999999994</v>
      </c>
      <c r="E59933">
        <v>14.6846</v>
      </c>
      <c r="F59933">
        <v>65.167000000000002</v>
      </c>
      <c r="G59933">
        <f t="shared" si="7567"/>
        <v>0.40850000000000009</v>
      </c>
      <c r="H59933" s="4">
        <f t="shared" si="7568"/>
        <v>0.28780739379660586</v>
      </c>
      <c r="I59933" s="4">
        <f t="shared" si="7569"/>
        <v>-4.2192606203394156E-2</v>
      </c>
      <c r="J59933">
        <f t="shared" si="7566"/>
        <v>0</v>
      </c>
      <c r="L59933">
        <f t="shared" si="7562"/>
        <v>2022</v>
      </c>
      <c r="M59933">
        <f t="shared" si="7563"/>
        <v>12</v>
      </c>
      <c r="N59933">
        <f t="shared" si="7564"/>
        <v>14</v>
      </c>
      <c r="O59933">
        <f t="shared" si="7565"/>
        <v>0</v>
      </c>
    </row>
    <row r="59934" spans="2:15" x14ac:dyDescent="0.25">
      <c r="B59934" s="3">
        <v>44909.84375</v>
      </c>
      <c r="C59934">
        <v>15.089</v>
      </c>
      <c r="D59934">
        <v>65.509</v>
      </c>
      <c r="E59934">
        <v>14.6822</v>
      </c>
      <c r="F59934">
        <v>65.337999999999994</v>
      </c>
      <c r="G59934">
        <f t="shared" si="7567"/>
        <v>0.40680000000000049</v>
      </c>
      <c r="H59934" s="4">
        <f t="shared" si="7568"/>
        <v>0.28660966412841948</v>
      </c>
      <c r="I59934" s="4">
        <f t="shared" si="7569"/>
        <v>-4.3390335871580532E-2</v>
      </c>
      <c r="J59934">
        <f t="shared" si="7566"/>
        <v>0</v>
      </c>
      <c r="L59934">
        <f t="shared" si="7562"/>
        <v>2022</v>
      </c>
      <c r="M59934">
        <f t="shared" si="7563"/>
        <v>12</v>
      </c>
      <c r="N59934">
        <f t="shared" si="7564"/>
        <v>14</v>
      </c>
      <c r="O59934">
        <f t="shared" si="7565"/>
        <v>0</v>
      </c>
    </row>
    <row r="59935" spans="2:15" x14ac:dyDescent="0.25">
      <c r="B59935" s="3">
        <v>44909.854166666664</v>
      </c>
      <c r="C59935">
        <v>15.092000000000001</v>
      </c>
      <c r="D59935">
        <v>65.509</v>
      </c>
      <c r="E59935">
        <v>14.681699999999999</v>
      </c>
      <c r="F59935">
        <v>65.680000000000007</v>
      </c>
      <c r="G59935">
        <f t="shared" si="7567"/>
        <v>0.41030000000000122</v>
      </c>
      <c r="H59935" s="4">
        <f t="shared" si="7568"/>
        <v>0.28907557815115714</v>
      </c>
      <c r="I59935" s="4">
        <f t="shared" si="7569"/>
        <v>-4.0924421848842873E-2</v>
      </c>
      <c r="J59935">
        <f t="shared" si="7566"/>
        <v>0</v>
      </c>
      <c r="L59935">
        <f t="shared" si="7562"/>
        <v>2022</v>
      </c>
      <c r="M59935">
        <f t="shared" si="7563"/>
        <v>12</v>
      </c>
      <c r="N59935">
        <f t="shared" si="7564"/>
        <v>14</v>
      </c>
      <c r="O59935">
        <f t="shared" si="7565"/>
        <v>0</v>
      </c>
    </row>
    <row r="59936" spans="2:15" x14ac:dyDescent="0.25">
      <c r="B59936" s="3">
        <v>44909.864583333336</v>
      </c>
      <c r="C59936">
        <v>15.0905</v>
      </c>
      <c r="D59936">
        <v>65.509</v>
      </c>
      <c r="E59936">
        <v>14.6807</v>
      </c>
      <c r="F59936">
        <v>65.850999999999999</v>
      </c>
      <c r="G59936">
        <f t="shared" si="7567"/>
        <v>0.40980000000000061</v>
      </c>
      <c r="H59936" s="4">
        <f t="shared" si="7568"/>
        <v>0.2887233047193371</v>
      </c>
      <c r="I59936" s="4">
        <f t="shared" si="7569"/>
        <v>-4.1276695280662912E-2</v>
      </c>
      <c r="J59936">
        <f t="shared" si="7566"/>
        <v>0</v>
      </c>
      <c r="L59936">
        <f t="shared" si="7562"/>
        <v>2022</v>
      </c>
      <c r="M59936">
        <f t="shared" si="7563"/>
        <v>12</v>
      </c>
      <c r="N59936">
        <f t="shared" si="7564"/>
        <v>14</v>
      </c>
      <c r="O59936">
        <f t="shared" si="7565"/>
        <v>0</v>
      </c>
    </row>
    <row r="59937" spans="2:15" x14ac:dyDescent="0.25">
      <c r="B59937" s="3">
        <v>44909.875</v>
      </c>
      <c r="C59937">
        <v>15.089</v>
      </c>
      <c r="D59937">
        <v>65.509</v>
      </c>
      <c r="E59937">
        <v>14.6807</v>
      </c>
      <c r="F59937">
        <v>65.850999999999999</v>
      </c>
      <c r="G59937">
        <f t="shared" si="7567"/>
        <v>0.40830000000000055</v>
      </c>
      <c r="H59937" s="4">
        <f t="shared" si="7568"/>
        <v>0.28766648442387832</v>
      </c>
      <c r="I59937" s="4">
        <f t="shared" si="7569"/>
        <v>-4.2333515576121694E-2</v>
      </c>
      <c r="J59937">
        <f t="shared" si="7566"/>
        <v>0</v>
      </c>
      <c r="L59937">
        <f t="shared" si="7562"/>
        <v>2022</v>
      </c>
      <c r="M59937">
        <f t="shared" si="7563"/>
        <v>12</v>
      </c>
      <c r="N59937">
        <f t="shared" si="7564"/>
        <v>14</v>
      </c>
      <c r="O59937">
        <f t="shared" si="7565"/>
        <v>0</v>
      </c>
    </row>
    <row r="59938" spans="2:15" x14ac:dyDescent="0.25">
      <c r="B59938" s="3">
        <v>44909.885416666664</v>
      </c>
      <c r="C59938">
        <v>15.089</v>
      </c>
      <c r="D59938">
        <v>65.509</v>
      </c>
      <c r="E59938">
        <v>14.6807</v>
      </c>
      <c r="F59938">
        <v>65.850999999999999</v>
      </c>
      <c r="G59938">
        <f t="shared" si="7567"/>
        <v>0.40830000000000055</v>
      </c>
      <c r="H59938" s="4">
        <f t="shared" si="7568"/>
        <v>0.28766648442387832</v>
      </c>
      <c r="I59938" s="4">
        <f t="shared" si="7569"/>
        <v>-4.2333515576121694E-2</v>
      </c>
      <c r="J59938">
        <f t="shared" si="7566"/>
        <v>0</v>
      </c>
      <c r="L59938">
        <f t="shared" si="7562"/>
        <v>2022</v>
      </c>
      <c r="M59938">
        <f t="shared" si="7563"/>
        <v>12</v>
      </c>
      <c r="N59938">
        <f t="shared" si="7564"/>
        <v>14</v>
      </c>
      <c r="O59938">
        <f t="shared" si="7565"/>
        <v>0</v>
      </c>
    </row>
    <row r="59939" spans="2:15" x14ac:dyDescent="0.25">
      <c r="B59939" s="3">
        <v>44909.895833333336</v>
      </c>
      <c r="C59939">
        <v>15.0905</v>
      </c>
      <c r="D59939">
        <v>65.509</v>
      </c>
      <c r="E59939">
        <v>14.6778</v>
      </c>
      <c r="F59939">
        <v>65.850999999999999</v>
      </c>
      <c r="G59939">
        <f t="shared" si="7567"/>
        <v>0.41270000000000095</v>
      </c>
      <c r="H59939" s="4">
        <f t="shared" si="7568"/>
        <v>0.29076649062389104</v>
      </c>
      <c r="I59939" s="4">
        <f t="shared" si="7569"/>
        <v>-3.9233509376108977E-2</v>
      </c>
      <c r="J59939">
        <f t="shared" si="7566"/>
        <v>0</v>
      </c>
      <c r="L59939">
        <f t="shared" si="7562"/>
        <v>2022</v>
      </c>
      <c r="M59939">
        <f t="shared" si="7563"/>
        <v>12</v>
      </c>
      <c r="N59939">
        <f t="shared" si="7564"/>
        <v>14</v>
      </c>
      <c r="O59939">
        <f t="shared" si="7565"/>
        <v>0</v>
      </c>
    </row>
    <row r="59940" spans="2:15" x14ac:dyDescent="0.25">
      <c r="B59940" s="3">
        <v>44909.90625</v>
      </c>
      <c r="C59940">
        <v>15.087400000000001</v>
      </c>
      <c r="D59940">
        <v>65.509</v>
      </c>
      <c r="E59940">
        <v>14.6793</v>
      </c>
      <c r="F59940">
        <v>65.850999999999999</v>
      </c>
      <c r="G59940">
        <f t="shared" si="7567"/>
        <v>0.40810000000000102</v>
      </c>
      <c r="H59940" s="4">
        <f t="shared" si="7568"/>
        <v>0.28752557505115084</v>
      </c>
      <c r="I59940" s="4">
        <f t="shared" si="7569"/>
        <v>-4.2474424948849177E-2</v>
      </c>
      <c r="J59940">
        <f t="shared" si="7566"/>
        <v>0</v>
      </c>
      <c r="L59940">
        <f t="shared" si="7562"/>
        <v>2022</v>
      </c>
      <c r="M59940">
        <f t="shared" si="7563"/>
        <v>12</v>
      </c>
      <c r="N59940">
        <f t="shared" si="7564"/>
        <v>14</v>
      </c>
      <c r="O59940">
        <f t="shared" si="7565"/>
        <v>0</v>
      </c>
    </row>
    <row r="59941" spans="2:15" x14ac:dyDescent="0.25">
      <c r="B59941" s="3">
        <v>44909.916666666664</v>
      </c>
      <c r="C59941">
        <v>15.0844</v>
      </c>
      <c r="D59941">
        <v>65.509</v>
      </c>
      <c r="E59941">
        <v>14.6807</v>
      </c>
      <c r="F59941">
        <v>65.850999999999999</v>
      </c>
      <c r="G59941">
        <f t="shared" si="7567"/>
        <v>0.40370000000000061</v>
      </c>
      <c r="H59941" s="4">
        <f t="shared" si="7568"/>
        <v>0.28442556885113812</v>
      </c>
      <c r="I59941" s="4">
        <f t="shared" si="7569"/>
        <v>-4.5574431148861894E-2</v>
      </c>
      <c r="J59941">
        <f t="shared" si="7566"/>
        <v>0</v>
      </c>
      <c r="L59941">
        <f t="shared" si="7562"/>
        <v>2022</v>
      </c>
      <c r="M59941">
        <f t="shared" si="7563"/>
        <v>12</v>
      </c>
      <c r="N59941">
        <f t="shared" si="7564"/>
        <v>14</v>
      </c>
      <c r="O59941">
        <f t="shared" si="7565"/>
        <v>0</v>
      </c>
    </row>
    <row r="59942" spans="2:15" x14ac:dyDescent="0.25">
      <c r="B59942" s="3">
        <v>44909.927083333336</v>
      </c>
      <c r="C59942">
        <v>15.083299999999999</v>
      </c>
      <c r="D59942">
        <v>65.680000000000007</v>
      </c>
      <c r="E59942">
        <v>14.6822</v>
      </c>
      <c r="F59942">
        <v>65.850999999999999</v>
      </c>
      <c r="G59942">
        <f t="shared" si="7567"/>
        <v>0.40109999999999957</v>
      </c>
      <c r="H59942" s="4">
        <f t="shared" si="7568"/>
        <v>0.28259374700567552</v>
      </c>
      <c r="I59942" s="4">
        <f t="shared" si="7569"/>
        <v>-4.7406252994324494E-2</v>
      </c>
      <c r="J59942">
        <f t="shared" si="7566"/>
        <v>0</v>
      </c>
      <c r="L59942">
        <f t="shared" si="7562"/>
        <v>2022</v>
      </c>
      <c r="M59942">
        <f t="shared" si="7563"/>
        <v>12</v>
      </c>
      <c r="N59942">
        <f t="shared" si="7564"/>
        <v>14</v>
      </c>
      <c r="O59942">
        <f t="shared" si="7565"/>
        <v>0</v>
      </c>
    </row>
    <row r="59943" spans="2:15" x14ac:dyDescent="0.25">
      <c r="B59943" s="3">
        <v>44909.9375</v>
      </c>
      <c r="C59943">
        <v>15.0848</v>
      </c>
      <c r="D59943">
        <v>65.680000000000007</v>
      </c>
      <c r="E59943">
        <v>14.6836</v>
      </c>
      <c r="F59943">
        <v>65.850999999999999</v>
      </c>
      <c r="G59943">
        <f t="shared" si="7567"/>
        <v>0.40119999999999933</v>
      </c>
      <c r="H59943" s="4">
        <f t="shared" si="7568"/>
        <v>0.28266420169203932</v>
      </c>
      <c r="I59943" s="4">
        <f t="shared" si="7569"/>
        <v>-4.7335798307960697E-2</v>
      </c>
      <c r="J59943">
        <f t="shared" si="7566"/>
        <v>0</v>
      </c>
      <c r="L59943">
        <f t="shared" si="7562"/>
        <v>2022</v>
      </c>
      <c r="M59943">
        <f t="shared" si="7563"/>
        <v>12</v>
      </c>
      <c r="N59943">
        <f t="shared" si="7564"/>
        <v>14</v>
      </c>
      <c r="O59943">
        <f t="shared" si="7565"/>
        <v>0</v>
      </c>
    </row>
    <row r="59944" spans="2:15" x14ac:dyDescent="0.25">
      <c r="B59944" s="3">
        <v>44909.947916666664</v>
      </c>
      <c r="C59944">
        <v>15.083299999999999</v>
      </c>
      <c r="D59944">
        <v>65.680000000000007</v>
      </c>
      <c r="E59944">
        <v>14.6836</v>
      </c>
      <c r="F59944">
        <v>65.850999999999999</v>
      </c>
      <c r="G59944">
        <f t="shared" si="7567"/>
        <v>0.39969999999999928</v>
      </c>
      <c r="H59944" s="4">
        <f t="shared" si="7568"/>
        <v>0.28160738139658043</v>
      </c>
      <c r="I59944" s="4">
        <f t="shared" si="7569"/>
        <v>-4.839261860341959E-2</v>
      </c>
      <c r="J59944">
        <f t="shared" si="7566"/>
        <v>0</v>
      </c>
      <c r="L59944">
        <f t="shared" si="7562"/>
        <v>2022</v>
      </c>
      <c r="M59944">
        <f t="shared" si="7563"/>
        <v>12</v>
      </c>
      <c r="N59944">
        <f t="shared" si="7564"/>
        <v>14</v>
      </c>
      <c r="O59944">
        <f t="shared" si="7565"/>
        <v>0</v>
      </c>
    </row>
    <row r="59945" spans="2:15" x14ac:dyDescent="0.25">
      <c r="B59945" s="3">
        <v>44909.958333333336</v>
      </c>
      <c r="C59945">
        <v>15.086399999999999</v>
      </c>
      <c r="D59945">
        <v>65.680000000000007</v>
      </c>
      <c r="E59945">
        <v>14.680300000000001</v>
      </c>
      <c r="F59945">
        <v>65.680000000000007</v>
      </c>
      <c r="G59945">
        <f t="shared" si="7567"/>
        <v>0.40609999999999857</v>
      </c>
      <c r="H59945" s="4">
        <f t="shared" si="7568"/>
        <v>0.28611648132387069</v>
      </c>
      <c r="I59945" s="4">
        <f t="shared" si="7569"/>
        <v>-4.3883518676129329E-2</v>
      </c>
      <c r="J59945">
        <f t="shared" si="7566"/>
        <v>0</v>
      </c>
      <c r="L59945">
        <f t="shared" si="7562"/>
        <v>2022</v>
      </c>
      <c r="M59945">
        <f t="shared" si="7563"/>
        <v>12</v>
      </c>
      <c r="N59945">
        <f t="shared" si="7564"/>
        <v>14</v>
      </c>
      <c r="O59945">
        <f t="shared" si="7565"/>
        <v>0</v>
      </c>
    </row>
    <row r="59946" spans="2:15" x14ac:dyDescent="0.25">
      <c r="B59946" s="3">
        <v>44909.96875</v>
      </c>
      <c r="C59946">
        <v>15.0878</v>
      </c>
      <c r="D59946">
        <v>65.680000000000007</v>
      </c>
      <c r="E59946">
        <v>14.683199999999999</v>
      </c>
      <c r="F59946">
        <v>65.680000000000007</v>
      </c>
      <c r="G59946">
        <f t="shared" si="7567"/>
        <v>0.40460000000000029</v>
      </c>
      <c r="H59946" s="4">
        <f t="shared" si="7568"/>
        <v>0.28505966102841312</v>
      </c>
      <c r="I59946" s="4">
        <f t="shared" si="7569"/>
        <v>-4.4940338971586891E-2</v>
      </c>
      <c r="J59946">
        <f t="shared" si="7566"/>
        <v>0</v>
      </c>
      <c r="L59946">
        <f t="shared" si="7562"/>
        <v>2022</v>
      </c>
      <c r="M59946">
        <f t="shared" si="7563"/>
        <v>12</v>
      </c>
      <c r="N59946">
        <f t="shared" si="7564"/>
        <v>14</v>
      </c>
      <c r="O59946">
        <f t="shared" si="7565"/>
        <v>0</v>
      </c>
    </row>
    <row r="59947" spans="2:15" x14ac:dyDescent="0.25">
      <c r="B59947" s="3">
        <v>44909.979166666664</v>
      </c>
      <c r="C59947">
        <v>15.089399999999999</v>
      </c>
      <c r="D59947">
        <v>65.680000000000007</v>
      </c>
      <c r="E59947">
        <v>14.6813</v>
      </c>
      <c r="F59947">
        <v>65.509</v>
      </c>
      <c r="G59947">
        <f t="shared" si="7567"/>
        <v>0.40809999999999924</v>
      </c>
      <c r="H59947" s="4">
        <f t="shared" si="7568"/>
        <v>0.28752557505114956</v>
      </c>
      <c r="I59947" s="4">
        <f t="shared" si="7569"/>
        <v>-4.2474424948850453E-2</v>
      </c>
      <c r="J59947">
        <f t="shared" si="7566"/>
        <v>0</v>
      </c>
      <c r="L59947">
        <f t="shared" si="7562"/>
        <v>2022</v>
      </c>
      <c r="M59947">
        <f t="shared" si="7563"/>
        <v>12</v>
      </c>
      <c r="N59947">
        <f t="shared" si="7564"/>
        <v>14</v>
      </c>
      <c r="O59947">
        <f t="shared" si="7565"/>
        <v>0</v>
      </c>
    </row>
    <row r="59948" spans="2:15" x14ac:dyDescent="0.25">
      <c r="B59948" s="3">
        <v>44909.989583333336</v>
      </c>
      <c r="C59948">
        <v>15.0909</v>
      </c>
      <c r="D59948">
        <v>65.680000000000007</v>
      </c>
      <c r="E59948">
        <v>14.6783</v>
      </c>
      <c r="F59948">
        <v>65.509</v>
      </c>
      <c r="G59948">
        <f t="shared" si="7567"/>
        <v>0.41259999999999941</v>
      </c>
      <c r="H59948" s="4">
        <f t="shared" si="7568"/>
        <v>0.29069603593752597</v>
      </c>
      <c r="I59948" s="4">
        <f t="shared" si="7569"/>
        <v>-3.9303964062474051E-2</v>
      </c>
      <c r="J59948">
        <f t="shared" si="7566"/>
        <v>0</v>
      </c>
      <c r="L59948">
        <f t="shared" si="7562"/>
        <v>2022</v>
      </c>
      <c r="M59948">
        <f t="shared" si="7563"/>
        <v>12</v>
      </c>
      <c r="N59948">
        <f t="shared" si="7564"/>
        <v>14</v>
      </c>
      <c r="O59948">
        <f t="shared" si="7565"/>
        <v>0</v>
      </c>
    </row>
    <row r="59949" spans="2:15" x14ac:dyDescent="0.25">
      <c r="B59949" s="3">
        <v>44910</v>
      </c>
      <c r="C59949">
        <v>15.089399999999999</v>
      </c>
      <c r="D59949">
        <v>65.680000000000007</v>
      </c>
      <c r="E59949">
        <v>14.6754</v>
      </c>
      <c r="F59949">
        <v>65.509</v>
      </c>
      <c r="G59949">
        <f t="shared" si="7567"/>
        <v>0.4139999999999997</v>
      </c>
      <c r="H59949" s="4">
        <f t="shared" si="7568"/>
        <v>0.29168240154662106</v>
      </c>
      <c r="I59949" s="4">
        <f t="shared" si="7569"/>
        <v>-3.8317598453378954E-2</v>
      </c>
      <c r="J59949">
        <f t="shared" si="7566"/>
        <v>0</v>
      </c>
      <c r="L59949">
        <f t="shared" si="7562"/>
        <v>2022</v>
      </c>
      <c r="M59949">
        <f t="shared" si="7563"/>
        <v>12</v>
      </c>
      <c r="N59949">
        <f t="shared" si="7564"/>
        <v>15</v>
      </c>
      <c r="O59949">
        <f t="shared" si="7565"/>
        <v>0</v>
      </c>
    </row>
    <row r="59950" spans="2:15" x14ac:dyDescent="0.25">
      <c r="B59950" s="3">
        <v>44910.010416666664</v>
      </c>
      <c r="C59950">
        <v>15.089399999999999</v>
      </c>
      <c r="D59950">
        <v>65.680000000000007</v>
      </c>
      <c r="E59950">
        <v>14.670999999999999</v>
      </c>
      <c r="F59950">
        <v>65.509</v>
      </c>
      <c r="G59950">
        <f t="shared" si="7567"/>
        <v>0.41840000000000011</v>
      </c>
      <c r="H59950" s="4">
        <f t="shared" si="7568"/>
        <v>0.29478240774663372</v>
      </c>
      <c r="I59950" s="4">
        <f t="shared" si="7569"/>
        <v>-3.5217592253366292E-2</v>
      </c>
      <c r="J59950">
        <f t="shared" si="7566"/>
        <v>0</v>
      </c>
      <c r="L59950">
        <f t="shared" si="7562"/>
        <v>2022</v>
      </c>
      <c r="M59950">
        <f t="shared" si="7563"/>
        <v>12</v>
      </c>
      <c r="N59950">
        <f t="shared" si="7564"/>
        <v>15</v>
      </c>
      <c r="O59950">
        <f t="shared" si="7565"/>
        <v>0</v>
      </c>
    </row>
    <row r="59951" spans="2:15" x14ac:dyDescent="0.25">
      <c r="B59951" s="3">
        <v>44910.020833333336</v>
      </c>
      <c r="C59951">
        <v>15.089</v>
      </c>
      <c r="D59951">
        <v>65.509</v>
      </c>
      <c r="E59951">
        <v>14.6661</v>
      </c>
      <c r="F59951">
        <v>65.337999999999994</v>
      </c>
      <c r="G59951">
        <f t="shared" si="7567"/>
        <v>0.42290000000000028</v>
      </c>
      <c r="H59951" s="4">
        <f t="shared" si="7568"/>
        <v>0.29795286863301018</v>
      </c>
      <c r="I59951" s="4">
        <f t="shared" si="7569"/>
        <v>-3.2047131366989834E-2</v>
      </c>
      <c r="J59951">
        <f t="shared" si="7566"/>
        <v>0</v>
      </c>
      <c r="L59951">
        <f t="shared" si="7562"/>
        <v>2022</v>
      </c>
      <c r="M59951">
        <f t="shared" si="7563"/>
        <v>12</v>
      </c>
      <c r="N59951">
        <f t="shared" si="7564"/>
        <v>15</v>
      </c>
      <c r="O59951">
        <f t="shared" si="7565"/>
        <v>0</v>
      </c>
    </row>
    <row r="59952" spans="2:15" x14ac:dyDescent="0.25">
      <c r="B59952" s="3">
        <v>44910.03125</v>
      </c>
      <c r="C59952">
        <v>15.0844</v>
      </c>
      <c r="D59952">
        <v>65.509</v>
      </c>
      <c r="E59952">
        <v>14.664199999999999</v>
      </c>
      <c r="F59952">
        <v>65.167000000000002</v>
      </c>
      <c r="G59952">
        <f t="shared" si="7567"/>
        <v>0.42020000000000124</v>
      </c>
      <c r="H59952" s="4">
        <f t="shared" si="7568"/>
        <v>0.29605059210118506</v>
      </c>
      <c r="I59952" s="4">
        <f t="shared" si="7569"/>
        <v>-3.3949407898814954E-2</v>
      </c>
      <c r="J59952">
        <f t="shared" si="7566"/>
        <v>0</v>
      </c>
      <c r="L59952">
        <f t="shared" si="7562"/>
        <v>2022</v>
      </c>
      <c r="M59952">
        <f t="shared" si="7563"/>
        <v>12</v>
      </c>
      <c r="N59952">
        <f t="shared" si="7564"/>
        <v>15</v>
      </c>
      <c r="O59952">
        <f t="shared" si="7565"/>
        <v>0</v>
      </c>
    </row>
    <row r="59953" spans="2:15" x14ac:dyDescent="0.25">
      <c r="B59953" s="3">
        <v>44910.041666666664</v>
      </c>
      <c r="C59953">
        <v>15.0829</v>
      </c>
      <c r="D59953">
        <v>65.509</v>
      </c>
      <c r="E59953">
        <v>14.6608</v>
      </c>
      <c r="F59953">
        <v>64.995999999999995</v>
      </c>
      <c r="G59953">
        <f t="shared" si="7567"/>
        <v>0.42210000000000036</v>
      </c>
      <c r="H59953" s="4">
        <f t="shared" si="7568"/>
        <v>0.29738923114209892</v>
      </c>
      <c r="I59953" s="4">
        <f t="shared" si="7569"/>
        <v>-3.2610768857901096E-2</v>
      </c>
      <c r="J59953">
        <f t="shared" si="7566"/>
        <v>0</v>
      </c>
      <c r="L59953">
        <f t="shared" si="7562"/>
        <v>2022</v>
      </c>
      <c r="M59953">
        <f t="shared" si="7563"/>
        <v>12</v>
      </c>
      <c r="N59953">
        <f t="shared" si="7564"/>
        <v>15</v>
      </c>
      <c r="O59953">
        <f t="shared" si="7565"/>
        <v>0</v>
      </c>
    </row>
    <row r="59954" spans="2:15" x14ac:dyDescent="0.25">
      <c r="B59954" s="3">
        <v>44910.052083333336</v>
      </c>
      <c r="C59954">
        <v>15.0783</v>
      </c>
      <c r="D59954">
        <v>65.509</v>
      </c>
      <c r="E59954">
        <v>14.660299999999999</v>
      </c>
      <c r="F59954">
        <v>64.825000000000003</v>
      </c>
      <c r="G59954">
        <f t="shared" si="7567"/>
        <v>0.41800000000000104</v>
      </c>
      <c r="H59954" s="4">
        <f t="shared" si="7568"/>
        <v>0.2945005890011787</v>
      </c>
      <c r="I59954" s="4">
        <f t="shared" si="7569"/>
        <v>-3.5499410998821312E-2</v>
      </c>
      <c r="J59954">
        <f t="shared" si="7566"/>
        <v>0</v>
      </c>
      <c r="L59954">
        <f t="shared" si="7562"/>
        <v>2022</v>
      </c>
      <c r="M59954">
        <f t="shared" si="7563"/>
        <v>12</v>
      </c>
      <c r="N59954">
        <f t="shared" si="7564"/>
        <v>15</v>
      </c>
      <c r="O59954">
        <f t="shared" si="7565"/>
        <v>0</v>
      </c>
    </row>
    <row r="59955" spans="2:15" x14ac:dyDescent="0.25">
      <c r="B59955" s="3">
        <v>44910.0625</v>
      </c>
      <c r="C59955">
        <v>15.076700000000001</v>
      </c>
      <c r="D59955">
        <v>65.509</v>
      </c>
      <c r="E59955">
        <v>14.6578</v>
      </c>
      <c r="F59955">
        <v>64.995999999999995</v>
      </c>
      <c r="G59955">
        <f t="shared" si="7567"/>
        <v>0.41890000000000072</v>
      </c>
      <c r="H59955" s="4">
        <f t="shared" si="7568"/>
        <v>0.29513468117845376</v>
      </c>
      <c r="I59955" s="4">
        <f t="shared" si="7569"/>
        <v>-3.4865318821546254E-2</v>
      </c>
      <c r="J59955">
        <f t="shared" si="7566"/>
        <v>0</v>
      </c>
      <c r="L59955">
        <f t="shared" si="7562"/>
        <v>2022</v>
      </c>
      <c r="M59955">
        <f t="shared" si="7563"/>
        <v>12</v>
      </c>
      <c r="N59955">
        <f t="shared" si="7564"/>
        <v>15</v>
      </c>
      <c r="O59955">
        <f t="shared" si="7565"/>
        <v>0</v>
      </c>
    </row>
    <row r="59956" spans="2:15" x14ac:dyDescent="0.25">
      <c r="B59956" s="3">
        <v>44910.072916666664</v>
      </c>
      <c r="C59956">
        <v>15.070600000000001</v>
      </c>
      <c r="D59956">
        <v>65.509</v>
      </c>
      <c r="E59956">
        <v>14.6593</v>
      </c>
      <c r="F59956">
        <v>64.995999999999995</v>
      </c>
      <c r="G59956">
        <f t="shared" si="7567"/>
        <v>0.41130000000000067</v>
      </c>
      <c r="H59956" s="4">
        <f t="shared" si="7568"/>
        <v>0.28978012501479589</v>
      </c>
      <c r="I59956" s="4">
        <f t="shared" si="7569"/>
        <v>-4.0219874985204129E-2</v>
      </c>
      <c r="J59956">
        <f t="shared" si="7566"/>
        <v>0</v>
      </c>
      <c r="L59956">
        <f t="shared" si="7562"/>
        <v>2022</v>
      </c>
      <c r="M59956">
        <f t="shared" si="7563"/>
        <v>12</v>
      </c>
      <c r="N59956">
        <f t="shared" si="7564"/>
        <v>15</v>
      </c>
      <c r="O59956">
        <f t="shared" si="7565"/>
        <v>0</v>
      </c>
    </row>
    <row r="59957" spans="2:15" x14ac:dyDescent="0.25">
      <c r="B59957" s="3">
        <v>44910.083333333336</v>
      </c>
      <c r="C59957">
        <v>15.067500000000001</v>
      </c>
      <c r="D59957">
        <v>65.509</v>
      </c>
      <c r="E59957">
        <v>14.6539</v>
      </c>
      <c r="F59957">
        <v>65.167000000000002</v>
      </c>
      <c r="G59957">
        <f t="shared" si="7567"/>
        <v>0.41360000000000063</v>
      </c>
      <c r="H59957" s="4">
        <f t="shared" si="7568"/>
        <v>0.29140058280116604</v>
      </c>
      <c r="I59957" s="4">
        <f t="shared" si="7569"/>
        <v>-3.8599417198833974E-2</v>
      </c>
      <c r="J59957">
        <f t="shared" si="7566"/>
        <v>0</v>
      </c>
      <c r="L59957">
        <f t="shared" si="7562"/>
        <v>2022</v>
      </c>
      <c r="M59957">
        <f t="shared" si="7563"/>
        <v>12</v>
      </c>
      <c r="N59957">
        <f t="shared" si="7564"/>
        <v>15</v>
      </c>
      <c r="O59957">
        <f t="shared" si="7565"/>
        <v>0</v>
      </c>
    </row>
    <row r="59958" spans="2:15" x14ac:dyDescent="0.25">
      <c r="B59958" s="3">
        <v>44910.09375</v>
      </c>
      <c r="C59958">
        <v>15.064500000000001</v>
      </c>
      <c r="D59958">
        <v>65.509</v>
      </c>
      <c r="E59958">
        <v>14.654500000000001</v>
      </c>
      <c r="F59958">
        <v>65.337999999999994</v>
      </c>
      <c r="G59958">
        <f t="shared" si="7567"/>
        <v>0.41000000000000014</v>
      </c>
      <c r="H59958" s="4">
        <f t="shared" si="7568"/>
        <v>0.28886421409206459</v>
      </c>
      <c r="I59958" s="4">
        <f t="shared" si="7569"/>
        <v>-4.1135785907935429E-2</v>
      </c>
      <c r="J59958">
        <f t="shared" si="7566"/>
        <v>0</v>
      </c>
      <c r="L59958">
        <f t="shared" si="7562"/>
        <v>2022</v>
      </c>
      <c r="M59958">
        <f t="shared" si="7563"/>
        <v>12</v>
      </c>
      <c r="N59958">
        <f t="shared" si="7564"/>
        <v>15</v>
      </c>
      <c r="O59958">
        <f t="shared" si="7565"/>
        <v>0</v>
      </c>
    </row>
    <row r="59959" spans="2:15" x14ac:dyDescent="0.25">
      <c r="B59959" s="3">
        <v>44910.104166666664</v>
      </c>
      <c r="C59959">
        <v>15.061400000000001</v>
      </c>
      <c r="D59959">
        <v>65.509</v>
      </c>
      <c r="E59959">
        <v>14.6578</v>
      </c>
      <c r="F59959">
        <v>65.509</v>
      </c>
      <c r="G59959">
        <f t="shared" si="7567"/>
        <v>0.40360000000000085</v>
      </c>
      <c r="H59959" s="4">
        <f t="shared" si="7568"/>
        <v>0.28435511416477433</v>
      </c>
      <c r="I59959" s="4">
        <f t="shared" si="7569"/>
        <v>-4.564488583522569E-2</v>
      </c>
      <c r="J59959">
        <f t="shared" si="7566"/>
        <v>0</v>
      </c>
      <c r="L59959">
        <f t="shared" si="7562"/>
        <v>2022</v>
      </c>
      <c r="M59959">
        <f t="shared" si="7563"/>
        <v>12</v>
      </c>
      <c r="N59959">
        <f t="shared" si="7564"/>
        <v>15</v>
      </c>
      <c r="O59959">
        <f t="shared" si="7565"/>
        <v>0</v>
      </c>
    </row>
    <row r="59960" spans="2:15" x14ac:dyDescent="0.25">
      <c r="B59960" s="3">
        <v>44910.114583333336</v>
      </c>
      <c r="C59960">
        <v>15.0661</v>
      </c>
      <c r="D59960">
        <v>65.509</v>
      </c>
      <c r="E59960">
        <v>14.659800000000001</v>
      </c>
      <c r="F59960">
        <v>65.680000000000007</v>
      </c>
      <c r="G59960">
        <f t="shared" si="7567"/>
        <v>0.40629999999999988</v>
      </c>
      <c r="H59960" s="4">
        <f t="shared" si="7568"/>
        <v>0.2862573906965995</v>
      </c>
      <c r="I59960" s="4">
        <f t="shared" si="7569"/>
        <v>-4.3742609303400515E-2</v>
      </c>
      <c r="J59960">
        <f t="shared" si="7566"/>
        <v>0</v>
      </c>
      <c r="L59960">
        <f t="shared" si="7562"/>
        <v>2022</v>
      </c>
      <c r="M59960">
        <f t="shared" si="7563"/>
        <v>12</v>
      </c>
      <c r="N59960">
        <f t="shared" si="7564"/>
        <v>15</v>
      </c>
      <c r="O59960">
        <f t="shared" si="7565"/>
        <v>0</v>
      </c>
    </row>
    <row r="59961" spans="2:15" x14ac:dyDescent="0.25">
      <c r="B59961" s="3">
        <v>44910.125</v>
      </c>
      <c r="C59961">
        <v>15.061400000000001</v>
      </c>
      <c r="D59961">
        <v>65.509</v>
      </c>
      <c r="E59961">
        <v>14.658799999999999</v>
      </c>
      <c r="F59961">
        <v>65.850999999999999</v>
      </c>
      <c r="G59961">
        <f t="shared" si="7567"/>
        <v>0.4026000000000014</v>
      </c>
      <c r="H59961" s="4">
        <f t="shared" si="7568"/>
        <v>0.28365056730113558</v>
      </c>
      <c r="I59961" s="4">
        <f t="shared" si="7569"/>
        <v>-4.6349432698864435E-2</v>
      </c>
      <c r="J59961">
        <f t="shared" si="7566"/>
        <v>0</v>
      </c>
      <c r="L59961">
        <f t="shared" si="7562"/>
        <v>2022</v>
      </c>
      <c r="M59961">
        <f t="shared" si="7563"/>
        <v>12</v>
      </c>
      <c r="N59961">
        <f t="shared" si="7564"/>
        <v>15</v>
      </c>
      <c r="O59961">
        <f t="shared" si="7565"/>
        <v>0</v>
      </c>
    </row>
    <row r="59962" spans="2:15" x14ac:dyDescent="0.25">
      <c r="B59962" s="3">
        <v>44910.135416666664</v>
      </c>
      <c r="C59962">
        <v>15.0661</v>
      </c>
      <c r="D59962">
        <v>65.509</v>
      </c>
      <c r="E59962">
        <v>14.6539</v>
      </c>
      <c r="F59962">
        <v>66.192999999999998</v>
      </c>
      <c r="G59962">
        <f t="shared" si="7567"/>
        <v>0.41220000000000034</v>
      </c>
      <c r="H59962" s="4">
        <f t="shared" si="7568"/>
        <v>0.29041421719207094</v>
      </c>
      <c r="I59962" s="4">
        <f t="shared" si="7569"/>
        <v>-3.9585782807929071E-2</v>
      </c>
      <c r="J59962">
        <f t="shared" si="7566"/>
        <v>0</v>
      </c>
      <c r="L59962">
        <f t="shared" si="7562"/>
        <v>2022</v>
      </c>
      <c r="M59962">
        <f t="shared" si="7563"/>
        <v>12</v>
      </c>
      <c r="N59962">
        <f t="shared" si="7564"/>
        <v>15</v>
      </c>
      <c r="O59962">
        <f t="shared" si="7565"/>
        <v>0</v>
      </c>
    </row>
    <row r="59963" spans="2:15" x14ac:dyDescent="0.25">
      <c r="B59963" s="3">
        <v>44910.145833333336</v>
      </c>
      <c r="C59963">
        <v>15.064500000000001</v>
      </c>
      <c r="D59963">
        <v>65.509</v>
      </c>
      <c r="E59963">
        <v>14.652900000000001</v>
      </c>
      <c r="F59963">
        <v>66.366</v>
      </c>
      <c r="G59963">
        <f t="shared" si="7567"/>
        <v>0.41159999999999997</v>
      </c>
      <c r="H59963" s="4">
        <f t="shared" si="7568"/>
        <v>0.28999148907388717</v>
      </c>
      <c r="I59963" s="4">
        <f t="shared" si="7569"/>
        <v>-4.000851092611285E-2</v>
      </c>
      <c r="J59963">
        <f t="shared" si="7566"/>
        <v>0</v>
      </c>
      <c r="L59963">
        <f t="shared" si="7562"/>
        <v>2022</v>
      </c>
      <c r="M59963">
        <f t="shared" si="7563"/>
        <v>12</v>
      </c>
      <c r="N59963">
        <f t="shared" si="7564"/>
        <v>15</v>
      </c>
      <c r="O59963">
        <f t="shared" si="7565"/>
        <v>0</v>
      </c>
    </row>
    <row r="59964" spans="2:15" x14ac:dyDescent="0.25">
      <c r="B59964" s="3">
        <v>44910.15625</v>
      </c>
      <c r="C59964">
        <v>15.0661</v>
      </c>
      <c r="D59964">
        <v>65.509</v>
      </c>
      <c r="E59964">
        <v>14.650399999999999</v>
      </c>
      <c r="F59964">
        <v>66.537000000000006</v>
      </c>
      <c r="G59964">
        <f t="shared" si="7567"/>
        <v>0.41570000000000107</v>
      </c>
      <c r="H59964" s="4">
        <f t="shared" si="7568"/>
        <v>0.2928801312148086</v>
      </c>
      <c r="I59964" s="4">
        <f t="shared" si="7569"/>
        <v>-3.7119868785191412E-2</v>
      </c>
      <c r="J59964">
        <f t="shared" si="7566"/>
        <v>0</v>
      </c>
      <c r="L59964">
        <f t="shared" si="7562"/>
        <v>2022</v>
      </c>
      <c r="M59964">
        <f t="shared" si="7563"/>
        <v>12</v>
      </c>
      <c r="N59964">
        <f t="shared" si="7564"/>
        <v>15</v>
      </c>
      <c r="O59964">
        <f t="shared" si="7565"/>
        <v>0</v>
      </c>
    </row>
    <row r="59965" spans="2:15" x14ac:dyDescent="0.25">
      <c r="B59965" s="3">
        <v>44910.166666666664</v>
      </c>
      <c r="C59965">
        <v>15.064500000000001</v>
      </c>
      <c r="D59965">
        <v>65.509</v>
      </c>
      <c r="E59965">
        <v>14.65</v>
      </c>
      <c r="F59965">
        <v>66.879000000000005</v>
      </c>
      <c r="G59965">
        <f t="shared" si="7567"/>
        <v>0.41450000000000031</v>
      </c>
      <c r="H59965" s="4">
        <f t="shared" si="7568"/>
        <v>0.2920346749784411</v>
      </c>
      <c r="I59965" s="4">
        <f t="shared" si="7569"/>
        <v>-3.7965325021558916E-2</v>
      </c>
      <c r="J59965">
        <f t="shared" si="7566"/>
        <v>0</v>
      </c>
      <c r="L59965">
        <f t="shared" ref="L59965:L60028" si="7570">YEAR(B59965)</f>
        <v>2022</v>
      </c>
      <c r="M59965">
        <f t="shared" ref="M59965:M60028" si="7571">MONTH(B59965)</f>
        <v>12</v>
      </c>
      <c r="N59965">
        <f t="shared" ref="N59965:N60028" si="7572">DAY(B59965)</f>
        <v>15</v>
      </c>
      <c r="O59965">
        <f t="shared" ref="O59965:O60028" si="7573">J59965</f>
        <v>0</v>
      </c>
    </row>
    <row r="59966" spans="2:15" x14ac:dyDescent="0.25">
      <c r="B59966" s="3">
        <v>44910.177083333336</v>
      </c>
      <c r="C59966">
        <v>15.061400000000001</v>
      </c>
      <c r="D59966">
        <v>65.509</v>
      </c>
      <c r="E59966">
        <v>14.652900000000001</v>
      </c>
      <c r="F59966">
        <v>66.879000000000005</v>
      </c>
      <c r="G59966">
        <f t="shared" si="7567"/>
        <v>0.40850000000000009</v>
      </c>
      <c r="H59966" s="4">
        <f t="shared" si="7568"/>
        <v>0.28780739379660586</v>
      </c>
      <c r="I59966" s="4">
        <f t="shared" si="7569"/>
        <v>-4.2192606203394156E-2</v>
      </c>
      <c r="J59966">
        <f t="shared" si="7566"/>
        <v>0</v>
      </c>
      <c r="L59966">
        <f t="shared" si="7570"/>
        <v>2022</v>
      </c>
      <c r="M59966">
        <f t="shared" si="7571"/>
        <v>12</v>
      </c>
      <c r="N59966">
        <f t="shared" si="7572"/>
        <v>15</v>
      </c>
      <c r="O59966">
        <f t="shared" si="7573"/>
        <v>0</v>
      </c>
    </row>
    <row r="59967" spans="2:15" x14ac:dyDescent="0.25">
      <c r="B59967" s="3">
        <v>44910.1875</v>
      </c>
      <c r="C59967">
        <v>15.061400000000001</v>
      </c>
      <c r="D59967">
        <v>65.509</v>
      </c>
      <c r="E59967">
        <v>14.651899999999999</v>
      </c>
      <c r="F59967">
        <v>67.05</v>
      </c>
      <c r="G59967">
        <f t="shared" si="7567"/>
        <v>0.40950000000000131</v>
      </c>
      <c r="H59967" s="4">
        <f t="shared" si="7568"/>
        <v>0.28851194066024588</v>
      </c>
      <c r="I59967" s="4">
        <f t="shared" si="7569"/>
        <v>-4.1488059339754135E-2</v>
      </c>
      <c r="J59967">
        <f t="shared" si="7566"/>
        <v>0</v>
      </c>
      <c r="L59967">
        <f t="shared" si="7570"/>
        <v>2022</v>
      </c>
      <c r="M59967">
        <f t="shared" si="7571"/>
        <v>12</v>
      </c>
      <c r="N59967">
        <f t="shared" si="7572"/>
        <v>15</v>
      </c>
      <c r="O59967">
        <f t="shared" si="7573"/>
        <v>0</v>
      </c>
    </row>
    <row r="59968" spans="2:15" x14ac:dyDescent="0.25">
      <c r="B59968" s="3">
        <v>44910.197916666664</v>
      </c>
      <c r="C59968">
        <v>15.058400000000001</v>
      </c>
      <c r="D59968">
        <v>65.509</v>
      </c>
      <c r="E59968">
        <v>14.643599999999999</v>
      </c>
      <c r="F59968">
        <v>67.221000000000004</v>
      </c>
      <c r="G59968">
        <f t="shared" si="7567"/>
        <v>0.41480000000000139</v>
      </c>
      <c r="H59968" s="4">
        <f t="shared" si="7568"/>
        <v>0.2922460390375336</v>
      </c>
      <c r="I59968" s="4">
        <f t="shared" si="7569"/>
        <v>-3.7753960962466415E-2</v>
      </c>
      <c r="J59968">
        <f t="shared" si="7566"/>
        <v>0</v>
      </c>
      <c r="L59968">
        <f t="shared" si="7570"/>
        <v>2022</v>
      </c>
      <c r="M59968">
        <f t="shared" si="7571"/>
        <v>12</v>
      </c>
      <c r="N59968">
        <f t="shared" si="7572"/>
        <v>15</v>
      </c>
      <c r="O59968">
        <f t="shared" si="7573"/>
        <v>0</v>
      </c>
    </row>
    <row r="59969" spans="2:15" x14ac:dyDescent="0.25">
      <c r="B59969" s="3">
        <v>44910.208333333336</v>
      </c>
      <c r="C59969">
        <v>15.058400000000001</v>
      </c>
      <c r="D59969">
        <v>65.509</v>
      </c>
      <c r="E59969">
        <v>14.6456</v>
      </c>
      <c r="F59969">
        <v>67.391999999999996</v>
      </c>
      <c r="G59969">
        <f t="shared" si="7567"/>
        <v>0.41280000000000072</v>
      </c>
      <c r="H59969" s="4">
        <f t="shared" si="7568"/>
        <v>0.29083694531025478</v>
      </c>
      <c r="I59969" s="4">
        <f t="shared" si="7569"/>
        <v>-3.9163054689745236E-2</v>
      </c>
      <c r="J59969">
        <f t="shared" si="7566"/>
        <v>0</v>
      </c>
      <c r="L59969">
        <f t="shared" si="7570"/>
        <v>2022</v>
      </c>
      <c r="M59969">
        <f t="shared" si="7571"/>
        <v>12</v>
      </c>
      <c r="N59969">
        <f t="shared" si="7572"/>
        <v>15</v>
      </c>
      <c r="O59969">
        <f t="shared" si="7573"/>
        <v>0</v>
      </c>
    </row>
    <row r="59970" spans="2:15" x14ac:dyDescent="0.25">
      <c r="B59970" s="3">
        <v>44910.21875</v>
      </c>
      <c r="C59970">
        <v>15.06</v>
      </c>
      <c r="D59970">
        <v>65.509</v>
      </c>
      <c r="E59970">
        <v>14.6343</v>
      </c>
      <c r="F59970">
        <v>67.563999999999993</v>
      </c>
      <c r="G59970">
        <f t="shared" si="7567"/>
        <v>0.42570000000000086</v>
      </c>
      <c r="H59970" s="4">
        <f t="shared" si="7568"/>
        <v>0.29992559985120026</v>
      </c>
      <c r="I59970" s="4">
        <f t="shared" si="7569"/>
        <v>-3.0074400148799751E-2</v>
      </c>
      <c r="J59970">
        <f t="shared" si="7566"/>
        <v>0</v>
      </c>
      <c r="L59970">
        <f t="shared" si="7570"/>
        <v>2022</v>
      </c>
      <c r="M59970">
        <f t="shared" si="7571"/>
        <v>12</v>
      </c>
      <c r="N59970">
        <f t="shared" si="7572"/>
        <v>15</v>
      </c>
      <c r="O59970">
        <f t="shared" si="7573"/>
        <v>0</v>
      </c>
    </row>
    <row r="59971" spans="2:15" x14ac:dyDescent="0.25">
      <c r="B59971" s="3">
        <v>44910.229166666664</v>
      </c>
      <c r="C59971">
        <v>15.058400000000001</v>
      </c>
      <c r="D59971">
        <v>65.509</v>
      </c>
      <c r="E59971">
        <v>14.640700000000001</v>
      </c>
      <c r="F59971">
        <v>67.734999999999999</v>
      </c>
      <c r="G59971">
        <f t="shared" si="7567"/>
        <v>0.41769999999999996</v>
      </c>
      <c r="H59971" s="4">
        <f t="shared" si="7568"/>
        <v>0.29428922494208615</v>
      </c>
      <c r="I59971" s="4">
        <f t="shared" si="7569"/>
        <v>-3.5710775057913868E-2</v>
      </c>
      <c r="J59971">
        <f t="shared" si="7566"/>
        <v>0</v>
      </c>
      <c r="L59971">
        <f t="shared" si="7570"/>
        <v>2022</v>
      </c>
      <c r="M59971">
        <f t="shared" si="7571"/>
        <v>12</v>
      </c>
      <c r="N59971">
        <f t="shared" si="7572"/>
        <v>15</v>
      </c>
      <c r="O59971">
        <f t="shared" si="7573"/>
        <v>0</v>
      </c>
    </row>
    <row r="59972" spans="2:15" x14ac:dyDescent="0.25">
      <c r="B59972" s="3">
        <v>44910.239583333336</v>
      </c>
      <c r="C59972">
        <v>15.0509</v>
      </c>
      <c r="D59972">
        <v>65.509</v>
      </c>
      <c r="E59972">
        <v>14.6378</v>
      </c>
      <c r="F59972">
        <v>67.734999999999999</v>
      </c>
      <c r="G59972">
        <f t="shared" si="7567"/>
        <v>0.41310000000000002</v>
      </c>
      <c r="H59972" s="4">
        <f t="shared" si="7568"/>
        <v>0.291048309369346</v>
      </c>
      <c r="I59972" s="4">
        <f t="shared" si="7569"/>
        <v>-3.8951690630654012E-2</v>
      </c>
      <c r="J59972">
        <f t="shared" si="7566"/>
        <v>0</v>
      </c>
      <c r="L59972">
        <f t="shared" si="7570"/>
        <v>2022</v>
      </c>
      <c r="M59972">
        <f t="shared" si="7571"/>
        <v>12</v>
      </c>
      <c r="N59972">
        <f t="shared" si="7572"/>
        <v>15</v>
      </c>
      <c r="O59972">
        <f t="shared" si="7573"/>
        <v>0</v>
      </c>
    </row>
    <row r="59973" spans="2:15" x14ac:dyDescent="0.25">
      <c r="B59973" s="3">
        <v>44910.25</v>
      </c>
      <c r="C59973">
        <v>15.049300000000001</v>
      </c>
      <c r="D59973">
        <v>65.509</v>
      </c>
      <c r="E59973">
        <v>14.640700000000001</v>
      </c>
      <c r="F59973">
        <v>67.734999999999999</v>
      </c>
      <c r="G59973">
        <f t="shared" si="7567"/>
        <v>0.40859999999999985</v>
      </c>
      <c r="H59973" s="4">
        <f t="shared" si="7568"/>
        <v>0.28787784848296954</v>
      </c>
      <c r="I59973" s="4">
        <f t="shared" si="7569"/>
        <v>-4.2122151517030471E-2</v>
      </c>
      <c r="J59973">
        <f t="shared" ref="J59973:J60036" si="7574">IF(I59973&lt;0,0,5212.7*I59973^3.6671)</f>
        <v>0</v>
      </c>
      <c r="L59973">
        <f t="shared" si="7570"/>
        <v>2022</v>
      </c>
      <c r="M59973">
        <f t="shared" si="7571"/>
        <v>12</v>
      </c>
      <c r="N59973">
        <f t="shared" si="7572"/>
        <v>15</v>
      </c>
      <c r="O59973">
        <f t="shared" si="7573"/>
        <v>0</v>
      </c>
    </row>
    <row r="59974" spans="2:15" x14ac:dyDescent="0.25">
      <c r="B59974" s="3">
        <v>44910.260416666664</v>
      </c>
      <c r="C59974">
        <v>15.045199999999999</v>
      </c>
      <c r="D59974">
        <v>65.680000000000007</v>
      </c>
      <c r="E59974">
        <v>14.6387</v>
      </c>
      <c r="F59974">
        <v>67.563999999999993</v>
      </c>
      <c r="G59974">
        <f t="shared" si="7567"/>
        <v>0.40649999999999942</v>
      </c>
      <c r="H59974" s="4">
        <f t="shared" si="7568"/>
        <v>0.28639830006932698</v>
      </c>
      <c r="I59974" s="4">
        <f t="shared" si="7569"/>
        <v>-4.3601699930673032E-2</v>
      </c>
      <c r="J59974">
        <f t="shared" si="7574"/>
        <v>0</v>
      </c>
      <c r="L59974">
        <f t="shared" si="7570"/>
        <v>2022</v>
      </c>
      <c r="M59974">
        <f t="shared" si="7571"/>
        <v>12</v>
      </c>
      <c r="N59974">
        <f t="shared" si="7572"/>
        <v>15</v>
      </c>
      <c r="O59974">
        <f t="shared" si="7573"/>
        <v>0</v>
      </c>
    </row>
    <row r="59975" spans="2:15" x14ac:dyDescent="0.25">
      <c r="B59975" s="3">
        <v>44910.270833333336</v>
      </c>
      <c r="C59975">
        <v>15.0467</v>
      </c>
      <c r="D59975">
        <v>65.680000000000007</v>
      </c>
      <c r="E59975">
        <v>14.6401</v>
      </c>
      <c r="F59975">
        <v>67.563999999999993</v>
      </c>
      <c r="G59975">
        <f t="shared" si="7567"/>
        <v>0.40659999999999918</v>
      </c>
      <c r="H59975" s="4">
        <f t="shared" si="7568"/>
        <v>0.28646875475569072</v>
      </c>
      <c r="I59975" s="4">
        <f t="shared" si="7569"/>
        <v>-4.3531245244309291E-2</v>
      </c>
      <c r="J59975">
        <f t="shared" si="7574"/>
        <v>0</v>
      </c>
      <c r="L59975">
        <f t="shared" si="7570"/>
        <v>2022</v>
      </c>
      <c r="M59975">
        <f t="shared" si="7571"/>
        <v>12</v>
      </c>
      <c r="N59975">
        <f t="shared" si="7572"/>
        <v>15</v>
      </c>
      <c r="O59975">
        <f t="shared" si="7573"/>
        <v>0</v>
      </c>
    </row>
    <row r="59976" spans="2:15" x14ac:dyDescent="0.25">
      <c r="B59976" s="3">
        <v>44910.28125</v>
      </c>
      <c r="C59976">
        <v>15.045199999999999</v>
      </c>
      <c r="D59976">
        <v>65.680000000000007</v>
      </c>
      <c r="E59976">
        <v>14.646100000000001</v>
      </c>
      <c r="F59976">
        <v>67.563999999999993</v>
      </c>
      <c r="G59976">
        <f t="shared" si="7567"/>
        <v>0.3990999999999989</v>
      </c>
      <c r="H59976" s="4">
        <f t="shared" si="7568"/>
        <v>0.28118465327839665</v>
      </c>
      <c r="I59976" s="4">
        <f t="shared" si="7569"/>
        <v>-4.881534672160337E-2</v>
      </c>
      <c r="J59976">
        <f t="shared" si="7574"/>
        <v>0</v>
      </c>
      <c r="L59976">
        <f t="shared" si="7570"/>
        <v>2022</v>
      </c>
      <c r="M59976">
        <f t="shared" si="7571"/>
        <v>12</v>
      </c>
      <c r="N59976">
        <f t="shared" si="7572"/>
        <v>15</v>
      </c>
      <c r="O59976">
        <f t="shared" si="7573"/>
        <v>0</v>
      </c>
    </row>
    <row r="59977" spans="2:15" x14ac:dyDescent="0.25">
      <c r="B59977" s="3">
        <v>44910.291666666664</v>
      </c>
      <c r="C59977">
        <v>15.0497</v>
      </c>
      <c r="D59977">
        <v>65.680000000000007</v>
      </c>
      <c r="E59977">
        <v>14.6456</v>
      </c>
      <c r="F59977">
        <v>67.391999999999996</v>
      </c>
      <c r="G59977">
        <f t="shared" si="7567"/>
        <v>0.40409999999999968</v>
      </c>
      <c r="H59977" s="4">
        <f t="shared" si="7568"/>
        <v>0.28470738759659314</v>
      </c>
      <c r="I59977" s="4">
        <f t="shared" si="7569"/>
        <v>-4.5292612403406873E-2</v>
      </c>
      <c r="J59977">
        <f t="shared" si="7574"/>
        <v>0</v>
      </c>
      <c r="L59977">
        <f t="shared" si="7570"/>
        <v>2022</v>
      </c>
      <c r="M59977">
        <f t="shared" si="7571"/>
        <v>12</v>
      </c>
      <c r="N59977">
        <f t="shared" si="7572"/>
        <v>15</v>
      </c>
      <c r="O59977">
        <f t="shared" si="7573"/>
        <v>0</v>
      </c>
    </row>
    <row r="59978" spans="2:15" x14ac:dyDescent="0.25">
      <c r="B59978" s="3">
        <v>44910.302083333336</v>
      </c>
      <c r="C59978">
        <v>15.0497</v>
      </c>
      <c r="D59978">
        <v>65.680000000000007</v>
      </c>
      <c r="E59978">
        <v>14.646100000000001</v>
      </c>
      <c r="F59978">
        <v>67.05</v>
      </c>
      <c r="G59978">
        <f t="shared" si="7567"/>
        <v>0.40359999999999907</v>
      </c>
      <c r="H59978" s="4">
        <f t="shared" si="7568"/>
        <v>0.2843551141647731</v>
      </c>
      <c r="I59978" s="4">
        <f t="shared" si="7569"/>
        <v>-4.5644885835226912E-2</v>
      </c>
      <c r="J59978">
        <f t="shared" si="7574"/>
        <v>0</v>
      </c>
      <c r="L59978">
        <f t="shared" si="7570"/>
        <v>2022</v>
      </c>
      <c r="M59978">
        <f t="shared" si="7571"/>
        <v>12</v>
      </c>
      <c r="N59978">
        <f t="shared" si="7572"/>
        <v>15</v>
      </c>
      <c r="O59978">
        <f t="shared" si="7573"/>
        <v>0</v>
      </c>
    </row>
    <row r="59979" spans="2:15" x14ac:dyDescent="0.25">
      <c r="B59979" s="3">
        <v>44910.3125</v>
      </c>
      <c r="C59979">
        <v>15.0497</v>
      </c>
      <c r="D59979">
        <v>65.680000000000007</v>
      </c>
      <c r="E59979">
        <v>14.647500000000001</v>
      </c>
      <c r="F59979">
        <v>67.05</v>
      </c>
      <c r="G59979">
        <f t="shared" si="7567"/>
        <v>0.40219999999999878</v>
      </c>
      <c r="H59979" s="4">
        <f t="shared" si="7568"/>
        <v>0.28336874855567801</v>
      </c>
      <c r="I59979" s="4">
        <f t="shared" si="7569"/>
        <v>-4.6631251444322008E-2</v>
      </c>
      <c r="J59979">
        <f t="shared" si="7574"/>
        <v>0</v>
      </c>
      <c r="L59979">
        <f t="shared" si="7570"/>
        <v>2022</v>
      </c>
      <c r="M59979">
        <f t="shared" si="7571"/>
        <v>12</v>
      </c>
      <c r="N59979">
        <f t="shared" si="7572"/>
        <v>15</v>
      </c>
      <c r="O59979">
        <f t="shared" si="7573"/>
        <v>0</v>
      </c>
    </row>
    <row r="59980" spans="2:15" x14ac:dyDescent="0.25">
      <c r="B59980" s="3">
        <v>44910.322916666664</v>
      </c>
      <c r="C59980">
        <v>15.0543</v>
      </c>
      <c r="D59980">
        <v>65.680000000000007</v>
      </c>
      <c r="E59980">
        <v>14.636799999999999</v>
      </c>
      <c r="F59980">
        <v>66.879000000000005</v>
      </c>
      <c r="G59980">
        <f t="shared" si="7567"/>
        <v>0.41750000000000043</v>
      </c>
      <c r="H59980" s="4">
        <f t="shared" si="7568"/>
        <v>0.29414831556935872</v>
      </c>
      <c r="I59980" s="4">
        <f t="shared" si="7569"/>
        <v>-3.5851684430641295E-2</v>
      </c>
      <c r="J59980">
        <f t="shared" si="7574"/>
        <v>0</v>
      </c>
      <c r="L59980">
        <f t="shared" si="7570"/>
        <v>2022</v>
      </c>
      <c r="M59980">
        <f t="shared" si="7571"/>
        <v>12</v>
      </c>
      <c r="N59980">
        <f t="shared" si="7572"/>
        <v>15</v>
      </c>
      <c r="O59980">
        <f t="shared" si="7573"/>
        <v>0</v>
      </c>
    </row>
    <row r="59981" spans="2:15" x14ac:dyDescent="0.25">
      <c r="B59981" s="3">
        <v>44910.333333333336</v>
      </c>
      <c r="C59981">
        <v>15.057399999999999</v>
      </c>
      <c r="D59981">
        <v>65.680000000000007</v>
      </c>
      <c r="E59981">
        <v>14.6295</v>
      </c>
      <c r="F59981">
        <v>66.879000000000005</v>
      </c>
      <c r="G59981">
        <f t="shared" si="7567"/>
        <v>0.42789999999999928</v>
      </c>
      <c r="H59981" s="4">
        <f t="shared" si="7568"/>
        <v>0.3014756029512054</v>
      </c>
      <c r="I59981" s="4">
        <f t="shared" si="7569"/>
        <v>-2.8524397048794614E-2</v>
      </c>
      <c r="J59981">
        <f t="shared" si="7574"/>
        <v>0</v>
      </c>
      <c r="L59981">
        <f t="shared" si="7570"/>
        <v>2022</v>
      </c>
      <c r="M59981">
        <f t="shared" si="7571"/>
        <v>12</v>
      </c>
      <c r="N59981">
        <f t="shared" si="7572"/>
        <v>15</v>
      </c>
      <c r="O59981">
        <f t="shared" si="7573"/>
        <v>0</v>
      </c>
    </row>
    <row r="59982" spans="2:15" x14ac:dyDescent="0.25">
      <c r="B59982" s="3">
        <v>44910.34375</v>
      </c>
      <c r="C59982">
        <v>15.058999999999999</v>
      </c>
      <c r="D59982">
        <v>65.680000000000007</v>
      </c>
      <c r="E59982">
        <v>14.632400000000001</v>
      </c>
      <c r="F59982">
        <v>66.879000000000005</v>
      </c>
      <c r="G59982">
        <f t="shared" si="7567"/>
        <v>0.42659999999999876</v>
      </c>
      <c r="H59982" s="4">
        <f t="shared" si="7568"/>
        <v>0.3005596920284741</v>
      </c>
      <c r="I59982" s="4">
        <f t="shared" si="7569"/>
        <v>-2.9440307971525914E-2</v>
      </c>
      <c r="J59982">
        <f t="shared" si="7574"/>
        <v>0</v>
      </c>
      <c r="L59982">
        <f t="shared" si="7570"/>
        <v>2022</v>
      </c>
      <c r="M59982">
        <f t="shared" si="7571"/>
        <v>12</v>
      </c>
      <c r="N59982">
        <f t="shared" si="7572"/>
        <v>15</v>
      </c>
      <c r="O59982">
        <f t="shared" si="7573"/>
        <v>0</v>
      </c>
    </row>
    <row r="59983" spans="2:15" x14ac:dyDescent="0.25">
      <c r="B59983" s="3">
        <v>44910.354166666664</v>
      </c>
      <c r="C59983">
        <v>15.057399999999999</v>
      </c>
      <c r="D59983">
        <v>65.680000000000007</v>
      </c>
      <c r="E59983">
        <v>14.6442</v>
      </c>
      <c r="F59983">
        <v>66.879000000000005</v>
      </c>
      <c r="G59983">
        <f t="shared" si="7567"/>
        <v>0.41319999999999979</v>
      </c>
      <c r="H59983" s="4">
        <f t="shared" si="7568"/>
        <v>0.2911187640557098</v>
      </c>
      <c r="I59983" s="4">
        <f t="shared" si="7569"/>
        <v>-3.8881235944290216E-2</v>
      </c>
      <c r="J59983">
        <f t="shared" si="7574"/>
        <v>0</v>
      </c>
      <c r="L59983">
        <f t="shared" si="7570"/>
        <v>2022</v>
      </c>
      <c r="M59983">
        <f t="shared" si="7571"/>
        <v>12</v>
      </c>
      <c r="N59983">
        <f t="shared" si="7572"/>
        <v>15</v>
      </c>
      <c r="O59983">
        <f t="shared" si="7573"/>
        <v>0</v>
      </c>
    </row>
    <row r="59984" spans="2:15" x14ac:dyDescent="0.25">
      <c r="B59984" s="3">
        <v>44910.364583333336</v>
      </c>
      <c r="C59984">
        <v>15.0467</v>
      </c>
      <c r="D59984">
        <v>65.680000000000007</v>
      </c>
      <c r="E59984">
        <v>14.6485</v>
      </c>
      <c r="F59984">
        <v>66.879000000000005</v>
      </c>
      <c r="G59984">
        <f t="shared" si="7567"/>
        <v>0.39819999999999922</v>
      </c>
      <c r="H59984" s="4">
        <f t="shared" si="7568"/>
        <v>0.28055056110112164</v>
      </c>
      <c r="I59984" s="4">
        <f t="shared" si="7569"/>
        <v>-4.9449438898878373E-2</v>
      </c>
      <c r="J59984">
        <f t="shared" si="7574"/>
        <v>0</v>
      </c>
      <c r="L59984">
        <f t="shared" si="7570"/>
        <v>2022</v>
      </c>
      <c r="M59984">
        <f t="shared" si="7571"/>
        <v>12</v>
      </c>
      <c r="N59984">
        <f t="shared" si="7572"/>
        <v>15</v>
      </c>
      <c r="O59984">
        <f t="shared" si="7573"/>
        <v>0</v>
      </c>
    </row>
    <row r="59985" spans="2:15" x14ac:dyDescent="0.25">
      <c r="B59985" s="3">
        <v>44910.375</v>
      </c>
      <c r="C59985">
        <v>15.0497</v>
      </c>
      <c r="D59985">
        <v>65.680000000000007</v>
      </c>
      <c r="E59985">
        <v>14.646100000000001</v>
      </c>
      <c r="F59985">
        <v>67.05</v>
      </c>
      <c r="G59985">
        <f t="shared" ref="G59985:G60048" si="7575">C59985-E59985</f>
        <v>0.40359999999999907</v>
      </c>
      <c r="H59985" s="4">
        <f t="shared" ref="H59985:H60048" si="7576">1000*G59985/2.2/(2.54^2)/100</f>
        <v>0.2843551141647731</v>
      </c>
      <c r="I59985" s="4">
        <f t="shared" ref="I59985:I60048" si="7577">H59985-($Y$3-$Y$4)/100</f>
        <v>-4.5644885835226912E-2</v>
      </c>
      <c r="J59985">
        <f t="shared" si="7574"/>
        <v>0</v>
      </c>
      <c r="L59985">
        <f t="shared" si="7570"/>
        <v>2022</v>
      </c>
      <c r="M59985">
        <f t="shared" si="7571"/>
        <v>12</v>
      </c>
      <c r="N59985">
        <f t="shared" si="7572"/>
        <v>15</v>
      </c>
      <c r="O59985">
        <f t="shared" si="7573"/>
        <v>0</v>
      </c>
    </row>
    <row r="59986" spans="2:15" x14ac:dyDescent="0.25">
      <c r="B59986" s="3">
        <v>44910.385416666664</v>
      </c>
      <c r="C59986">
        <v>15.057399999999999</v>
      </c>
      <c r="D59986">
        <v>65.680000000000007</v>
      </c>
      <c r="E59986">
        <v>14.651</v>
      </c>
      <c r="F59986">
        <v>67.221000000000004</v>
      </c>
      <c r="G59986">
        <f t="shared" si="7575"/>
        <v>0.40639999999999965</v>
      </c>
      <c r="H59986" s="4">
        <f t="shared" si="7576"/>
        <v>0.28632784538296319</v>
      </c>
      <c r="I59986" s="4">
        <f t="shared" si="7577"/>
        <v>-4.3672154617036829E-2</v>
      </c>
      <c r="J59986">
        <f t="shared" si="7574"/>
        <v>0</v>
      </c>
      <c r="L59986">
        <f t="shared" si="7570"/>
        <v>2022</v>
      </c>
      <c r="M59986">
        <f t="shared" si="7571"/>
        <v>12</v>
      </c>
      <c r="N59986">
        <f t="shared" si="7572"/>
        <v>15</v>
      </c>
      <c r="O59986">
        <f t="shared" si="7573"/>
        <v>0</v>
      </c>
    </row>
    <row r="59987" spans="2:15" x14ac:dyDescent="0.25">
      <c r="B59987" s="3">
        <v>44910.395833333336</v>
      </c>
      <c r="C59987">
        <v>15.068099999999999</v>
      </c>
      <c r="D59987">
        <v>65.680000000000007</v>
      </c>
      <c r="E59987">
        <v>14.6601</v>
      </c>
      <c r="F59987">
        <v>67.391999999999996</v>
      </c>
      <c r="G59987">
        <f t="shared" si="7575"/>
        <v>0.40799999999999947</v>
      </c>
      <c r="H59987" s="4">
        <f t="shared" si="7576"/>
        <v>0.28745512036478582</v>
      </c>
      <c r="I59987" s="4">
        <f t="shared" si="7577"/>
        <v>-4.2544879635214194E-2</v>
      </c>
      <c r="J59987">
        <f t="shared" si="7574"/>
        <v>0</v>
      </c>
      <c r="L59987">
        <f t="shared" si="7570"/>
        <v>2022</v>
      </c>
      <c r="M59987">
        <f t="shared" si="7571"/>
        <v>12</v>
      </c>
      <c r="N59987">
        <f t="shared" si="7572"/>
        <v>15</v>
      </c>
      <c r="O59987">
        <f t="shared" si="7573"/>
        <v>0</v>
      </c>
    </row>
    <row r="59988" spans="2:15" x14ac:dyDescent="0.25">
      <c r="B59988" s="3">
        <v>44910.40625</v>
      </c>
      <c r="C59988">
        <v>15.071199999999999</v>
      </c>
      <c r="D59988">
        <v>65.680000000000007</v>
      </c>
      <c r="E59988">
        <v>14.6607</v>
      </c>
      <c r="F59988">
        <v>67.563999999999993</v>
      </c>
      <c r="G59988">
        <f t="shared" si="7575"/>
        <v>0.41049999999999898</v>
      </c>
      <c r="H59988" s="4">
        <f t="shared" si="7576"/>
        <v>0.2892164875238834</v>
      </c>
      <c r="I59988" s="4">
        <f t="shared" si="7577"/>
        <v>-4.0783512476116612E-2</v>
      </c>
      <c r="J59988">
        <f t="shared" si="7574"/>
        <v>0</v>
      </c>
      <c r="L59988">
        <f t="shared" si="7570"/>
        <v>2022</v>
      </c>
      <c r="M59988">
        <f t="shared" si="7571"/>
        <v>12</v>
      </c>
      <c r="N59988">
        <f t="shared" si="7572"/>
        <v>15</v>
      </c>
      <c r="O59988">
        <f t="shared" si="7573"/>
        <v>0</v>
      </c>
    </row>
    <row r="59989" spans="2:15" x14ac:dyDescent="0.25">
      <c r="B59989" s="3">
        <v>44910.416666666664</v>
      </c>
      <c r="C59989">
        <v>15.074199999999999</v>
      </c>
      <c r="D59989">
        <v>65.680000000000007</v>
      </c>
      <c r="E59989">
        <v>14.6601</v>
      </c>
      <c r="F59989">
        <v>67.906000000000006</v>
      </c>
      <c r="G59989">
        <f t="shared" si="7575"/>
        <v>0.41409999999999947</v>
      </c>
      <c r="H59989" s="4">
        <f t="shared" si="7576"/>
        <v>0.2917528562329848</v>
      </c>
      <c r="I59989" s="4">
        <f t="shared" si="7577"/>
        <v>-3.8247143767015213E-2</v>
      </c>
      <c r="J59989">
        <f t="shared" si="7574"/>
        <v>0</v>
      </c>
      <c r="L59989">
        <f t="shared" si="7570"/>
        <v>2022</v>
      </c>
      <c r="M59989">
        <f t="shared" si="7571"/>
        <v>12</v>
      </c>
      <c r="N59989">
        <f t="shared" si="7572"/>
        <v>15</v>
      </c>
      <c r="O59989">
        <f t="shared" si="7573"/>
        <v>0</v>
      </c>
    </row>
    <row r="59990" spans="2:15" x14ac:dyDescent="0.25">
      <c r="B59990" s="3">
        <v>44910.427083333336</v>
      </c>
      <c r="C59990">
        <v>15.0787</v>
      </c>
      <c r="D59990">
        <v>65.680000000000007</v>
      </c>
      <c r="E59990">
        <v>14.6572</v>
      </c>
      <c r="F59990">
        <v>67.906000000000006</v>
      </c>
      <c r="G59990">
        <f t="shared" si="7575"/>
        <v>0.42149999999999999</v>
      </c>
      <c r="H59990" s="4">
        <f t="shared" si="7576"/>
        <v>0.29696650302391508</v>
      </c>
      <c r="I59990" s="4">
        <f t="shared" si="7577"/>
        <v>-3.3033496976084931E-2</v>
      </c>
      <c r="J59990">
        <f t="shared" si="7574"/>
        <v>0</v>
      </c>
      <c r="L59990">
        <f t="shared" si="7570"/>
        <v>2022</v>
      </c>
      <c r="M59990">
        <f t="shared" si="7571"/>
        <v>12</v>
      </c>
      <c r="N59990">
        <f t="shared" si="7572"/>
        <v>15</v>
      </c>
      <c r="O59990">
        <f t="shared" si="7573"/>
        <v>0</v>
      </c>
    </row>
    <row r="59991" spans="2:15" x14ac:dyDescent="0.25">
      <c r="B59991" s="3">
        <v>44910.4375</v>
      </c>
      <c r="C59991">
        <v>15.086399999999999</v>
      </c>
      <c r="D59991">
        <v>65.680000000000007</v>
      </c>
      <c r="E59991">
        <v>14.6646</v>
      </c>
      <c r="F59991">
        <v>67.906000000000006</v>
      </c>
      <c r="G59991">
        <f t="shared" si="7575"/>
        <v>0.42179999999999929</v>
      </c>
      <c r="H59991" s="4">
        <f t="shared" si="7576"/>
        <v>0.29717786708300636</v>
      </c>
      <c r="I59991" s="4">
        <f t="shared" si="7577"/>
        <v>-3.2822132916993652E-2</v>
      </c>
      <c r="J59991">
        <f t="shared" si="7574"/>
        <v>0</v>
      </c>
      <c r="L59991">
        <f t="shared" si="7570"/>
        <v>2022</v>
      </c>
      <c r="M59991">
        <f t="shared" si="7571"/>
        <v>12</v>
      </c>
      <c r="N59991">
        <f t="shared" si="7572"/>
        <v>15</v>
      </c>
      <c r="O59991">
        <f t="shared" si="7573"/>
        <v>0</v>
      </c>
    </row>
    <row r="59992" spans="2:15" x14ac:dyDescent="0.25">
      <c r="B59992" s="3">
        <v>44910.447916666664</v>
      </c>
      <c r="C59992">
        <v>15.0909</v>
      </c>
      <c r="D59992">
        <v>65.680000000000007</v>
      </c>
      <c r="E59992">
        <v>14.651400000000001</v>
      </c>
      <c r="F59992">
        <v>67.906000000000006</v>
      </c>
      <c r="G59992">
        <f t="shared" si="7575"/>
        <v>0.43949999999999889</v>
      </c>
      <c r="H59992" s="4">
        <f t="shared" si="7576"/>
        <v>0.30964834656941959</v>
      </c>
      <c r="I59992" s="4">
        <f t="shared" si="7577"/>
        <v>-2.035165343058043E-2</v>
      </c>
      <c r="J59992">
        <f t="shared" si="7574"/>
        <v>0</v>
      </c>
      <c r="L59992">
        <f t="shared" si="7570"/>
        <v>2022</v>
      </c>
      <c r="M59992">
        <f t="shared" si="7571"/>
        <v>12</v>
      </c>
      <c r="N59992">
        <f t="shared" si="7572"/>
        <v>15</v>
      </c>
      <c r="O59992">
        <f t="shared" si="7573"/>
        <v>0</v>
      </c>
    </row>
    <row r="59993" spans="2:15" x14ac:dyDescent="0.25">
      <c r="B59993" s="3">
        <v>44910.458333333336</v>
      </c>
      <c r="C59993">
        <v>15.098599999999999</v>
      </c>
      <c r="D59993">
        <v>65.680000000000007</v>
      </c>
      <c r="E59993">
        <v>14.648999999999999</v>
      </c>
      <c r="F59993">
        <v>68.076999999999998</v>
      </c>
      <c r="G59993">
        <f t="shared" si="7575"/>
        <v>0.44960000000000022</v>
      </c>
      <c r="H59993" s="4">
        <f t="shared" si="7576"/>
        <v>0.31676426989217626</v>
      </c>
      <c r="I59993" s="4">
        <f t="shared" si="7577"/>
        <v>-1.3235730107823751E-2</v>
      </c>
      <c r="J59993">
        <f t="shared" si="7574"/>
        <v>0</v>
      </c>
      <c r="L59993">
        <f t="shared" si="7570"/>
        <v>2022</v>
      </c>
      <c r="M59993">
        <f t="shared" si="7571"/>
        <v>12</v>
      </c>
      <c r="N59993">
        <f t="shared" si="7572"/>
        <v>15</v>
      </c>
      <c r="O59993">
        <f t="shared" si="7573"/>
        <v>0</v>
      </c>
    </row>
    <row r="59994" spans="2:15" x14ac:dyDescent="0.25">
      <c r="B59994" s="3">
        <v>44910.46875</v>
      </c>
      <c r="C59994">
        <v>15.1067</v>
      </c>
      <c r="D59994">
        <v>65.850999999999999</v>
      </c>
      <c r="E59994">
        <v>14.6479</v>
      </c>
      <c r="F59994">
        <v>68.248000000000005</v>
      </c>
      <c r="G59994">
        <f t="shared" si="7575"/>
        <v>0.4588000000000001</v>
      </c>
      <c r="H59994" s="4">
        <f t="shared" si="7576"/>
        <v>0.32324610103765666</v>
      </c>
      <c r="I59994" s="4">
        <f t="shared" si="7577"/>
        <v>-6.7538989623433521E-3</v>
      </c>
      <c r="J59994">
        <f t="shared" si="7574"/>
        <v>0</v>
      </c>
      <c r="L59994">
        <f t="shared" si="7570"/>
        <v>2022</v>
      </c>
      <c r="M59994">
        <f t="shared" si="7571"/>
        <v>12</v>
      </c>
      <c r="N59994">
        <f t="shared" si="7572"/>
        <v>15</v>
      </c>
      <c r="O59994">
        <f t="shared" si="7573"/>
        <v>0</v>
      </c>
    </row>
    <row r="59995" spans="2:15" x14ac:dyDescent="0.25">
      <c r="B59995" s="3">
        <v>44910.479166666664</v>
      </c>
      <c r="C59995">
        <v>15.1174</v>
      </c>
      <c r="D59995">
        <v>65.850999999999999</v>
      </c>
      <c r="E59995">
        <v>14.644600000000001</v>
      </c>
      <c r="F59995">
        <v>68.591999999999999</v>
      </c>
      <c r="G59995">
        <f t="shared" si="7575"/>
        <v>0.47279999999999944</v>
      </c>
      <c r="H59995" s="4">
        <f t="shared" si="7576"/>
        <v>0.33310975712860474</v>
      </c>
      <c r="I59995" s="4">
        <f t="shared" si="7577"/>
        <v>3.1097571286047287E-3</v>
      </c>
      <c r="J59995">
        <f t="shared" si="7574"/>
        <v>3.3315012216723933E-6</v>
      </c>
      <c r="L59995">
        <f t="shared" si="7570"/>
        <v>2022</v>
      </c>
      <c r="M59995">
        <f t="shared" si="7571"/>
        <v>12</v>
      </c>
      <c r="N59995">
        <f t="shared" si="7572"/>
        <v>15</v>
      </c>
      <c r="O59995">
        <f t="shared" si="7573"/>
        <v>3.3315012216723933E-6</v>
      </c>
    </row>
    <row r="59996" spans="2:15" x14ac:dyDescent="0.25">
      <c r="B59996" s="3">
        <v>44910.489583333336</v>
      </c>
      <c r="C59996">
        <v>15.1205</v>
      </c>
      <c r="D59996">
        <v>65.850999999999999</v>
      </c>
      <c r="E59996">
        <v>14.6411</v>
      </c>
      <c r="F59996">
        <v>68.933999999999997</v>
      </c>
      <c r="G59996">
        <f t="shared" si="7575"/>
        <v>0.47940000000000005</v>
      </c>
      <c r="H59996" s="4">
        <f t="shared" si="7576"/>
        <v>0.33775976642862376</v>
      </c>
      <c r="I59996" s="4">
        <f t="shared" si="7577"/>
        <v>7.7597664286237489E-3</v>
      </c>
      <c r="J59996">
        <f t="shared" si="7574"/>
        <v>9.5263539189315645E-5</v>
      </c>
      <c r="L59996">
        <f t="shared" si="7570"/>
        <v>2022</v>
      </c>
      <c r="M59996">
        <f t="shared" si="7571"/>
        <v>12</v>
      </c>
      <c r="N59996">
        <f t="shared" si="7572"/>
        <v>15</v>
      </c>
      <c r="O59996">
        <f t="shared" si="7573"/>
        <v>9.5263539189315645E-5</v>
      </c>
    </row>
    <row r="59997" spans="2:15" x14ac:dyDescent="0.25">
      <c r="B59997" s="3">
        <v>44910.5</v>
      </c>
      <c r="C59997">
        <v>15.1235</v>
      </c>
      <c r="D59997">
        <v>65.850999999999999</v>
      </c>
      <c r="E59997">
        <v>14.6387</v>
      </c>
      <c r="F59997">
        <v>69.622</v>
      </c>
      <c r="G59997">
        <f t="shared" si="7575"/>
        <v>0.4847999999999999</v>
      </c>
      <c r="H59997" s="4">
        <f t="shared" si="7576"/>
        <v>0.34156431949227523</v>
      </c>
      <c r="I59997" s="4">
        <f t="shared" si="7577"/>
        <v>1.156431949227521E-2</v>
      </c>
      <c r="J59997">
        <f t="shared" si="7574"/>
        <v>4.1146261557464266E-4</v>
      </c>
      <c r="L59997">
        <f t="shared" si="7570"/>
        <v>2022</v>
      </c>
      <c r="M59997">
        <f t="shared" si="7571"/>
        <v>12</v>
      </c>
      <c r="N59997">
        <f t="shared" si="7572"/>
        <v>15</v>
      </c>
      <c r="O59997">
        <f t="shared" si="7573"/>
        <v>4.1146261557464266E-4</v>
      </c>
    </row>
    <row r="59998" spans="2:15" x14ac:dyDescent="0.25">
      <c r="B59998" s="3">
        <v>44910.510416666664</v>
      </c>
      <c r="C59998">
        <v>15.1266</v>
      </c>
      <c r="D59998">
        <v>65.850999999999999</v>
      </c>
      <c r="E59998">
        <v>14.6401</v>
      </c>
      <c r="F59998">
        <v>70.137</v>
      </c>
      <c r="G59998">
        <f t="shared" si="7575"/>
        <v>0.48649999999999949</v>
      </c>
      <c r="H59998" s="4">
        <f t="shared" si="7576"/>
        <v>0.3427620491604616</v>
      </c>
      <c r="I59998" s="4">
        <f t="shared" si="7577"/>
        <v>1.2762049160461586E-2</v>
      </c>
      <c r="J59998">
        <f t="shared" si="7574"/>
        <v>5.9058644998644235E-4</v>
      </c>
      <c r="L59998">
        <f t="shared" si="7570"/>
        <v>2022</v>
      </c>
      <c r="M59998">
        <f t="shared" si="7571"/>
        <v>12</v>
      </c>
      <c r="N59998">
        <f t="shared" si="7572"/>
        <v>15</v>
      </c>
      <c r="O59998">
        <f t="shared" si="7573"/>
        <v>5.9058644998644235E-4</v>
      </c>
    </row>
    <row r="59999" spans="2:15" x14ac:dyDescent="0.25">
      <c r="B59999" s="3">
        <v>44910.520833333336</v>
      </c>
      <c r="C59999">
        <v>15.1296</v>
      </c>
      <c r="D59999">
        <v>65.850999999999999</v>
      </c>
      <c r="E59999">
        <v>14.631399999999999</v>
      </c>
      <c r="F59999">
        <v>70.137</v>
      </c>
      <c r="G59999">
        <f t="shared" si="7575"/>
        <v>0.49820000000000064</v>
      </c>
      <c r="H59999" s="4">
        <f t="shared" si="7576"/>
        <v>0.3510052474650408</v>
      </c>
      <c r="I59999" s="4">
        <f t="shared" si="7577"/>
        <v>2.1005247465040788E-2</v>
      </c>
      <c r="J59999">
        <f t="shared" si="7574"/>
        <v>3.6717323451470928E-3</v>
      </c>
      <c r="L59999">
        <f t="shared" si="7570"/>
        <v>2022</v>
      </c>
      <c r="M59999">
        <f t="shared" si="7571"/>
        <v>12</v>
      </c>
      <c r="N59999">
        <f t="shared" si="7572"/>
        <v>15</v>
      </c>
      <c r="O59999">
        <f t="shared" si="7573"/>
        <v>3.6717323451470928E-3</v>
      </c>
    </row>
    <row r="60000" spans="2:15" x14ac:dyDescent="0.25">
      <c r="B60000" s="3">
        <v>44910.53125</v>
      </c>
      <c r="C60000">
        <v>15.1372</v>
      </c>
      <c r="D60000">
        <v>65.850999999999999</v>
      </c>
      <c r="E60000">
        <v>14.636200000000001</v>
      </c>
      <c r="F60000">
        <v>70.308000000000007</v>
      </c>
      <c r="G60000">
        <f t="shared" si="7575"/>
        <v>0.50099999999999945</v>
      </c>
      <c r="H60000" s="4">
        <f t="shared" si="7576"/>
        <v>0.35297797868322967</v>
      </c>
      <c r="I60000" s="4">
        <f t="shared" si="7577"/>
        <v>2.297797868322965E-2</v>
      </c>
      <c r="J60000">
        <f t="shared" si="7574"/>
        <v>5.1030440174136106E-3</v>
      </c>
      <c r="L60000">
        <f t="shared" si="7570"/>
        <v>2022</v>
      </c>
      <c r="M60000">
        <f t="shared" si="7571"/>
        <v>12</v>
      </c>
      <c r="N60000">
        <f t="shared" si="7572"/>
        <v>15</v>
      </c>
      <c r="O60000">
        <f t="shared" si="7573"/>
        <v>5.1030440174136106E-3</v>
      </c>
    </row>
    <row r="60001" spans="2:15" x14ac:dyDescent="0.25">
      <c r="B60001" s="3">
        <v>44910.541666666664</v>
      </c>
      <c r="C60001">
        <v>15.1402</v>
      </c>
      <c r="D60001">
        <v>65.850999999999999</v>
      </c>
      <c r="E60001">
        <v>14.635199999999999</v>
      </c>
      <c r="F60001">
        <v>70.48</v>
      </c>
      <c r="G60001">
        <f t="shared" si="7575"/>
        <v>0.50500000000000078</v>
      </c>
      <c r="H60001" s="4">
        <f t="shared" si="7576"/>
        <v>0.35579616613778742</v>
      </c>
      <c r="I60001" s="4">
        <f t="shared" si="7577"/>
        <v>2.5796166137787402E-2</v>
      </c>
      <c r="J60001">
        <f t="shared" si="7574"/>
        <v>7.7996780751416663E-3</v>
      </c>
      <c r="L60001">
        <f t="shared" si="7570"/>
        <v>2022</v>
      </c>
      <c r="M60001">
        <f t="shared" si="7571"/>
        <v>12</v>
      </c>
      <c r="N60001">
        <f t="shared" si="7572"/>
        <v>15</v>
      </c>
      <c r="O60001">
        <f t="shared" si="7573"/>
        <v>7.7996780751416663E-3</v>
      </c>
    </row>
    <row r="60002" spans="2:15" x14ac:dyDescent="0.25">
      <c r="B60002" s="3">
        <v>44910.552083333336</v>
      </c>
      <c r="C60002">
        <v>15.1448</v>
      </c>
      <c r="D60002">
        <v>65.850999999999999</v>
      </c>
      <c r="E60002">
        <v>14.632899999999999</v>
      </c>
      <c r="F60002">
        <v>70.137</v>
      </c>
      <c r="G60002">
        <f t="shared" si="7575"/>
        <v>0.51190000000000069</v>
      </c>
      <c r="H60002" s="4">
        <f t="shared" si="7576"/>
        <v>0.36065753949689766</v>
      </c>
      <c r="I60002" s="4">
        <f t="shared" si="7577"/>
        <v>3.0657539496897646E-2</v>
      </c>
      <c r="J60002">
        <f t="shared" si="7574"/>
        <v>1.4690739271996463E-2</v>
      </c>
      <c r="L60002">
        <f t="shared" si="7570"/>
        <v>2022</v>
      </c>
      <c r="M60002">
        <f t="shared" si="7571"/>
        <v>12</v>
      </c>
      <c r="N60002">
        <f t="shared" si="7572"/>
        <v>15</v>
      </c>
      <c r="O60002">
        <f t="shared" si="7573"/>
        <v>1.4690739271996463E-2</v>
      </c>
    </row>
    <row r="60003" spans="2:15" x14ac:dyDescent="0.25">
      <c r="B60003" s="3">
        <v>44910.5625</v>
      </c>
      <c r="C60003">
        <v>15.1479</v>
      </c>
      <c r="D60003">
        <v>65.850999999999999</v>
      </c>
      <c r="E60003">
        <v>14.633699999999999</v>
      </c>
      <c r="F60003">
        <v>69.963999999999999</v>
      </c>
      <c r="G60003">
        <f t="shared" si="7575"/>
        <v>0.51420000000000066</v>
      </c>
      <c r="H60003" s="4">
        <f t="shared" si="7576"/>
        <v>0.36227799728326765</v>
      </c>
      <c r="I60003" s="4">
        <f t="shared" si="7577"/>
        <v>3.2277997283267634E-2</v>
      </c>
      <c r="J60003">
        <f t="shared" si="7574"/>
        <v>1.7744920310146517E-2</v>
      </c>
      <c r="L60003">
        <f t="shared" si="7570"/>
        <v>2022</v>
      </c>
      <c r="M60003">
        <f t="shared" si="7571"/>
        <v>12</v>
      </c>
      <c r="N60003">
        <f t="shared" si="7572"/>
        <v>15</v>
      </c>
      <c r="O60003">
        <f t="shared" si="7573"/>
        <v>1.7744920310146517E-2</v>
      </c>
    </row>
    <row r="60004" spans="2:15" x14ac:dyDescent="0.25">
      <c r="B60004" s="3">
        <v>44910.572916666664</v>
      </c>
      <c r="C60004">
        <v>15.1556</v>
      </c>
      <c r="D60004">
        <v>65.850999999999999</v>
      </c>
      <c r="E60004">
        <v>14.629799999999999</v>
      </c>
      <c r="F60004">
        <v>70.137</v>
      </c>
      <c r="G60004">
        <f t="shared" si="7575"/>
        <v>0.52580000000000027</v>
      </c>
      <c r="H60004" s="4">
        <f t="shared" si="7576"/>
        <v>0.370450740901482</v>
      </c>
      <c r="I60004" s="4">
        <f t="shared" si="7577"/>
        <v>4.0450740901481985E-2</v>
      </c>
      <c r="J60004">
        <f t="shared" si="7574"/>
        <v>4.0599700357940145E-2</v>
      </c>
      <c r="L60004">
        <f t="shared" si="7570"/>
        <v>2022</v>
      </c>
      <c r="M60004">
        <f t="shared" si="7571"/>
        <v>12</v>
      </c>
      <c r="N60004">
        <f t="shared" si="7572"/>
        <v>15</v>
      </c>
      <c r="O60004">
        <f t="shared" si="7573"/>
        <v>4.0599700357940145E-2</v>
      </c>
    </row>
    <row r="60005" spans="2:15" x14ac:dyDescent="0.25">
      <c r="B60005" s="3">
        <v>44910.583333333336</v>
      </c>
      <c r="C60005">
        <v>15.157</v>
      </c>
      <c r="D60005">
        <v>65.850999999999999</v>
      </c>
      <c r="E60005">
        <v>14.6294</v>
      </c>
      <c r="F60005">
        <v>70.48</v>
      </c>
      <c r="G60005">
        <f t="shared" si="7575"/>
        <v>0.52759999999999962</v>
      </c>
      <c r="H60005" s="4">
        <f t="shared" si="7576"/>
        <v>0.37171892525603206</v>
      </c>
      <c r="I60005" s="4">
        <f t="shared" si="7577"/>
        <v>4.1718925256032047E-2</v>
      </c>
      <c r="J60005">
        <f t="shared" si="7574"/>
        <v>4.5465951626003975E-2</v>
      </c>
      <c r="L60005">
        <f t="shared" si="7570"/>
        <v>2022</v>
      </c>
      <c r="M60005">
        <f t="shared" si="7571"/>
        <v>12</v>
      </c>
      <c r="N60005">
        <f t="shared" si="7572"/>
        <v>15</v>
      </c>
      <c r="O60005">
        <f t="shared" si="7573"/>
        <v>4.5465951626003975E-2</v>
      </c>
    </row>
    <row r="60006" spans="2:15" x14ac:dyDescent="0.25">
      <c r="B60006" s="3">
        <v>44910.59375</v>
      </c>
      <c r="C60006">
        <v>15.1601</v>
      </c>
      <c r="D60006">
        <v>65.850999999999999</v>
      </c>
      <c r="E60006">
        <v>14.631399999999999</v>
      </c>
      <c r="F60006">
        <v>71.168000000000006</v>
      </c>
      <c r="G60006">
        <f t="shared" si="7575"/>
        <v>0.52870000000000061</v>
      </c>
      <c r="H60006" s="4">
        <f t="shared" si="7576"/>
        <v>0.37249392680603582</v>
      </c>
      <c r="I60006" s="4">
        <f t="shared" si="7577"/>
        <v>4.2493926806035809E-2</v>
      </c>
      <c r="J60006">
        <f t="shared" si="7574"/>
        <v>4.8640740699885665E-2</v>
      </c>
      <c r="L60006">
        <f t="shared" si="7570"/>
        <v>2022</v>
      </c>
      <c r="M60006">
        <f t="shared" si="7571"/>
        <v>12</v>
      </c>
      <c r="N60006">
        <f t="shared" si="7572"/>
        <v>15</v>
      </c>
      <c r="O60006">
        <f t="shared" si="7573"/>
        <v>4.8640740699885665E-2</v>
      </c>
    </row>
    <row r="60007" spans="2:15" x14ac:dyDescent="0.25">
      <c r="B60007" s="3">
        <v>44910.604166666664</v>
      </c>
      <c r="C60007">
        <v>15.1631</v>
      </c>
      <c r="D60007">
        <v>65.850999999999999</v>
      </c>
      <c r="E60007">
        <v>14.625999999999999</v>
      </c>
      <c r="F60007">
        <v>71.338999999999999</v>
      </c>
      <c r="G60007">
        <f t="shared" si="7575"/>
        <v>0.53710000000000058</v>
      </c>
      <c r="H60007" s="4">
        <f t="shared" si="7576"/>
        <v>0.37841212046060491</v>
      </c>
      <c r="I60007" s="4">
        <f t="shared" si="7577"/>
        <v>4.841212046060489E-2</v>
      </c>
      <c r="J60007">
        <f t="shared" si="7574"/>
        <v>7.8461739201799344E-2</v>
      </c>
      <c r="L60007">
        <f t="shared" si="7570"/>
        <v>2022</v>
      </c>
      <c r="M60007">
        <f t="shared" si="7571"/>
        <v>12</v>
      </c>
      <c r="N60007">
        <f t="shared" si="7572"/>
        <v>15</v>
      </c>
      <c r="O60007">
        <f t="shared" si="7573"/>
        <v>7.8461739201799344E-2</v>
      </c>
    </row>
    <row r="60008" spans="2:15" x14ac:dyDescent="0.25">
      <c r="B60008" s="3">
        <v>44910.614583333336</v>
      </c>
      <c r="C60008">
        <v>15.1662</v>
      </c>
      <c r="D60008">
        <v>65.850999999999999</v>
      </c>
      <c r="E60008">
        <v>14.6279</v>
      </c>
      <c r="F60008">
        <v>72.028000000000006</v>
      </c>
      <c r="G60008">
        <f t="shared" si="7575"/>
        <v>0.53829999999999956</v>
      </c>
      <c r="H60008" s="4">
        <f t="shared" si="7576"/>
        <v>0.37925757669697119</v>
      </c>
      <c r="I60008" s="4">
        <f t="shared" si="7577"/>
        <v>4.9257576696971173E-2</v>
      </c>
      <c r="J60008">
        <f t="shared" si="7574"/>
        <v>8.3604686831686759E-2</v>
      </c>
      <c r="L60008">
        <f t="shared" si="7570"/>
        <v>2022</v>
      </c>
      <c r="M60008">
        <f t="shared" si="7571"/>
        <v>12</v>
      </c>
      <c r="N60008">
        <f t="shared" si="7572"/>
        <v>15</v>
      </c>
      <c r="O60008">
        <f t="shared" si="7573"/>
        <v>8.3604686831686759E-2</v>
      </c>
    </row>
    <row r="60009" spans="2:15" x14ac:dyDescent="0.25">
      <c r="B60009" s="3">
        <v>44910.625</v>
      </c>
      <c r="C60009">
        <v>15.1678</v>
      </c>
      <c r="D60009">
        <v>65.850999999999999</v>
      </c>
      <c r="E60009">
        <v>14.6275</v>
      </c>
      <c r="F60009">
        <v>72.372</v>
      </c>
      <c r="G60009">
        <f t="shared" si="7575"/>
        <v>0.54030000000000022</v>
      </c>
      <c r="H60009" s="4">
        <f t="shared" si="7576"/>
        <v>0.38066667042425001</v>
      </c>
      <c r="I60009" s="4">
        <f t="shared" si="7577"/>
        <v>5.0666670424249993E-2</v>
      </c>
      <c r="J60009">
        <f t="shared" si="7574"/>
        <v>9.2715024523675291E-2</v>
      </c>
      <c r="L60009">
        <f t="shared" si="7570"/>
        <v>2022</v>
      </c>
      <c r="M60009">
        <f t="shared" si="7571"/>
        <v>12</v>
      </c>
      <c r="N60009">
        <f t="shared" si="7572"/>
        <v>15</v>
      </c>
      <c r="O60009">
        <f t="shared" si="7573"/>
        <v>9.2715024523675291E-2</v>
      </c>
    </row>
    <row r="60010" spans="2:15" x14ac:dyDescent="0.25">
      <c r="B60010" s="3">
        <v>44910.635416666664</v>
      </c>
      <c r="C60010">
        <v>15.1662</v>
      </c>
      <c r="D60010">
        <v>65.850999999999999</v>
      </c>
      <c r="E60010">
        <v>14.63</v>
      </c>
      <c r="F60010">
        <v>72.718000000000004</v>
      </c>
      <c r="G60010">
        <f t="shared" si="7575"/>
        <v>0.53619999999999912</v>
      </c>
      <c r="H60010" s="4">
        <f t="shared" si="7576"/>
        <v>0.37777802828332868</v>
      </c>
      <c r="I60010" s="4">
        <f t="shared" si="7577"/>
        <v>4.7778028283328666E-2</v>
      </c>
      <c r="J60010">
        <f t="shared" si="7574"/>
        <v>7.475849478309482E-2</v>
      </c>
      <c r="L60010">
        <f t="shared" si="7570"/>
        <v>2022</v>
      </c>
      <c r="M60010">
        <f t="shared" si="7571"/>
        <v>12</v>
      </c>
      <c r="N60010">
        <f t="shared" si="7572"/>
        <v>15</v>
      </c>
      <c r="O60010">
        <f t="shared" si="7573"/>
        <v>7.475849478309482E-2</v>
      </c>
    </row>
    <row r="60011" spans="2:15" x14ac:dyDescent="0.25">
      <c r="B60011" s="3">
        <v>44910.645833333336</v>
      </c>
      <c r="C60011">
        <v>15.162100000000001</v>
      </c>
      <c r="D60011">
        <v>66.022000000000006</v>
      </c>
      <c r="E60011">
        <v>14.631399999999999</v>
      </c>
      <c r="F60011">
        <v>72.718000000000004</v>
      </c>
      <c r="G60011">
        <f t="shared" si="7575"/>
        <v>0.53070000000000128</v>
      </c>
      <c r="H60011" s="4">
        <f t="shared" si="7576"/>
        <v>0.3739030205333147</v>
      </c>
      <c r="I60011" s="4">
        <f t="shared" si="7577"/>
        <v>4.3903020533314685E-2</v>
      </c>
      <c r="J60011">
        <f t="shared" si="7574"/>
        <v>5.4821882990582292E-2</v>
      </c>
      <c r="L60011">
        <f t="shared" si="7570"/>
        <v>2022</v>
      </c>
      <c r="M60011">
        <f t="shared" si="7571"/>
        <v>12</v>
      </c>
      <c r="N60011">
        <f t="shared" si="7572"/>
        <v>15</v>
      </c>
      <c r="O60011">
        <f t="shared" si="7573"/>
        <v>5.4821882990582292E-2</v>
      </c>
    </row>
    <row r="60012" spans="2:15" x14ac:dyDescent="0.25">
      <c r="B60012" s="3">
        <v>44910.65625</v>
      </c>
      <c r="C60012">
        <v>15.165100000000001</v>
      </c>
      <c r="D60012">
        <v>66.022000000000006</v>
      </c>
      <c r="E60012">
        <v>14.6347</v>
      </c>
      <c r="F60012">
        <v>72.372</v>
      </c>
      <c r="G60012">
        <f t="shared" si="7575"/>
        <v>0.5304000000000002</v>
      </c>
      <c r="H60012" s="4">
        <f t="shared" si="7576"/>
        <v>0.37369165647422214</v>
      </c>
      <c r="I60012" s="4">
        <f t="shared" si="7577"/>
        <v>4.3691656474222129E-2</v>
      </c>
      <c r="J60012">
        <f t="shared" si="7574"/>
        <v>5.3860218206363962E-2</v>
      </c>
      <c r="L60012">
        <f t="shared" si="7570"/>
        <v>2022</v>
      </c>
      <c r="M60012">
        <f t="shared" si="7571"/>
        <v>12</v>
      </c>
      <c r="N60012">
        <f t="shared" si="7572"/>
        <v>15</v>
      </c>
      <c r="O60012">
        <f t="shared" si="7573"/>
        <v>5.3860218206363962E-2</v>
      </c>
    </row>
    <row r="60013" spans="2:15" x14ac:dyDescent="0.25">
      <c r="B60013" s="3">
        <v>44910.666666666664</v>
      </c>
      <c r="C60013">
        <v>15.168200000000001</v>
      </c>
      <c r="D60013">
        <v>66.022000000000006</v>
      </c>
      <c r="E60013">
        <v>14.6358</v>
      </c>
      <c r="F60013">
        <v>72.198999999999998</v>
      </c>
      <c r="G60013">
        <f t="shared" si="7575"/>
        <v>0.53240000000000087</v>
      </c>
      <c r="H60013" s="4">
        <f t="shared" si="7576"/>
        <v>0.37510075020150097</v>
      </c>
      <c r="I60013" s="4">
        <f t="shared" si="7577"/>
        <v>4.510075020150095E-2</v>
      </c>
      <c r="J60013">
        <f t="shared" si="7574"/>
        <v>6.0509006091029098E-2</v>
      </c>
      <c r="L60013">
        <f t="shared" si="7570"/>
        <v>2022</v>
      </c>
      <c r="M60013">
        <f t="shared" si="7571"/>
        <v>12</v>
      </c>
      <c r="N60013">
        <f t="shared" si="7572"/>
        <v>15</v>
      </c>
      <c r="O60013">
        <f t="shared" si="7573"/>
        <v>6.0509006091029098E-2</v>
      </c>
    </row>
    <row r="60014" spans="2:15" x14ac:dyDescent="0.25">
      <c r="B60014" s="3">
        <v>44910.677083333336</v>
      </c>
      <c r="C60014">
        <v>15.171200000000001</v>
      </c>
      <c r="D60014">
        <v>66.022000000000006</v>
      </c>
      <c r="E60014">
        <v>14.6358</v>
      </c>
      <c r="F60014">
        <v>71.683000000000007</v>
      </c>
      <c r="G60014">
        <f t="shared" si="7575"/>
        <v>0.53540000000000099</v>
      </c>
      <c r="H60014" s="4">
        <f t="shared" si="7576"/>
        <v>0.37721439079241859</v>
      </c>
      <c r="I60014" s="4">
        <f t="shared" si="7577"/>
        <v>4.721439079241857E-2</v>
      </c>
      <c r="J60014">
        <f t="shared" si="7574"/>
        <v>7.1574929365593357E-2</v>
      </c>
      <c r="L60014">
        <f t="shared" si="7570"/>
        <v>2022</v>
      </c>
      <c r="M60014">
        <f t="shared" si="7571"/>
        <v>12</v>
      </c>
      <c r="N60014">
        <f t="shared" si="7572"/>
        <v>15</v>
      </c>
      <c r="O60014">
        <f t="shared" si="7573"/>
        <v>7.1574929365593357E-2</v>
      </c>
    </row>
    <row r="60015" spans="2:15" x14ac:dyDescent="0.25">
      <c r="B60015" s="3">
        <v>44910.6875</v>
      </c>
      <c r="C60015">
        <v>15.172800000000001</v>
      </c>
      <c r="D60015">
        <v>66.022000000000006</v>
      </c>
      <c r="E60015">
        <v>14.6387</v>
      </c>
      <c r="F60015">
        <v>71.168000000000006</v>
      </c>
      <c r="G60015">
        <f t="shared" si="7575"/>
        <v>0.53410000000000046</v>
      </c>
      <c r="H60015" s="4">
        <f t="shared" si="7576"/>
        <v>0.37629847986968734</v>
      </c>
      <c r="I60015" s="4">
        <f t="shared" si="7577"/>
        <v>4.6298479869687326E-2</v>
      </c>
      <c r="J60015">
        <f t="shared" si="7574"/>
        <v>6.6613536971969173E-2</v>
      </c>
      <c r="L60015">
        <f t="shared" si="7570"/>
        <v>2022</v>
      </c>
      <c r="M60015">
        <f t="shared" si="7571"/>
        <v>12</v>
      </c>
      <c r="N60015">
        <f t="shared" si="7572"/>
        <v>15</v>
      </c>
      <c r="O60015">
        <f t="shared" si="7573"/>
        <v>6.6613536971969173E-2</v>
      </c>
    </row>
    <row r="60016" spans="2:15" x14ac:dyDescent="0.25">
      <c r="B60016" s="3">
        <v>44910.697916666664</v>
      </c>
      <c r="C60016">
        <v>15.1759</v>
      </c>
      <c r="D60016">
        <v>66.022000000000006</v>
      </c>
      <c r="E60016">
        <v>14.643599999999999</v>
      </c>
      <c r="F60016">
        <v>70.823999999999998</v>
      </c>
      <c r="G60016">
        <f t="shared" si="7575"/>
        <v>0.53230000000000111</v>
      </c>
      <c r="H60016" s="4">
        <f t="shared" si="7576"/>
        <v>0.37503029551513722</v>
      </c>
      <c r="I60016" s="4">
        <f t="shared" si="7577"/>
        <v>4.5030295515137209E-2</v>
      </c>
      <c r="J60016">
        <f t="shared" si="7574"/>
        <v>6.0163095384765858E-2</v>
      </c>
      <c r="L60016">
        <f t="shared" si="7570"/>
        <v>2022</v>
      </c>
      <c r="M60016">
        <f t="shared" si="7571"/>
        <v>12</v>
      </c>
      <c r="N60016">
        <f t="shared" si="7572"/>
        <v>15</v>
      </c>
      <c r="O60016">
        <f t="shared" si="7573"/>
        <v>6.0163095384765858E-2</v>
      </c>
    </row>
    <row r="60017" spans="2:15" x14ac:dyDescent="0.25">
      <c r="B60017" s="3">
        <v>44910.708333333336</v>
      </c>
      <c r="C60017">
        <v>15.174300000000001</v>
      </c>
      <c r="D60017">
        <v>66.022000000000006</v>
      </c>
      <c r="E60017">
        <v>14.644500000000001</v>
      </c>
      <c r="F60017">
        <v>70.137</v>
      </c>
      <c r="G60017">
        <f t="shared" si="7575"/>
        <v>0.52979999999999983</v>
      </c>
      <c r="H60017" s="4">
        <f t="shared" si="7576"/>
        <v>0.37326892835603837</v>
      </c>
      <c r="I60017" s="4">
        <f t="shared" si="7577"/>
        <v>4.326892835603835E-2</v>
      </c>
      <c r="J60017">
        <f t="shared" si="7574"/>
        <v>5.1973773693158344E-2</v>
      </c>
      <c r="L60017">
        <f t="shared" si="7570"/>
        <v>2022</v>
      </c>
      <c r="M60017">
        <f t="shared" si="7571"/>
        <v>12</v>
      </c>
      <c r="N60017">
        <f t="shared" si="7572"/>
        <v>15</v>
      </c>
      <c r="O60017">
        <f t="shared" si="7573"/>
        <v>5.1973773693158344E-2</v>
      </c>
    </row>
    <row r="60018" spans="2:15" x14ac:dyDescent="0.25">
      <c r="B60018" s="3">
        <v>44910.71875</v>
      </c>
      <c r="C60018">
        <v>15.1759</v>
      </c>
      <c r="D60018">
        <v>66.022000000000006</v>
      </c>
      <c r="E60018">
        <v>14.6455</v>
      </c>
      <c r="F60018">
        <v>69.448999999999998</v>
      </c>
      <c r="G60018">
        <f t="shared" si="7575"/>
        <v>0.5304000000000002</v>
      </c>
      <c r="H60018" s="4">
        <f t="shared" si="7576"/>
        <v>0.37369165647422214</v>
      </c>
      <c r="I60018" s="4">
        <f t="shared" si="7577"/>
        <v>4.3691656474222129E-2</v>
      </c>
      <c r="J60018">
        <f t="shared" si="7574"/>
        <v>5.3860218206363962E-2</v>
      </c>
      <c r="L60018">
        <f t="shared" si="7570"/>
        <v>2022</v>
      </c>
      <c r="M60018">
        <f t="shared" si="7571"/>
        <v>12</v>
      </c>
      <c r="N60018">
        <f t="shared" si="7572"/>
        <v>15</v>
      </c>
      <c r="O60018">
        <f t="shared" si="7573"/>
        <v>5.3860218206363962E-2</v>
      </c>
    </row>
    <row r="60019" spans="2:15" x14ac:dyDescent="0.25">
      <c r="B60019" s="3">
        <v>44910.729166666664</v>
      </c>
      <c r="C60019">
        <v>15.178900000000001</v>
      </c>
      <c r="D60019">
        <v>66.022000000000006</v>
      </c>
      <c r="E60019">
        <v>14.645</v>
      </c>
      <c r="F60019">
        <v>68.763000000000005</v>
      </c>
      <c r="G60019">
        <f t="shared" si="7575"/>
        <v>0.53390000000000093</v>
      </c>
      <c r="H60019" s="4">
        <f t="shared" si="7576"/>
        <v>0.37615757049695975</v>
      </c>
      <c r="I60019" s="4">
        <f t="shared" si="7577"/>
        <v>4.6157570496959732E-2</v>
      </c>
      <c r="J60019">
        <f t="shared" si="7574"/>
        <v>6.5873087975249239E-2</v>
      </c>
      <c r="L60019">
        <f t="shared" si="7570"/>
        <v>2022</v>
      </c>
      <c r="M60019">
        <f t="shared" si="7571"/>
        <v>12</v>
      </c>
      <c r="N60019">
        <f t="shared" si="7572"/>
        <v>15</v>
      </c>
      <c r="O60019">
        <f t="shared" si="7573"/>
        <v>6.5873087975249239E-2</v>
      </c>
    </row>
    <row r="60020" spans="2:15" x14ac:dyDescent="0.25">
      <c r="B60020" s="3">
        <v>44910.739583333336</v>
      </c>
      <c r="C60020">
        <v>15.182</v>
      </c>
      <c r="D60020">
        <v>66.022000000000006</v>
      </c>
      <c r="E60020">
        <v>14.6485</v>
      </c>
      <c r="F60020">
        <v>67.906000000000006</v>
      </c>
      <c r="G60020">
        <f t="shared" si="7575"/>
        <v>0.53350000000000009</v>
      </c>
      <c r="H60020" s="4">
        <f t="shared" si="7576"/>
        <v>0.37587575175150356</v>
      </c>
      <c r="I60020" s="4">
        <f t="shared" si="7577"/>
        <v>4.5875751751503546E-2</v>
      </c>
      <c r="J60020">
        <f t="shared" si="7574"/>
        <v>6.4410172435849858E-2</v>
      </c>
      <c r="L60020">
        <f t="shared" si="7570"/>
        <v>2022</v>
      </c>
      <c r="M60020">
        <f t="shared" si="7571"/>
        <v>12</v>
      </c>
      <c r="N60020">
        <f t="shared" si="7572"/>
        <v>15</v>
      </c>
      <c r="O60020">
        <f t="shared" si="7573"/>
        <v>6.4410172435849858E-2</v>
      </c>
    </row>
    <row r="60021" spans="2:15" x14ac:dyDescent="0.25">
      <c r="B60021" s="3">
        <v>44910.75</v>
      </c>
      <c r="C60021">
        <v>15.1881</v>
      </c>
      <c r="D60021">
        <v>66.022000000000006</v>
      </c>
      <c r="E60021">
        <v>14.648099999999999</v>
      </c>
      <c r="F60021">
        <v>66.707999999999998</v>
      </c>
      <c r="G60021">
        <f t="shared" si="7575"/>
        <v>0.54000000000000092</v>
      </c>
      <c r="H60021" s="4">
        <f t="shared" si="7576"/>
        <v>0.38045530636515879</v>
      </c>
      <c r="I60021" s="4">
        <f t="shared" si="7577"/>
        <v>5.045530636515877E-2</v>
      </c>
      <c r="J60021">
        <f t="shared" si="7574"/>
        <v>9.1304552429007452E-2</v>
      </c>
      <c r="L60021">
        <f t="shared" si="7570"/>
        <v>2022</v>
      </c>
      <c r="M60021">
        <f t="shared" si="7571"/>
        <v>12</v>
      </c>
      <c r="N60021">
        <f t="shared" si="7572"/>
        <v>15</v>
      </c>
      <c r="O60021">
        <f t="shared" si="7573"/>
        <v>9.1304552429007452E-2</v>
      </c>
    </row>
    <row r="60022" spans="2:15" x14ac:dyDescent="0.25">
      <c r="B60022" s="3">
        <v>44910.760416666664</v>
      </c>
      <c r="C60022">
        <v>15.1866</v>
      </c>
      <c r="D60022">
        <v>66.022000000000006</v>
      </c>
      <c r="E60022">
        <v>14.649100000000001</v>
      </c>
      <c r="F60022">
        <v>65.509</v>
      </c>
      <c r="G60022">
        <f t="shared" si="7575"/>
        <v>0.53749999999999964</v>
      </c>
      <c r="H60022" s="4">
        <f t="shared" si="7576"/>
        <v>0.37869393920605993</v>
      </c>
      <c r="I60022" s="4">
        <f t="shared" si="7577"/>
        <v>4.8693939206059911E-2</v>
      </c>
      <c r="J60022">
        <f t="shared" si="7574"/>
        <v>8.0149712850674681E-2</v>
      </c>
      <c r="L60022">
        <f t="shared" si="7570"/>
        <v>2022</v>
      </c>
      <c r="M60022">
        <f t="shared" si="7571"/>
        <v>12</v>
      </c>
      <c r="N60022">
        <f t="shared" si="7572"/>
        <v>15</v>
      </c>
      <c r="O60022">
        <f t="shared" si="7573"/>
        <v>8.0149712850674681E-2</v>
      </c>
    </row>
    <row r="60023" spans="2:15" x14ac:dyDescent="0.25">
      <c r="B60023" s="3">
        <v>44910.770833333336</v>
      </c>
      <c r="C60023">
        <v>15.1866</v>
      </c>
      <c r="D60023">
        <v>66.022000000000006</v>
      </c>
      <c r="E60023">
        <v>14.654500000000001</v>
      </c>
      <c r="F60023">
        <v>64.31</v>
      </c>
      <c r="G60023">
        <f t="shared" si="7575"/>
        <v>0.5320999999999998</v>
      </c>
      <c r="H60023" s="4">
        <f t="shared" si="7576"/>
        <v>0.37488938614240852</v>
      </c>
      <c r="I60023" s="4">
        <f t="shared" si="7577"/>
        <v>4.4889386142408505E-2</v>
      </c>
      <c r="J60023">
        <f t="shared" si="7574"/>
        <v>5.9475591609873077E-2</v>
      </c>
      <c r="L60023">
        <f t="shared" si="7570"/>
        <v>2022</v>
      </c>
      <c r="M60023">
        <f t="shared" si="7571"/>
        <v>12</v>
      </c>
      <c r="N60023">
        <f t="shared" si="7572"/>
        <v>15</v>
      </c>
      <c r="O60023">
        <f t="shared" si="7573"/>
        <v>5.9475591609873077E-2</v>
      </c>
    </row>
    <row r="60024" spans="2:15" x14ac:dyDescent="0.25">
      <c r="B60024" s="3">
        <v>44910.78125</v>
      </c>
      <c r="C60024">
        <v>15.188499999999999</v>
      </c>
      <c r="D60024">
        <v>66.192999999999998</v>
      </c>
      <c r="E60024">
        <v>14.659000000000001</v>
      </c>
      <c r="F60024">
        <v>63.281999999999996</v>
      </c>
      <c r="G60024">
        <f t="shared" si="7575"/>
        <v>0.52949999999999875</v>
      </c>
      <c r="H60024" s="4">
        <f t="shared" si="7576"/>
        <v>0.37305756429694581</v>
      </c>
      <c r="I60024" s="4">
        <f t="shared" si="7577"/>
        <v>4.3057564296945794E-2</v>
      </c>
      <c r="J60024">
        <f t="shared" si="7574"/>
        <v>5.1048795759359084E-2</v>
      </c>
      <c r="L60024">
        <f t="shared" si="7570"/>
        <v>2022</v>
      </c>
      <c r="M60024">
        <f t="shared" si="7571"/>
        <v>12</v>
      </c>
      <c r="N60024">
        <f t="shared" si="7572"/>
        <v>15</v>
      </c>
      <c r="O60024">
        <f t="shared" si="7573"/>
        <v>5.1048795759359084E-2</v>
      </c>
    </row>
    <row r="60025" spans="2:15" x14ac:dyDescent="0.25">
      <c r="B60025" s="3">
        <v>44910.791666666664</v>
      </c>
      <c r="C60025">
        <v>15.1915</v>
      </c>
      <c r="D60025">
        <v>66.192999999999998</v>
      </c>
      <c r="E60025">
        <v>14.660399999999999</v>
      </c>
      <c r="F60025">
        <v>62.253999999999998</v>
      </c>
      <c r="G60025">
        <f t="shared" si="7575"/>
        <v>0.53110000000000035</v>
      </c>
      <c r="H60025" s="4">
        <f t="shared" si="7576"/>
        <v>0.37418483927876972</v>
      </c>
      <c r="I60025" s="4">
        <f t="shared" si="7577"/>
        <v>4.4184839278769705E-2</v>
      </c>
      <c r="J60025">
        <f t="shared" si="7574"/>
        <v>5.6123451923365132E-2</v>
      </c>
      <c r="L60025">
        <f t="shared" si="7570"/>
        <v>2022</v>
      </c>
      <c r="M60025">
        <f t="shared" si="7571"/>
        <v>12</v>
      </c>
      <c r="N60025">
        <f t="shared" si="7572"/>
        <v>15</v>
      </c>
      <c r="O60025">
        <f t="shared" si="7573"/>
        <v>5.6123451923365132E-2</v>
      </c>
    </row>
    <row r="60026" spans="2:15" x14ac:dyDescent="0.25">
      <c r="B60026" s="3">
        <v>44910.802083333336</v>
      </c>
      <c r="C60026">
        <v>15.193099999999999</v>
      </c>
      <c r="D60026">
        <v>66.192999999999998</v>
      </c>
      <c r="E60026">
        <v>14.661</v>
      </c>
      <c r="F60026">
        <v>61.398000000000003</v>
      </c>
      <c r="G60026">
        <f t="shared" si="7575"/>
        <v>0.5320999999999998</v>
      </c>
      <c r="H60026" s="4">
        <f t="shared" si="7576"/>
        <v>0.37488938614240852</v>
      </c>
      <c r="I60026" s="4">
        <f t="shared" si="7577"/>
        <v>4.4889386142408505E-2</v>
      </c>
      <c r="J60026">
        <f t="shared" si="7574"/>
        <v>5.9475591609873077E-2</v>
      </c>
      <c r="L60026">
        <f t="shared" si="7570"/>
        <v>2022</v>
      </c>
      <c r="M60026">
        <f t="shared" si="7571"/>
        <v>12</v>
      </c>
      <c r="N60026">
        <f t="shared" si="7572"/>
        <v>15</v>
      </c>
      <c r="O60026">
        <f t="shared" si="7573"/>
        <v>5.9475591609873077E-2</v>
      </c>
    </row>
    <row r="60027" spans="2:15" x14ac:dyDescent="0.25">
      <c r="B60027" s="3">
        <v>44910.8125</v>
      </c>
      <c r="C60027">
        <v>15.197800000000001</v>
      </c>
      <c r="D60027">
        <v>66.192999999999998</v>
      </c>
      <c r="E60027">
        <v>14.6645</v>
      </c>
      <c r="F60027">
        <v>60.539000000000001</v>
      </c>
      <c r="G60027">
        <f t="shared" si="7575"/>
        <v>0.53330000000000055</v>
      </c>
      <c r="H60027" s="4">
        <f t="shared" si="7576"/>
        <v>0.37573484237877602</v>
      </c>
      <c r="I60027" s="4">
        <f t="shared" si="7577"/>
        <v>4.5734842378776008E-2</v>
      </c>
      <c r="J60027">
        <f t="shared" si="7574"/>
        <v>6.3687644902069129E-2</v>
      </c>
      <c r="L60027">
        <f t="shared" si="7570"/>
        <v>2022</v>
      </c>
      <c r="M60027">
        <f t="shared" si="7571"/>
        <v>12</v>
      </c>
      <c r="N60027">
        <f t="shared" si="7572"/>
        <v>15</v>
      </c>
      <c r="O60027">
        <f t="shared" si="7573"/>
        <v>6.3687644902069129E-2</v>
      </c>
    </row>
    <row r="60028" spans="2:15" x14ac:dyDescent="0.25">
      <c r="B60028" s="3">
        <v>44910.822916666664</v>
      </c>
      <c r="C60028">
        <v>15.200799999999999</v>
      </c>
      <c r="D60028">
        <v>66.192999999999998</v>
      </c>
      <c r="E60028">
        <v>14.6655</v>
      </c>
      <c r="F60028">
        <v>59.850999999999999</v>
      </c>
      <c r="G60028">
        <f t="shared" si="7575"/>
        <v>0.53529999999999944</v>
      </c>
      <c r="H60028" s="4">
        <f t="shared" si="7576"/>
        <v>0.37714393610605362</v>
      </c>
      <c r="I60028" s="4">
        <f t="shared" si="7577"/>
        <v>4.7143936106053608E-2</v>
      </c>
      <c r="J60028">
        <f t="shared" si="7574"/>
        <v>7.1184039146019673E-2</v>
      </c>
      <c r="L60028">
        <f t="shared" si="7570"/>
        <v>2022</v>
      </c>
      <c r="M60028">
        <f t="shared" si="7571"/>
        <v>12</v>
      </c>
      <c r="N60028">
        <f t="shared" si="7572"/>
        <v>15</v>
      </c>
      <c r="O60028">
        <f t="shared" si="7573"/>
        <v>7.1184039146019673E-2</v>
      </c>
    </row>
    <row r="60029" spans="2:15" x14ac:dyDescent="0.25">
      <c r="B60029" s="3">
        <v>44910.833333333336</v>
      </c>
      <c r="C60029">
        <v>15.202299999999999</v>
      </c>
      <c r="D60029">
        <v>66.192999999999998</v>
      </c>
      <c r="E60029">
        <v>14.667999999999999</v>
      </c>
      <c r="F60029">
        <v>59.164000000000001</v>
      </c>
      <c r="G60029">
        <f t="shared" si="7575"/>
        <v>0.5343</v>
      </c>
      <c r="H60029" s="4">
        <f t="shared" si="7576"/>
        <v>0.37643938924241477</v>
      </c>
      <c r="I60029" s="4">
        <f t="shared" si="7577"/>
        <v>4.6439389242414753E-2</v>
      </c>
      <c r="J60029">
        <f t="shared" si="7574"/>
        <v>6.7360020884536423E-2</v>
      </c>
      <c r="L60029">
        <f t="shared" ref="L60029:L60092" si="7578">YEAR(B60029)</f>
        <v>2022</v>
      </c>
      <c r="M60029">
        <f t="shared" ref="M60029:M60092" si="7579">MONTH(B60029)</f>
        <v>12</v>
      </c>
      <c r="N60029">
        <f t="shared" ref="N60029:N60092" si="7580">DAY(B60029)</f>
        <v>15</v>
      </c>
      <c r="O60029">
        <f t="shared" ref="O60029:O60092" si="7581">J60029</f>
        <v>6.7360020884536423E-2</v>
      </c>
    </row>
    <row r="60030" spans="2:15" x14ac:dyDescent="0.25">
      <c r="B60030" s="3">
        <v>44910.84375</v>
      </c>
      <c r="C60030">
        <v>15.205299999999999</v>
      </c>
      <c r="D60030">
        <v>66.192999999999998</v>
      </c>
      <c r="E60030">
        <v>14.672000000000001</v>
      </c>
      <c r="F60030">
        <v>58.475999999999999</v>
      </c>
      <c r="G60030">
        <f t="shared" si="7575"/>
        <v>0.53329999999999878</v>
      </c>
      <c r="H60030" s="4">
        <f t="shared" si="7576"/>
        <v>0.3757348423787748</v>
      </c>
      <c r="I60030" s="4">
        <f t="shared" si="7577"/>
        <v>4.5734842378774787E-2</v>
      </c>
      <c r="J60030">
        <f t="shared" si="7574"/>
        <v>6.3687644902062912E-2</v>
      </c>
      <c r="L60030">
        <f t="shared" si="7578"/>
        <v>2022</v>
      </c>
      <c r="M60030">
        <f t="shared" si="7579"/>
        <v>12</v>
      </c>
      <c r="N60030">
        <f t="shared" si="7580"/>
        <v>15</v>
      </c>
      <c r="O60030">
        <f t="shared" si="7581"/>
        <v>6.3687644902062912E-2</v>
      </c>
    </row>
    <row r="60031" spans="2:15" x14ac:dyDescent="0.25">
      <c r="B60031" s="3">
        <v>44910.854166666664</v>
      </c>
      <c r="C60031">
        <v>15.206899999999999</v>
      </c>
      <c r="D60031">
        <v>66.192999999999998</v>
      </c>
      <c r="E60031">
        <v>14.674899999999999</v>
      </c>
      <c r="F60031">
        <v>57.957999999999998</v>
      </c>
      <c r="G60031">
        <f t="shared" si="7575"/>
        <v>0.53200000000000003</v>
      </c>
      <c r="H60031" s="4">
        <f t="shared" si="7576"/>
        <v>0.37481893145604467</v>
      </c>
      <c r="I60031" s="4">
        <f t="shared" si="7577"/>
        <v>4.4818931456044653E-2</v>
      </c>
      <c r="J60031">
        <f t="shared" si="7574"/>
        <v>5.9133991034611616E-2</v>
      </c>
      <c r="L60031">
        <f t="shared" si="7578"/>
        <v>2022</v>
      </c>
      <c r="M60031">
        <f t="shared" si="7579"/>
        <v>12</v>
      </c>
      <c r="N60031">
        <f t="shared" si="7580"/>
        <v>15</v>
      </c>
      <c r="O60031">
        <f t="shared" si="7581"/>
        <v>5.9133991034611616E-2</v>
      </c>
    </row>
    <row r="60032" spans="2:15" x14ac:dyDescent="0.25">
      <c r="B60032" s="3">
        <v>44910.864583333336</v>
      </c>
      <c r="C60032">
        <v>15.21</v>
      </c>
      <c r="D60032">
        <v>66.192999999999998</v>
      </c>
      <c r="E60032">
        <v>14.6755</v>
      </c>
      <c r="F60032">
        <v>57.613999999999997</v>
      </c>
      <c r="G60032">
        <f t="shared" si="7575"/>
        <v>0.53450000000000131</v>
      </c>
      <c r="H60032" s="4">
        <f t="shared" si="7576"/>
        <v>0.37658029861514364</v>
      </c>
      <c r="I60032" s="4">
        <f t="shared" si="7577"/>
        <v>4.6580298615143623E-2</v>
      </c>
      <c r="J60032">
        <f t="shared" si="7574"/>
        <v>6.8112570364060529E-2</v>
      </c>
      <c r="L60032">
        <f t="shared" si="7578"/>
        <v>2022</v>
      </c>
      <c r="M60032">
        <f t="shared" si="7579"/>
        <v>12</v>
      </c>
      <c r="N60032">
        <f t="shared" si="7580"/>
        <v>15</v>
      </c>
      <c r="O60032">
        <f t="shared" si="7581"/>
        <v>6.8112570364060529E-2</v>
      </c>
    </row>
    <row r="60033" spans="2:15" x14ac:dyDescent="0.25">
      <c r="B60033" s="3">
        <v>44910.875</v>
      </c>
      <c r="C60033">
        <v>15.212999999999999</v>
      </c>
      <c r="D60033">
        <v>66.192999999999998</v>
      </c>
      <c r="E60033">
        <v>14.6769</v>
      </c>
      <c r="F60033">
        <v>57.095999999999997</v>
      </c>
      <c r="G60033">
        <f t="shared" si="7575"/>
        <v>0.53609999999999935</v>
      </c>
      <c r="H60033" s="4">
        <f t="shared" si="7576"/>
        <v>0.37770757359696489</v>
      </c>
      <c r="I60033" s="4">
        <f t="shared" si="7577"/>
        <v>4.770757359696487E-2</v>
      </c>
      <c r="J60033">
        <f t="shared" si="7574"/>
        <v>7.4355025208517611E-2</v>
      </c>
      <c r="L60033">
        <f t="shared" si="7578"/>
        <v>2022</v>
      </c>
      <c r="M60033">
        <f t="shared" si="7579"/>
        <v>12</v>
      </c>
      <c r="N60033">
        <f t="shared" si="7580"/>
        <v>15</v>
      </c>
      <c r="O60033">
        <f t="shared" si="7581"/>
        <v>7.4355025208517611E-2</v>
      </c>
    </row>
    <row r="60034" spans="2:15" x14ac:dyDescent="0.25">
      <c r="B60034" s="3">
        <v>44910.885416666664</v>
      </c>
      <c r="C60034">
        <v>15.214499999999999</v>
      </c>
      <c r="D60034">
        <v>66.192999999999998</v>
      </c>
      <c r="E60034">
        <v>14.680400000000001</v>
      </c>
      <c r="F60034">
        <v>56.75</v>
      </c>
      <c r="G60034">
        <f t="shared" si="7575"/>
        <v>0.53409999999999869</v>
      </c>
      <c r="H60034" s="4">
        <f t="shared" si="7576"/>
        <v>0.37629847986968606</v>
      </c>
      <c r="I60034" s="4">
        <f t="shared" si="7577"/>
        <v>4.6298479869686049E-2</v>
      </c>
      <c r="J60034">
        <f t="shared" si="7574"/>
        <v>6.6613536971962428E-2</v>
      </c>
      <c r="L60034">
        <f t="shared" si="7578"/>
        <v>2022</v>
      </c>
      <c r="M60034">
        <f t="shared" si="7579"/>
        <v>12</v>
      </c>
      <c r="N60034">
        <f t="shared" si="7580"/>
        <v>15</v>
      </c>
      <c r="O60034">
        <f t="shared" si="7581"/>
        <v>6.6613536971962428E-2</v>
      </c>
    </row>
    <row r="60035" spans="2:15" x14ac:dyDescent="0.25">
      <c r="B60035" s="3">
        <v>44910.895833333336</v>
      </c>
      <c r="C60035">
        <v>15.217499999999999</v>
      </c>
      <c r="D60035">
        <v>66.192999999999998</v>
      </c>
      <c r="E60035">
        <v>14.6854</v>
      </c>
      <c r="F60035">
        <v>56.404000000000003</v>
      </c>
      <c r="G60035">
        <f t="shared" si="7575"/>
        <v>0.5320999999999998</v>
      </c>
      <c r="H60035" s="4">
        <f t="shared" si="7576"/>
        <v>0.37488938614240852</v>
      </c>
      <c r="I60035" s="4">
        <f t="shared" si="7577"/>
        <v>4.4889386142408505E-2</v>
      </c>
      <c r="J60035">
        <f t="shared" si="7574"/>
        <v>5.9475591609873077E-2</v>
      </c>
      <c r="L60035">
        <f t="shared" si="7578"/>
        <v>2022</v>
      </c>
      <c r="M60035">
        <f t="shared" si="7579"/>
        <v>12</v>
      </c>
      <c r="N60035">
        <f t="shared" si="7580"/>
        <v>15</v>
      </c>
      <c r="O60035">
        <f t="shared" si="7581"/>
        <v>5.9475591609873077E-2</v>
      </c>
    </row>
    <row r="60036" spans="2:15" x14ac:dyDescent="0.25">
      <c r="B60036" s="3">
        <v>44910.90625</v>
      </c>
      <c r="C60036">
        <v>15.2187</v>
      </c>
      <c r="D60036">
        <v>66.022000000000006</v>
      </c>
      <c r="E60036">
        <v>14.6854</v>
      </c>
      <c r="F60036">
        <v>55.884</v>
      </c>
      <c r="G60036">
        <f t="shared" si="7575"/>
        <v>0.53330000000000055</v>
      </c>
      <c r="H60036" s="4">
        <f t="shared" si="7576"/>
        <v>0.37573484237877602</v>
      </c>
      <c r="I60036" s="4">
        <f t="shared" si="7577"/>
        <v>4.5734842378776008E-2</v>
      </c>
      <c r="J60036">
        <f t="shared" si="7574"/>
        <v>6.3687644902069129E-2</v>
      </c>
      <c r="L60036">
        <f t="shared" si="7578"/>
        <v>2022</v>
      </c>
      <c r="M60036">
        <f t="shared" si="7579"/>
        <v>12</v>
      </c>
      <c r="N60036">
        <f t="shared" si="7580"/>
        <v>15</v>
      </c>
      <c r="O60036">
        <f t="shared" si="7581"/>
        <v>6.3687644902069129E-2</v>
      </c>
    </row>
    <row r="60037" spans="2:15" x14ac:dyDescent="0.25">
      <c r="B60037" s="3">
        <v>44910.916666666664</v>
      </c>
      <c r="C60037">
        <v>15.2187</v>
      </c>
      <c r="D60037">
        <v>66.022000000000006</v>
      </c>
      <c r="E60037">
        <v>14.690300000000001</v>
      </c>
      <c r="F60037">
        <v>55.536999999999999</v>
      </c>
      <c r="G60037">
        <f t="shared" si="7575"/>
        <v>0.52839999999999954</v>
      </c>
      <c r="H60037" s="4">
        <f t="shared" si="7576"/>
        <v>0.37228256274694332</v>
      </c>
      <c r="I60037" s="4">
        <f t="shared" si="7577"/>
        <v>4.2282562746943309E-2</v>
      </c>
      <c r="J60037">
        <f t="shared" ref="J60037:J60100" si="7582">IF(I60037&lt;0,0,5212.7*I60037^3.6671)</f>
        <v>4.7759397777236298E-2</v>
      </c>
      <c r="L60037">
        <f t="shared" si="7578"/>
        <v>2022</v>
      </c>
      <c r="M60037">
        <f t="shared" si="7579"/>
        <v>12</v>
      </c>
      <c r="N60037">
        <f t="shared" si="7580"/>
        <v>15</v>
      </c>
      <c r="O60037">
        <f t="shared" si="7581"/>
        <v>4.7759397777236298E-2</v>
      </c>
    </row>
    <row r="60038" spans="2:15" x14ac:dyDescent="0.25">
      <c r="B60038" s="3">
        <v>44910.927083333336</v>
      </c>
      <c r="C60038">
        <v>15.2258</v>
      </c>
      <c r="D60038">
        <v>65.850999999999999</v>
      </c>
      <c r="E60038">
        <v>14.691700000000001</v>
      </c>
      <c r="F60038">
        <v>55.017000000000003</v>
      </c>
      <c r="G60038">
        <f t="shared" si="7575"/>
        <v>0.53409999999999869</v>
      </c>
      <c r="H60038" s="4">
        <f t="shared" si="7576"/>
        <v>0.37629847986968606</v>
      </c>
      <c r="I60038" s="4">
        <f t="shared" si="7577"/>
        <v>4.6298479869686049E-2</v>
      </c>
      <c r="J60038">
        <f t="shared" si="7582"/>
        <v>6.6613536971962428E-2</v>
      </c>
      <c r="L60038">
        <f t="shared" si="7578"/>
        <v>2022</v>
      </c>
      <c r="M60038">
        <f t="shared" si="7579"/>
        <v>12</v>
      </c>
      <c r="N60038">
        <f t="shared" si="7580"/>
        <v>15</v>
      </c>
      <c r="O60038">
        <f t="shared" si="7581"/>
        <v>6.6613536971962428E-2</v>
      </c>
    </row>
    <row r="60039" spans="2:15" x14ac:dyDescent="0.25">
      <c r="B60039" s="3">
        <v>44910.9375</v>
      </c>
      <c r="C60039">
        <v>15.2288</v>
      </c>
      <c r="D60039">
        <v>65.850999999999999</v>
      </c>
      <c r="E60039">
        <v>14.6938</v>
      </c>
      <c r="F60039">
        <v>54.668999999999997</v>
      </c>
      <c r="G60039">
        <f t="shared" si="7575"/>
        <v>0.53500000000000014</v>
      </c>
      <c r="H60039" s="4">
        <f t="shared" si="7576"/>
        <v>0.37693257204696229</v>
      </c>
      <c r="I60039" s="4">
        <f t="shared" si="7577"/>
        <v>4.6932572046962273E-2</v>
      </c>
      <c r="J60039">
        <f t="shared" si="7582"/>
        <v>7.0020682626340494E-2</v>
      </c>
      <c r="L60039">
        <f t="shared" si="7578"/>
        <v>2022</v>
      </c>
      <c r="M60039">
        <f t="shared" si="7579"/>
        <v>12</v>
      </c>
      <c r="N60039">
        <f t="shared" si="7580"/>
        <v>15</v>
      </c>
      <c r="O60039">
        <f t="shared" si="7581"/>
        <v>7.0020682626340494E-2</v>
      </c>
    </row>
    <row r="60040" spans="2:15" x14ac:dyDescent="0.25">
      <c r="B60040" s="3">
        <v>44910.947916666664</v>
      </c>
      <c r="C60040">
        <v>15.228199999999999</v>
      </c>
      <c r="D60040">
        <v>65.680000000000007</v>
      </c>
      <c r="E60040">
        <v>14.6952</v>
      </c>
      <c r="F60040">
        <v>54.146999999999998</v>
      </c>
      <c r="G60040">
        <f t="shared" si="7575"/>
        <v>0.53299999999999947</v>
      </c>
      <c r="H60040" s="4">
        <f t="shared" si="7576"/>
        <v>0.37552347831968347</v>
      </c>
      <c r="I60040" s="4">
        <f t="shared" si="7577"/>
        <v>4.5523478319683452E-2</v>
      </c>
      <c r="J60040">
        <f t="shared" si="7582"/>
        <v>6.2614930868621216E-2</v>
      </c>
      <c r="L60040">
        <f t="shared" si="7578"/>
        <v>2022</v>
      </c>
      <c r="M60040">
        <f t="shared" si="7579"/>
        <v>12</v>
      </c>
      <c r="N60040">
        <f t="shared" si="7580"/>
        <v>15</v>
      </c>
      <c r="O60040">
        <f t="shared" si="7581"/>
        <v>6.2614930868621216E-2</v>
      </c>
    </row>
    <row r="60041" spans="2:15" x14ac:dyDescent="0.25">
      <c r="B60041" s="3">
        <v>44910.958333333336</v>
      </c>
      <c r="C60041">
        <v>15.231299999999999</v>
      </c>
      <c r="D60041">
        <v>65.680000000000007</v>
      </c>
      <c r="E60041">
        <v>14.6958</v>
      </c>
      <c r="F60041">
        <v>53.798000000000002</v>
      </c>
      <c r="G60041">
        <f t="shared" si="7575"/>
        <v>0.53549999999999898</v>
      </c>
      <c r="H60041" s="4">
        <f t="shared" si="7576"/>
        <v>0.37728484547878111</v>
      </c>
      <c r="I60041" s="4">
        <f t="shared" si="7577"/>
        <v>4.728484547878109E-2</v>
      </c>
      <c r="J60041">
        <f t="shared" si="7582"/>
        <v>7.1967378398305581E-2</v>
      </c>
      <c r="L60041">
        <f t="shared" si="7578"/>
        <v>2022</v>
      </c>
      <c r="M60041">
        <f t="shared" si="7579"/>
        <v>12</v>
      </c>
      <c r="N60041">
        <f t="shared" si="7580"/>
        <v>15</v>
      </c>
      <c r="O60041">
        <f t="shared" si="7581"/>
        <v>7.1967378398305581E-2</v>
      </c>
    </row>
    <row r="60042" spans="2:15" x14ac:dyDescent="0.25">
      <c r="B60042" s="3">
        <v>44910.96875</v>
      </c>
      <c r="C60042">
        <v>15.234299999999999</v>
      </c>
      <c r="D60042">
        <v>65.680000000000007</v>
      </c>
      <c r="E60042">
        <v>14.6958</v>
      </c>
      <c r="F60042">
        <v>53.274000000000001</v>
      </c>
      <c r="G60042">
        <f t="shared" si="7575"/>
        <v>0.53849999999999909</v>
      </c>
      <c r="H60042" s="4">
        <f t="shared" si="7576"/>
        <v>0.37939848606969873</v>
      </c>
      <c r="I60042" s="4">
        <f t="shared" si="7577"/>
        <v>4.939848606969871E-2</v>
      </c>
      <c r="J60042">
        <f t="shared" si="7582"/>
        <v>8.448507957252685E-2</v>
      </c>
      <c r="L60042">
        <f t="shared" si="7578"/>
        <v>2022</v>
      </c>
      <c r="M60042">
        <f t="shared" si="7579"/>
        <v>12</v>
      </c>
      <c r="N60042">
        <f t="shared" si="7580"/>
        <v>15</v>
      </c>
      <c r="O60042">
        <f t="shared" si="7581"/>
        <v>8.448507957252685E-2</v>
      </c>
    </row>
    <row r="60043" spans="2:15" x14ac:dyDescent="0.25">
      <c r="B60043" s="3">
        <v>44910.979166666664</v>
      </c>
      <c r="C60043">
        <v>15.2355</v>
      </c>
      <c r="D60043">
        <v>65.509</v>
      </c>
      <c r="E60043">
        <v>14.696199999999999</v>
      </c>
      <c r="F60043">
        <v>52.924999999999997</v>
      </c>
      <c r="G60043">
        <f t="shared" si="7575"/>
        <v>0.53930000000000078</v>
      </c>
      <c r="H60043" s="4">
        <f t="shared" si="7576"/>
        <v>0.37996212356061126</v>
      </c>
      <c r="I60043" s="4">
        <f t="shared" si="7577"/>
        <v>4.9962123560611249E-2</v>
      </c>
      <c r="J60043">
        <f t="shared" si="7582"/>
        <v>8.8074205791564955E-2</v>
      </c>
      <c r="L60043">
        <f t="shared" si="7578"/>
        <v>2022</v>
      </c>
      <c r="M60043">
        <f t="shared" si="7579"/>
        <v>12</v>
      </c>
      <c r="N60043">
        <f t="shared" si="7580"/>
        <v>15</v>
      </c>
      <c r="O60043">
        <f t="shared" si="7581"/>
        <v>8.8074205791564955E-2</v>
      </c>
    </row>
    <row r="60044" spans="2:15" x14ac:dyDescent="0.25">
      <c r="B60044" s="3">
        <v>44910.989583333336</v>
      </c>
      <c r="C60044">
        <v>15.2385</v>
      </c>
      <c r="D60044">
        <v>65.509</v>
      </c>
      <c r="E60044">
        <v>14.696400000000001</v>
      </c>
      <c r="F60044">
        <v>52.401000000000003</v>
      </c>
      <c r="G60044">
        <f t="shared" si="7575"/>
        <v>0.54209999999999958</v>
      </c>
      <c r="H60044" s="4">
        <f t="shared" si="7576"/>
        <v>0.38193485477880013</v>
      </c>
      <c r="I60044" s="4">
        <f t="shared" si="7577"/>
        <v>5.193485477880011E-2</v>
      </c>
      <c r="J60044">
        <f t="shared" si="7582"/>
        <v>0.10151311218249386</v>
      </c>
      <c r="L60044">
        <f t="shared" si="7578"/>
        <v>2022</v>
      </c>
      <c r="M60044">
        <f t="shared" si="7579"/>
        <v>12</v>
      </c>
      <c r="N60044">
        <f t="shared" si="7580"/>
        <v>15</v>
      </c>
      <c r="O60044">
        <f t="shared" si="7581"/>
        <v>0.10151311218249386</v>
      </c>
    </row>
    <row r="60045" spans="2:15" x14ac:dyDescent="0.25">
      <c r="B60045" s="3">
        <v>44911</v>
      </c>
      <c r="C60045">
        <v>15.239599999999999</v>
      </c>
      <c r="D60045">
        <v>65.337999999999994</v>
      </c>
      <c r="E60045">
        <v>14.6974</v>
      </c>
      <c r="F60045">
        <v>51.698999999999998</v>
      </c>
      <c r="G60045">
        <f t="shared" si="7575"/>
        <v>0.54219999999999935</v>
      </c>
      <c r="H60045" s="4">
        <f t="shared" si="7576"/>
        <v>0.38200530946516392</v>
      </c>
      <c r="I60045" s="4">
        <f t="shared" si="7577"/>
        <v>5.2005309465163907E-2</v>
      </c>
      <c r="J60045">
        <f t="shared" si="7582"/>
        <v>0.10201903168307375</v>
      </c>
      <c r="L60045">
        <f t="shared" si="7578"/>
        <v>2022</v>
      </c>
      <c r="M60045">
        <f t="shared" si="7579"/>
        <v>12</v>
      </c>
      <c r="N60045">
        <f t="shared" si="7580"/>
        <v>16</v>
      </c>
      <c r="O60045">
        <f t="shared" si="7581"/>
        <v>0.10201903168307375</v>
      </c>
    </row>
    <row r="60046" spans="2:15" x14ac:dyDescent="0.25">
      <c r="B60046" s="3">
        <v>44911.010416666664</v>
      </c>
      <c r="C60046">
        <v>15.239599999999999</v>
      </c>
      <c r="D60046">
        <v>65.337999999999994</v>
      </c>
      <c r="E60046">
        <v>14.696400000000001</v>
      </c>
      <c r="F60046">
        <v>51.345999999999997</v>
      </c>
      <c r="G60046">
        <f t="shared" si="7575"/>
        <v>0.54319999999999879</v>
      </c>
      <c r="H60046" s="4">
        <f t="shared" si="7576"/>
        <v>0.38270985632880267</v>
      </c>
      <c r="I60046" s="4">
        <f t="shared" si="7577"/>
        <v>5.2709856328802651E-2</v>
      </c>
      <c r="J60046">
        <f t="shared" si="7582"/>
        <v>0.10717963409534559</v>
      </c>
      <c r="L60046">
        <f t="shared" si="7578"/>
        <v>2022</v>
      </c>
      <c r="M60046">
        <f t="shared" si="7579"/>
        <v>12</v>
      </c>
      <c r="N60046">
        <f t="shared" si="7580"/>
        <v>16</v>
      </c>
      <c r="O60046">
        <f t="shared" si="7581"/>
        <v>0.10717963409534559</v>
      </c>
    </row>
    <row r="60047" spans="2:15" x14ac:dyDescent="0.25">
      <c r="B60047" s="3">
        <v>44911.020833333336</v>
      </c>
      <c r="C60047">
        <v>15.242000000000001</v>
      </c>
      <c r="D60047">
        <v>65.167000000000002</v>
      </c>
      <c r="E60047">
        <v>14.695499999999999</v>
      </c>
      <c r="F60047">
        <v>50.994999999999997</v>
      </c>
      <c r="G60047">
        <f t="shared" si="7575"/>
        <v>0.54650000000000176</v>
      </c>
      <c r="H60047" s="4">
        <f t="shared" si="7576"/>
        <v>0.38503486097881406</v>
      </c>
      <c r="I60047" s="4">
        <f t="shared" si="7577"/>
        <v>5.5034860978814049E-2</v>
      </c>
      <c r="J60047">
        <f t="shared" si="7582"/>
        <v>0.12556132156324959</v>
      </c>
      <c r="L60047">
        <f t="shared" si="7578"/>
        <v>2022</v>
      </c>
      <c r="M60047">
        <f t="shared" si="7579"/>
        <v>12</v>
      </c>
      <c r="N60047">
        <f t="shared" si="7580"/>
        <v>16</v>
      </c>
      <c r="O60047">
        <f t="shared" si="7581"/>
        <v>0.12556132156324959</v>
      </c>
    </row>
    <row r="60048" spans="2:15" x14ac:dyDescent="0.25">
      <c r="B60048" s="3">
        <v>44911.03125</v>
      </c>
      <c r="C60048">
        <v>15.240600000000001</v>
      </c>
      <c r="D60048">
        <v>65.167000000000002</v>
      </c>
      <c r="E60048">
        <v>14.6959</v>
      </c>
      <c r="F60048">
        <v>50.643000000000001</v>
      </c>
      <c r="G60048">
        <f t="shared" si="7575"/>
        <v>0.54470000000000063</v>
      </c>
      <c r="H60048" s="4">
        <f t="shared" si="7576"/>
        <v>0.38376667662426273</v>
      </c>
      <c r="I60048" s="4">
        <f t="shared" si="7577"/>
        <v>5.376667662426271E-2</v>
      </c>
      <c r="J60048">
        <f t="shared" si="7582"/>
        <v>0.11527301745496542</v>
      </c>
      <c r="L60048">
        <f t="shared" si="7578"/>
        <v>2022</v>
      </c>
      <c r="M60048">
        <f t="shared" si="7579"/>
        <v>12</v>
      </c>
      <c r="N60048">
        <f t="shared" si="7580"/>
        <v>16</v>
      </c>
      <c r="O60048">
        <f t="shared" si="7581"/>
        <v>0.11527301745496542</v>
      </c>
    </row>
    <row r="60049" spans="2:15" x14ac:dyDescent="0.25">
      <c r="B60049" s="3">
        <v>44911.041666666664</v>
      </c>
      <c r="C60049">
        <v>15.2432</v>
      </c>
      <c r="D60049">
        <v>64.995999999999995</v>
      </c>
      <c r="E60049">
        <v>14.696999999999999</v>
      </c>
      <c r="F60049">
        <v>50.466000000000001</v>
      </c>
      <c r="G60049">
        <f t="shared" ref="G60049:G60112" si="7583">C60049-E60049</f>
        <v>0.54620000000000068</v>
      </c>
      <c r="H60049" s="4">
        <f t="shared" ref="H60049:H60112" si="7584">1000*G60049/2.2/(2.54^2)/100</f>
        <v>0.38482349691972162</v>
      </c>
      <c r="I60049" s="4">
        <f t="shared" ref="I60049:I60112" si="7585">H60049-($Y$3-$Y$4)/100</f>
        <v>5.4823496919721604E-2</v>
      </c>
      <c r="J60049">
        <f t="shared" si="7582"/>
        <v>0.12380199409120093</v>
      </c>
      <c r="L60049">
        <f t="shared" si="7578"/>
        <v>2022</v>
      </c>
      <c r="M60049">
        <f t="shared" si="7579"/>
        <v>12</v>
      </c>
      <c r="N60049">
        <f t="shared" si="7580"/>
        <v>16</v>
      </c>
      <c r="O60049">
        <f t="shared" si="7581"/>
        <v>0.12380199409120093</v>
      </c>
    </row>
    <row r="60050" spans="2:15" x14ac:dyDescent="0.25">
      <c r="B60050" s="3">
        <v>44911.052083333336</v>
      </c>
      <c r="C60050">
        <v>15.2416</v>
      </c>
      <c r="D60050">
        <v>64.995999999999995</v>
      </c>
      <c r="E60050">
        <v>14.6975</v>
      </c>
      <c r="F60050">
        <v>50.113</v>
      </c>
      <c r="G60050">
        <f t="shared" si="7583"/>
        <v>0.54410000000000025</v>
      </c>
      <c r="H60050" s="4">
        <f t="shared" si="7584"/>
        <v>0.38334394850607895</v>
      </c>
      <c r="I60050" s="4">
        <f t="shared" si="7585"/>
        <v>5.3343948506078931E-2</v>
      </c>
      <c r="J60050">
        <f t="shared" si="7582"/>
        <v>0.1119841911538076</v>
      </c>
      <c r="L60050">
        <f t="shared" si="7578"/>
        <v>2022</v>
      </c>
      <c r="M60050">
        <f t="shared" si="7579"/>
        <v>12</v>
      </c>
      <c r="N60050">
        <f t="shared" si="7580"/>
        <v>16</v>
      </c>
      <c r="O60050">
        <f t="shared" si="7581"/>
        <v>0.1119841911538076</v>
      </c>
    </row>
    <row r="60051" spans="2:15" x14ac:dyDescent="0.25">
      <c r="B60051" s="3">
        <v>44911.0625</v>
      </c>
      <c r="C60051">
        <v>15.239599999999999</v>
      </c>
      <c r="D60051">
        <v>64.825000000000003</v>
      </c>
      <c r="E60051">
        <v>14.698399999999999</v>
      </c>
      <c r="F60051">
        <v>49.936999999999998</v>
      </c>
      <c r="G60051">
        <f t="shared" si="7583"/>
        <v>0.5411999999999999</v>
      </c>
      <c r="H60051" s="4">
        <f t="shared" si="7584"/>
        <v>0.38130076260152512</v>
      </c>
      <c r="I60051" s="4">
        <f t="shared" si="7585"/>
        <v>5.1300762601525107E-2</v>
      </c>
      <c r="J60051">
        <f t="shared" si="7582"/>
        <v>9.7041565825027487E-2</v>
      </c>
      <c r="L60051">
        <f t="shared" si="7578"/>
        <v>2022</v>
      </c>
      <c r="M60051">
        <f t="shared" si="7579"/>
        <v>12</v>
      </c>
      <c r="N60051">
        <f t="shared" si="7580"/>
        <v>16</v>
      </c>
      <c r="O60051">
        <f t="shared" si="7581"/>
        <v>9.7041565825027487E-2</v>
      </c>
    </row>
    <row r="60052" spans="2:15" x14ac:dyDescent="0.25">
      <c r="B60052" s="3">
        <v>44911.072916666664</v>
      </c>
      <c r="C60052">
        <v>15.237500000000001</v>
      </c>
      <c r="D60052">
        <v>64.652000000000001</v>
      </c>
      <c r="E60052">
        <v>14.699400000000001</v>
      </c>
      <c r="F60052">
        <v>49.759</v>
      </c>
      <c r="G60052">
        <f t="shared" si="7583"/>
        <v>0.53810000000000002</v>
      </c>
      <c r="H60052" s="4">
        <f t="shared" si="7584"/>
        <v>0.37911666732424371</v>
      </c>
      <c r="I60052" s="4">
        <f t="shared" si="7585"/>
        <v>4.911666732424369E-2</v>
      </c>
      <c r="J60052">
        <f t="shared" si="7582"/>
        <v>8.2730985640194279E-2</v>
      </c>
      <c r="L60052">
        <f t="shared" si="7578"/>
        <v>2022</v>
      </c>
      <c r="M60052">
        <f t="shared" si="7579"/>
        <v>12</v>
      </c>
      <c r="N60052">
        <f t="shared" si="7580"/>
        <v>16</v>
      </c>
      <c r="O60052">
        <f t="shared" si="7581"/>
        <v>8.2730985640194279E-2</v>
      </c>
    </row>
    <row r="60053" spans="2:15" x14ac:dyDescent="0.25">
      <c r="B60053" s="3">
        <v>44911.083333333336</v>
      </c>
      <c r="C60053">
        <v>15.239100000000001</v>
      </c>
      <c r="D60053">
        <v>64.652000000000001</v>
      </c>
      <c r="E60053">
        <v>14.7</v>
      </c>
      <c r="F60053">
        <v>49.404000000000003</v>
      </c>
      <c r="G60053">
        <f t="shared" si="7583"/>
        <v>0.53910000000000124</v>
      </c>
      <c r="H60053" s="4">
        <f t="shared" si="7584"/>
        <v>0.37982121418788384</v>
      </c>
      <c r="I60053" s="4">
        <f t="shared" si="7585"/>
        <v>4.9821214187883822E-2</v>
      </c>
      <c r="J60053">
        <f t="shared" si="7582"/>
        <v>8.7166726820252893E-2</v>
      </c>
      <c r="L60053">
        <f t="shared" si="7578"/>
        <v>2022</v>
      </c>
      <c r="M60053">
        <f t="shared" si="7579"/>
        <v>12</v>
      </c>
      <c r="N60053">
        <f t="shared" si="7580"/>
        <v>16</v>
      </c>
      <c r="O60053">
        <f t="shared" si="7581"/>
        <v>8.7166726820252893E-2</v>
      </c>
    </row>
    <row r="60054" spans="2:15" x14ac:dyDescent="0.25">
      <c r="B60054" s="3">
        <v>44911.09375</v>
      </c>
      <c r="C60054">
        <v>15.2385</v>
      </c>
      <c r="D60054">
        <v>64.480999999999995</v>
      </c>
      <c r="E60054">
        <v>14.700900000000001</v>
      </c>
      <c r="F60054">
        <v>49.228000000000002</v>
      </c>
      <c r="G60054">
        <f t="shared" si="7583"/>
        <v>0.53759999999999941</v>
      </c>
      <c r="H60054" s="4">
        <f t="shared" si="7584"/>
        <v>0.37876439389242372</v>
      </c>
      <c r="I60054" s="4">
        <f t="shared" si="7585"/>
        <v>4.8764393892423707E-2</v>
      </c>
      <c r="J60054">
        <f t="shared" si="7582"/>
        <v>8.0575799116900423E-2</v>
      </c>
      <c r="L60054">
        <f t="shared" si="7578"/>
        <v>2022</v>
      </c>
      <c r="M60054">
        <f t="shared" si="7579"/>
        <v>12</v>
      </c>
      <c r="N60054">
        <f t="shared" si="7580"/>
        <v>16</v>
      </c>
      <c r="O60054">
        <f t="shared" si="7581"/>
        <v>8.0575799116900423E-2</v>
      </c>
    </row>
    <row r="60055" spans="2:15" x14ac:dyDescent="0.25">
      <c r="B60055" s="3">
        <v>44911.104166666664</v>
      </c>
      <c r="C60055">
        <v>15.2432</v>
      </c>
      <c r="D60055">
        <v>64.480999999999995</v>
      </c>
      <c r="E60055">
        <v>14.7029</v>
      </c>
      <c r="F60055">
        <v>48.871000000000002</v>
      </c>
      <c r="G60055">
        <f t="shared" si="7583"/>
        <v>0.54030000000000022</v>
      </c>
      <c r="H60055" s="4">
        <f t="shared" si="7584"/>
        <v>0.38066667042425001</v>
      </c>
      <c r="I60055" s="4">
        <f t="shared" si="7585"/>
        <v>5.0666670424249993E-2</v>
      </c>
      <c r="J60055">
        <f t="shared" si="7582"/>
        <v>9.2715024523675291E-2</v>
      </c>
      <c r="L60055">
        <f t="shared" si="7578"/>
        <v>2022</v>
      </c>
      <c r="M60055">
        <f t="shared" si="7579"/>
        <v>12</v>
      </c>
      <c r="N60055">
        <f t="shared" si="7580"/>
        <v>16</v>
      </c>
      <c r="O60055">
        <f t="shared" si="7581"/>
        <v>9.2715024523675291E-2</v>
      </c>
    </row>
    <row r="60056" spans="2:15" x14ac:dyDescent="0.25">
      <c r="B60056" s="3">
        <v>44911.114583333336</v>
      </c>
      <c r="C60056">
        <v>15.242599999999999</v>
      </c>
      <c r="D60056">
        <v>64.31</v>
      </c>
      <c r="E60056">
        <v>14.702</v>
      </c>
      <c r="F60056">
        <v>48.517000000000003</v>
      </c>
      <c r="G60056">
        <f t="shared" si="7583"/>
        <v>0.54059999999999953</v>
      </c>
      <c r="H60056" s="4">
        <f t="shared" si="7584"/>
        <v>0.38087803448334134</v>
      </c>
      <c r="I60056" s="4">
        <f t="shared" si="7585"/>
        <v>5.0878034483341328E-2</v>
      </c>
      <c r="J60056">
        <f t="shared" si="7582"/>
        <v>9.4141277469401916E-2</v>
      </c>
      <c r="L60056">
        <f t="shared" si="7578"/>
        <v>2022</v>
      </c>
      <c r="M60056">
        <f t="shared" si="7579"/>
        <v>12</v>
      </c>
      <c r="N60056">
        <f t="shared" si="7580"/>
        <v>16</v>
      </c>
      <c r="O60056">
        <f t="shared" si="7581"/>
        <v>9.4141277469401916E-2</v>
      </c>
    </row>
    <row r="60057" spans="2:15" x14ac:dyDescent="0.25">
      <c r="B60057" s="3">
        <v>44911.125</v>
      </c>
      <c r="C60057">
        <v>15.241099999999999</v>
      </c>
      <c r="D60057">
        <v>64.31</v>
      </c>
      <c r="E60057">
        <v>14.703900000000001</v>
      </c>
      <c r="F60057">
        <v>48.16</v>
      </c>
      <c r="G60057">
        <f t="shared" si="7583"/>
        <v>0.53719999999999857</v>
      </c>
      <c r="H60057" s="4">
        <f t="shared" si="7584"/>
        <v>0.37848257514696743</v>
      </c>
      <c r="I60057" s="4">
        <f t="shared" si="7585"/>
        <v>4.848257514696741E-2</v>
      </c>
      <c r="J60057">
        <f t="shared" si="7582"/>
        <v>7.8881284807137811E-2</v>
      </c>
      <c r="L60057">
        <f t="shared" si="7578"/>
        <v>2022</v>
      </c>
      <c r="M60057">
        <f t="shared" si="7579"/>
        <v>12</v>
      </c>
      <c r="N60057">
        <f t="shared" si="7580"/>
        <v>16</v>
      </c>
      <c r="O60057">
        <f t="shared" si="7581"/>
        <v>7.8881284807137811E-2</v>
      </c>
    </row>
    <row r="60058" spans="2:15" x14ac:dyDescent="0.25">
      <c r="B60058" s="3">
        <v>44911.135416666664</v>
      </c>
      <c r="C60058">
        <v>15.2438</v>
      </c>
      <c r="D60058">
        <v>64.138999999999996</v>
      </c>
      <c r="E60058">
        <v>14.704499999999999</v>
      </c>
      <c r="F60058">
        <v>47.802</v>
      </c>
      <c r="G60058">
        <f t="shared" si="7583"/>
        <v>0.53930000000000078</v>
      </c>
      <c r="H60058" s="4">
        <f t="shared" si="7584"/>
        <v>0.37996212356061126</v>
      </c>
      <c r="I60058" s="4">
        <f t="shared" si="7585"/>
        <v>4.9962123560611249E-2</v>
      </c>
      <c r="J60058">
        <f t="shared" si="7582"/>
        <v>8.8074205791564955E-2</v>
      </c>
      <c r="L60058">
        <f t="shared" si="7578"/>
        <v>2022</v>
      </c>
      <c r="M60058">
        <f t="shared" si="7579"/>
        <v>12</v>
      </c>
      <c r="N60058">
        <f t="shared" si="7580"/>
        <v>16</v>
      </c>
      <c r="O60058">
        <f t="shared" si="7581"/>
        <v>8.8074205791564955E-2</v>
      </c>
    </row>
    <row r="60059" spans="2:15" x14ac:dyDescent="0.25">
      <c r="B60059" s="3">
        <v>44911.145833333336</v>
      </c>
      <c r="C60059">
        <v>15.2432</v>
      </c>
      <c r="D60059">
        <v>63.968000000000004</v>
      </c>
      <c r="E60059">
        <v>14.705399999999999</v>
      </c>
      <c r="F60059">
        <v>47.624000000000002</v>
      </c>
      <c r="G60059">
        <f t="shared" si="7583"/>
        <v>0.53780000000000072</v>
      </c>
      <c r="H60059" s="4">
        <f t="shared" si="7584"/>
        <v>0.37890530326515248</v>
      </c>
      <c r="I60059" s="4">
        <f t="shared" si="7585"/>
        <v>4.8905303265152467E-2</v>
      </c>
      <c r="J60059">
        <f t="shared" si="7582"/>
        <v>8.1432910783655998E-2</v>
      </c>
      <c r="L60059">
        <f t="shared" si="7578"/>
        <v>2022</v>
      </c>
      <c r="M60059">
        <f t="shared" si="7579"/>
        <v>12</v>
      </c>
      <c r="N60059">
        <f t="shared" si="7580"/>
        <v>16</v>
      </c>
      <c r="O60059">
        <f t="shared" si="7581"/>
        <v>8.1432910783655998E-2</v>
      </c>
    </row>
    <row r="60060" spans="2:15" x14ac:dyDescent="0.25">
      <c r="B60060" s="3">
        <v>44911.15625</v>
      </c>
      <c r="C60060">
        <v>15.2462</v>
      </c>
      <c r="D60060">
        <v>63.968000000000004</v>
      </c>
      <c r="E60060">
        <v>14.7089</v>
      </c>
      <c r="F60060">
        <v>47.265999999999998</v>
      </c>
      <c r="G60060">
        <f t="shared" si="7583"/>
        <v>0.53730000000000011</v>
      </c>
      <c r="H60060" s="4">
        <f t="shared" si="7584"/>
        <v>0.37855302983333244</v>
      </c>
      <c r="I60060" s="4">
        <f t="shared" si="7585"/>
        <v>4.8553029833332428E-2</v>
      </c>
      <c r="J60060">
        <f t="shared" si="7582"/>
        <v>7.9302459650474708E-2</v>
      </c>
      <c r="L60060">
        <f t="shared" si="7578"/>
        <v>2022</v>
      </c>
      <c r="M60060">
        <f t="shared" si="7579"/>
        <v>12</v>
      </c>
      <c r="N60060">
        <f t="shared" si="7580"/>
        <v>16</v>
      </c>
      <c r="O60060">
        <f t="shared" si="7581"/>
        <v>7.9302459650474708E-2</v>
      </c>
    </row>
    <row r="60061" spans="2:15" x14ac:dyDescent="0.25">
      <c r="B60061" s="3">
        <v>44911.166666666664</v>
      </c>
      <c r="C60061">
        <v>15.247199999999999</v>
      </c>
      <c r="D60061">
        <v>63.796999999999997</v>
      </c>
      <c r="E60061">
        <v>14.7113</v>
      </c>
      <c r="F60061">
        <v>47.088000000000001</v>
      </c>
      <c r="G60061">
        <f t="shared" si="7583"/>
        <v>0.53589999999999982</v>
      </c>
      <c r="H60061" s="4">
        <f t="shared" si="7584"/>
        <v>0.3775666642242374</v>
      </c>
      <c r="I60061" s="4">
        <f t="shared" si="7585"/>
        <v>4.7566664224237387E-2</v>
      </c>
      <c r="J60061">
        <f t="shared" si="7582"/>
        <v>7.3552840314187823E-2</v>
      </c>
      <c r="L60061">
        <f t="shared" si="7578"/>
        <v>2022</v>
      </c>
      <c r="M60061">
        <f t="shared" si="7579"/>
        <v>12</v>
      </c>
      <c r="N60061">
        <f t="shared" si="7580"/>
        <v>16</v>
      </c>
      <c r="O60061">
        <f t="shared" si="7581"/>
        <v>7.3552840314187823E-2</v>
      </c>
    </row>
    <row r="60062" spans="2:15" x14ac:dyDescent="0.25">
      <c r="B60062" s="3">
        <v>44911.177083333336</v>
      </c>
      <c r="C60062">
        <v>15.248799999999999</v>
      </c>
      <c r="D60062">
        <v>63.796999999999997</v>
      </c>
      <c r="E60062">
        <v>14.709300000000001</v>
      </c>
      <c r="F60062">
        <v>46.908000000000001</v>
      </c>
      <c r="G60062">
        <f t="shared" si="7583"/>
        <v>0.53949999999999854</v>
      </c>
      <c r="H60062" s="4">
        <f t="shared" si="7584"/>
        <v>0.38010303293333758</v>
      </c>
      <c r="I60062" s="4">
        <f t="shared" si="7585"/>
        <v>5.0103032933337566E-2</v>
      </c>
      <c r="J60062">
        <f t="shared" si="7582"/>
        <v>8.8988536632534643E-2</v>
      </c>
      <c r="L60062">
        <f t="shared" si="7578"/>
        <v>2022</v>
      </c>
      <c r="M60062">
        <f t="shared" si="7579"/>
        <v>12</v>
      </c>
      <c r="N60062">
        <f t="shared" si="7580"/>
        <v>16</v>
      </c>
      <c r="O60062">
        <f t="shared" si="7581"/>
        <v>8.8988536632534643E-2</v>
      </c>
    </row>
    <row r="60063" spans="2:15" x14ac:dyDescent="0.25">
      <c r="B60063" s="3">
        <v>44911.1875</v>
      </c>
      <c r="C60063">
        <v>15.2484</v>
      </c>
      <c r="D60063">
        <v>63.625999999999998</v>
      </c>
      <c r="E60063">
        <v>14.712300000000001</v>
      </c>
      <c r="F60063">
        <v>46.369</v>
      </c>
      <c r="G60063">
        <f t="shared" si="7583"/>
        <v>0.53609999999999935</v>
      </c>
      <c r="H60063" s="4">
        <f t="shared" si="7584"/>
        <v>0.37770757359696489</v>
      </c>
      <c r="I60063" s="4">
        <f t="shared" si="7585"/>
        <v>4.770757359696487E-2</v>
      </c>
      <c r="J60063">
        <f t="shared" si="7582"/>
        <v>7.4355025208517611E-2</v>
      </c>
      <c r="L60063">
        <f t="shared" si="7578"/>
        <v>2022</v>
      </c>
      <c r="M60063">
        <f t="shared" si="7579"/>
        <v>12</v>
      </c>
      <c r="N60063">
        <f t="shared" si="7580"/>
        <v>16</v>
      </c>
      <c r="O60063">
        <f t="shared" si="7581"/>
        <v>7.4355025208517611E-2</v>
      </c>
    </row>
    <row r="60064" spans="2:15" x14ac:dyDescent="0.25">
      <c r="B60064" s="3">
        <v>44911.197916666664</v>
      </c>
      <c r="C60064">
        <v>15.2514</v>
      </c>
      <c r="D60064">
        <v>63.625999999999998</v>
      </c>
      <c r="E60064">
        <v>14.7128</v>
      </c>
      <c r="F60064">
        <v>46.008000000000003</v>
      </c>
      <c r="G60064">
        <f t="shared" si="7583"/>
        <v>0.53860000000000063</v>
      </c>
      <c r="H60064" s="4">
        <f t="shared" si="7584"/>
        <v>0.37946894075606374</v>
      </c>
      <c r="I60064" s="4">
        <f t="shared" si="7585"/>
        <v>4.9468940756063728E-2</v>
      </c>
      <c r="J60064">
        <f t="shared" si="7582"/>
        <v>8.4927795253612604E-2</v>
      </c>
      <c r="L60064">
        <f t="shared" si="7578"/>
        <v>2022</v>
      </c>
      <c r="M60064">
        <f t="shared" si="7579"/>
        <v>12</v>
      </c>
      <c r="N60064">
        <f t="shared" si="7580"/>
        <v>16</v>
      </c>
      <c r="O60064">
        <f t="shared" si="7581"/>
        <v>8.4927795253612604E-2</v>
      </c>
    </row>
    <row r="60065" spans="2:15" x14ac:dyDescent="0.25">
      <c r="B60065" s="3">
        <v>44911.208333333336</v>
      </c>
      <c r="C60065">
        <v>15.2539</v>
      </c>
      <c r="D60065">
        <v>63.454999999999998</v>
      </c>
      <c r="E60065">
        <v>14.715199999999999</v>
      </c>
      <c r="F60065">
        <v>45.828000000000003</v>
      </c>
      <c r="G60065">
        <f t="shared" si="7583"/>
        <v>0.5387000000000004</v>
      </c>
      <c r="H60065" s="4">
        <f t="shared" si="7584"/>
        <v>0.37953939544242749</v>
      </c>
      <c r="I60065" s="4">
        <f t="shared" si="7585"/>
        <v>4.953939544242747E-2</v>
      </c>
      <c r="J60065">
        <f t="shared" si="7582"/>
        <v>8.537219580521746E-2</v>
      </c>
      <c r="L60065">
        <f t="shared" si="7578"/>
        <v>2022</v>
      </c>
      <c r="M60065">
        <f t="shared" si="7579"/>
        <v>12</v>
      </c>
      <c r="N60065">
        <f t="shared" si="7580"/>
        <v>16</v>
      </c>
      <c r="O60065">
        <f t="shared" si="7581"/>
        <v>8.537219580521746E-2</v>
      </c>
    </row>
    <row r="60066" spans="2:15" x14ac:dyDescent="0.25">
      <c r="B60066" s="3">
        <v>44911.21875</v>
      </c>
      <c r="C60066">
        <v>15.254899999999999</v>
      </c>
      <c r="D60066">
        <v>63.281999999999996</v>
      </c>
      <c r="E60066">
        <v>14.7173</v>
      </c>
      <c r="F60066">
        <v>45.466000000000001</v>
      </c>
      <c r="G60066">
        <f t="shared" si="7583"/>
        <v>0.53759999999999941</v>
      </c>
      <c r="H60066" s="4">
        <f t="shared" si="7584"/>
        <v>0.37876439389242372</v>
      </c>
      <c r="I60066" s="4">
        <f t="shared" si="7585"/>
        <v>4.8764393892423707E-2</v>
      </c>
      <c r="J60066">
        <f t="shared" si="7582"/>
        <v>8.0575799116900423E-2</v>
      </c>
      <c r="L60066">
        <f t="shared" si="7578"/>
        <v>2022</v>
      </c>
      <c r="M60066">
        <f t="shared" si="7579"/>
        <v>12</v>
      </c>
      <c r="N60066">
        <f t="shared" si="7580"/>
        <v>16</v>
      </c>
      <c r="O60066">
        <f t="shared" si="7581"/>
        <v>8.0575799116900423E-2</v>
      </c>
    </row>
    <row r="60067" spans="2:15" x14ac:dyDescent="0.25">
      <c r="B60067" s="3">
        <v>44911.229166666664</v>
      </c>
      <c r="C60067">
        <v>15.251899999999999</v>
      </c>
      <c r="D60067">
        <v>63.281999999999996</v>
      </c>
      <c r="E60067">
        <v>14.7163</v>
      </c>
      <c r="F60067">
        <v>45.103999999999999</v>
      </c>
      <c r="G60067">
        <f t="shared" si="7583"/>
        <v>0.53559999999999874</v>
      </c>
      <c r="H60067" s="4">
        <f t="shared" si="7584"/>
        <v>0.3773553001651449</v>
      </c>
      <c r="I60067" s="4">
        <f t="shared" si="7585"/>
        <v>4.7355300165144887E-2</v>
      </c>
      <c r="J60067">
        <f t="shared" si="7582"/>
        <v>7.2361390123957786E-2</v>
      </c>
      <c r="L60067">
        <f t="shared" si="7578"/>
        <v>2022</v>
      </c>
      <c r="M60067">
        <f t="shared" si="7579"/>
        <v>12</v>
      </c>
      <c r="N60067">
        <f t="shared" si="7580"/>
        <v>16</v>
      </c>
      <c r="O60067">
        <f t="shared" si="7581"/>
        <v>7.2361390123957786E-2</v>
      </c>
    </row>
    <row r="60068" spans="2:15" x14ac:dyDescent="0.25">
      <c r="B60068" s="3">
        <v>44911.239583333336</v>
      </c>
      <c r="C60068">
        <v>15.2545</v>
      </c>
      <c r="D60068">
        <v>63.110999999999997</v>
      </c>
      <c r="E60068">
        <v>14.7158</v>
      </c>
      <c r="F60068">
        <v>44.378999999999998</v>
      </c>
      <c r="G60068">
        <f t="shared" si="7583"/>
        <v>0.5387000000000004</v>
      </c>
      <c r="H60068" s="4">
        <f t="shared" si="7584"/>
        <v>0.37953939544242749</v>
      </c>
      <c r="I60068" s="4">
        <f t="shared" si="7585"/>
        <v>4.953939544242747E-2</v>
      </c>
      <c r="J60068">
        <f t="shared" si="7582"/>
        <v>8.537219580521746E-2</v>
      </c>
      <c r="L60068">
        <f t="shared" si="7578"/>
        <v>2022</v>
      </c>
      <c r="M60068">
        <f t="shared" si="7579"/>
        <v>12</v>
      </c>
      <c r="N60068">
        <f t="shared" si="7580"/>
        <v>16</v>
      </c>
      <c r="O60068">
        <f t="shared" si="7581"/>
        <v>8.537219580521746E-2</v>
      </c>
    </row>
    <row r="60069" spans="2:15" x14ac:dyDescent="0.25">
      <c r="B60069" s="3">
        <v>44911.25</v>
      </c>
      <c r="C60069">
        <v>15.2545</v>
      </c>
      <c r="D60069">
        <v>63.110999999999997</v>
      </c>
      <c r="E60069">
        <v>14.720599999999999</v>
      </c>
      <c r="F60069">
        <v>44.012999999999998</v>
      </c>
      <c r="G60069">
        <f t="shared" si="7583"/>
        <v>0.53390000000000093</v>
      </c>
      <c r="H60069" s="4">
        <f t="shared" si="7584"/>
        <v>0.37615757049695975</v>
      </c>
      <c r="I60069" s="4">
        <f t="shared" si="7585"/>
        <v>4.6157570496959732E-2</v>
      </c>
      <c r="J60069">
        <f t="shared" si="7582"/>
        <v>6.5873087975249239E-2</v>
      </c>
      <c r="L60069">
        <f t="shared" si="7578"/>
        <v>2022</v>
      </c>
      <c r="M60069">
        <f t="shared" si="7579"/>
        <v>12</v>
      </c>
      <c r="N60069">
        <f t="shared" si="7580"/>
        <v>16</v>
      </c>
      <c r="O60069">
        <f t="shared" si="7581"/>
        <v>6.5873087975249239E-2</v>
      </c>
    </row>
    <row r="60070" spans="2:15" x14ac:dyDescent="0.25">
      <c r="B60070" s="3">
        <v>44911.260416666664</v>
      </c>
      <c r="C60070">
        <v>15.257099999999999</v>
      </c>
      <c r="D60070">
        <v>62.94</v>
      </c>
      <c r="E60070">
        <v>14.7202</v>
      </c>
      <c r="F60070">
        <v>43.831000000000003</v>
      </c>
      <c r="G60070">
        <f t="shared" si="7583"/>
        <v>0.53689999999999927</v>
      </c>
      <c r="H60070" s="4">
        <f t="shared" si="7584"/>
        <v>0.37827121108787615</v>
      </c>
      <c r="I60070" s="4">
        <f t="shared" si="7585"/>
        <v>4.8271211087876131E-2</v>
      </c>
      <c r="J60070">
        <f t="shared" si="7582"/>
        <v>7.7627519928418667E-2</v>
      </c>
      <c r="L60070">
        <f t="shared" si="7578"/>
        <v>2022</v>
      </c>
      <c r="M60070">
        <f t="shared" si="7579"/>
        <v>12</v>
      </c>
      <c r="N60070">
        <f t="shared" si="7580"/>
        <v>16</v>
      </c>
      <c r="O60070">
        <f t="shared" si="7581"/>
        <v>7.7627519928418667E-2</v>
      </c>
    </row>
    <row r="60071" spans="2:15" x14ac:dyDescent="0.25">
      <c r="B60071" s="3">
        <v>44911.270833333336</v>
      </c>
      <c r="C60071">
        <v>15.256500000000001</v>
      </c>
      <c r="D60071">
        <v>62.768999999999998</v>
      </c>
      <c r="E60071">
        <v>14.7226</v>
      </c>
      <c r="F60071">
        <v>43.648000000000003</v>
      </c>
      <c r="G60071">
        <f t="shared" si="7583"/>
        <v>0.53390000000000093</v>
      </c>
      <c r="H60071" s="4">
        <f t="shared" si="7584"/>
        <v>0.37615757049695975</v>
      </c>
      <c r="I60071" s="4">
        <f t="shared" si="7585"/>
        <v>4.6157570496959732E-2</v>
      </c>
      <c r="J60071">
        <f t="shared" si="7582"/>
        <v>6.5873087975249239E-2</v>
      </c>
      <c r="L60071">
        <f t="shared" si="7578"/>
        <v>2022</v>
      </c>
      <c r="M60071">
        <f t="shared" si="7579"/>
        <v>12</v>
      </c>
      <c r="N60071">
        <f t="shared" si="7580"/>
        <v>16</v>
      </c>
      <c r="O60071">
        <f t="shared" si="7581"/>
        <v>6.5873087975249239E-2</v>
      </c>
    </row>
    <row r="60072" spans="2:15" x14ac:dyDescent="0.25">
      <c r="B60072" s="3">
        <v>44911.28125</v>
      </c>
      <c r="C60072">
        <v>15.256500000000001</v>
      </c>
      <c r="D60072">
        <v>62.768999999999998</v>
      </c>
      <c r="E60072">
        <v>14.722200000000001</v>
      </c>
      <c r="F60072">
        <v>43.466000000000001</v>
      </c>
      <c r="G60072">
        <f t="shared" si="7583"/>
        <v>0.5343</v>
      </c>
      <c r="H60072" s="4">
        <f t="shared" si="7584"/>
        <v>0.37643938924241477</v>
      </c>
      <c r="I60072" s="4">
        <f t="shared" si="7585"/>
        <v>4.6439389242414753E-2</v>
      </c>
      <c r="J60072">
        <f t="shared" si="7582"/>
        <v>6.7360020884536423E-2</v>
      </c>
      <c r="L60072">
        <f t="shared" si="7578"/>
        <v>2022</v>
      </c>
      <c r="M60072">
        <f t="shared" si="7579"/>
        <v>12</v>
      </c>
      <c r="N60072">
        <f t="shared" si="7580"/>
        <v>16</v>
      </c>
      <c r="O60072">
        <f t="shared" si="7581"/>
        <v>6.7360020884536423E-2</v>
      </c>
    </row>
    <row r="60073" spans="2:15" x14ac:dyDescent="0.25">
      <c r="B60073" s="3">
        <v>44911.291666666664</v>
      </c>
      <c r="C60073">
        <v>15.2591</v>
      </c>
      <c r="D60073">
        <v>62.597999999999999</v>
      </c>
      <c r="E60073">
        <v>14.724500000000001</v>
      </c>
      <c r="F60073">
        <v>43.281999999999996</v>
      </c>
      <c r="G60073">
        <f t="shared" si="7583"/>
        <v>0.5345999999999993</v>
      </c>
      <c r="H60073" s="4">
        <f t="shared" si="7584"/>
        <v>0.37665075330150616</v>
      </c>
      <c r="I60073" s="4">
        <f t="shared" si="7585"/>
        <v>4.6650753301506143E-2</v>
      </c>
      <c r="J60073">
        <f t="shared" si="7582"/>
        <v>6.8491129286871011E-2</v>
      </c>
      <c r="L60073">
        <f t="shared" si="7578"/>
        <v>2022</v>
      </c>
      <c r="M60073">
        <f t="shared" si="7579"/>
        <v>12</v>
      </c>
      <c r="N60073">
        <f t="shared" si="7580"/>
        <v>16</v>
      </c>
      <c r="O60073">
        <f t="shared" si="7581"/>
        <v>6.8491129286871011E-2</v>
      </c>
    </row>
    <row r="60074" spans="2:15" x14ac:dyDescent="0.25">
      <c r="B60074" s="3">
        <v>44911.302083333336</v>
      </c>
      <c r="C60074">
        <v>15.263199999999999</v>
      </c>
      <c r="D60074">
        <v>62.424999999999997</v>
      </c>
      <c r="E60074">
        <v>14.730499999999999</v>
      </c>
      <c r="F60074">
        <v>43.281999999999996</v>
      </c>
      <c r="G60074">
        <f t="shared" si="7583"/>
        <v>0.53270000000000017</v>
      </c>
      <c r="H60074" s="4">
        <f t="shared" si="7584"/>
        <v>0.37531211426059224</v>
      </c>
      <c r="I60074" s="4">
        <f t="shared" si="7585"/>
        <v>4.5312114260592229E-2</v>
      </c>
      <c r="J60074">
        <f t="shared" si="7582"/>
        <v>6.1555418607275515E-2</v>
      </c>
      <c r="L60074">
        <f t="shared" si="7578"/>
        <v>2022</v>
      </c>
      <c r="M60074">
        <f t="shared" si="7579"/>
        <v>12</v>
      </c>
      <c r="N60074">
        <f t="shared" si="7580"/>
        <v>16</v>
      </c>
      <c r="O60074">
        <f t="shared" si="7581"/>
        <v>6.1555418607275515E-2</v>
      </c>
    </row>
    <row r="60075" spans="2:15" x14ac:dyDescent="0.25">
      <c r="B60075" s="3">
        <v>44911.3125</v>
      </c>
      <c r="C60075">
        <v>15.261699999999999</v>
      </c>
      <c r="D60075">
        <v>62.424999999999997</v>
      </c>
      <c r="E60075">
        <v>14.732799999999999</v>
      </c>
      <c r="F60075">
        <v>43.098999999999997</v>
      </c>
      <c r="G60075">
        <f t="shared" si="7583"/>
        <v>0.52890000000000015</v>
      </c>
      <c r="H60075" s="4">
        <f t="shared" si="7584"/>
        <v>0.37263483617876331</v>
      </c>
      <c r="I60075" s="4">
        <f t="shared" si="7585"/>
        <v>4.2634836178763291E-2</v>
      </c>
      <c r="J60075">
        <f t="shared" si="7582"/>
        <v>4.9234835438833884E-2</v>
      </c>
      <c r="L60075">
        <f t="shared" si="7578"/>
        <v>2022</v>
      </c>
      <c r="M60075">
        <f t="shared" si="7579"/>
        <v>12</v>
      </c>
      <c r="N60075">
        <f t="shared" si="7580"/>
        <v>16</v>
      </c>
      <c r="O60075">
        <f t="shared" si="7581"/>
        <v>4.9234835438833884E-2</v>
      </c>
    </row>
    <row r="60076" spans="2:15" x14ac:dyDescent="0.25">
      <c r="B60076" s="3">
        <v>44911.322916666664</v>
      </c>
      <c r="C60076">
        <v>15.264200000000001</v>
      </c>
      <c r="D60076">
        <v>62.253999999999998</v>
      </c>
      <c r="E60076">
        <v>14.735300000000001</v>
      </c>
      <c r="F60076">
        <v>42.914999999999999</v>
      </c>
      <c r="G60076">
        <f t="shared" si="7583"/>
        <v>0.52890000000000015</v>
      </c>
      <c r="H60076" s="4">
        <f t="shared" si="7584"/>
        <v>0.37263483617876331</v>
      </c>
      <c r="I60076" s="4">
        <f t="shared" si="7585"/>
        <v>4.2634836178763291E-2</v>
      </c>
      <c r="J60076">
        <f t="shared" si="7582"/>
        <v>4.9234835438833884E-2</v>
      </c>
      <c r="L60076">
        <f t="shared" si="7578"/>
        <v>2022</v>
      </c>
      <c r="M60076">
        <f t="shared" si="7579"/>
        <v>12</v>
      </c>
      <c r="N60076">
        <f t="shared" si="7580"/>
        <v>16</v>
      </c>
      <c r="O60076">
        <f t="shared" si="7581"/>
        <v>4.9234835438833884E-2</v>
      </c>
    </row>
    <row r="60077" spans="2:15" x14ac:dyDescent="0.25">
      <c r="B60077" s="3">
        <v>44911.333333333336</v>
      </c>
      <c r="C60077">
        <v>15.2652</v>
      </c>
      <c r="D60077">
        <v>62.082999999999998</v>
      </c>
      <c r="E60077">
        <v>14.741099999999999</v>
      </c>
      <c r="F60077">
        <v>42.914999999999999</v>
      </c>
      <c r="G60077">
        <f t="shared" si="7583"/>
        <v>0.52410000000000068</v>
      </c>
      <c r="H60077" s="4">
        <f t="shared" si="7584"/>
        <v>0.36925301123329568</v>
      </c>
      <c r="I60077" s="4">
        <f t="shared" si="7585"/>
        <v>3.9253011233295665E-2</v>
      </c>
      <c r="J60077">
        <f t="shared" si="7582"/>
        <v>3.6362549963438691E-2</v>
      </c>
      <c r="L60077">
        <f t="shared" si="7578"/>
        <v>2022</v>
      </c>
      <c r="M60077">
        <f t="shared" si="7579"/>
        <v>12</v>
      </c>
      <c r="N60077">
        <f t="shared" si="7580"/>
        <v>16</v>
      </c>
      <c r="O60077">
        <f t="shared" si="7581"/>
        <v>3.6362549963438691E-2</v>
      </c>
    </row>
    <row r="60078" spans="2:15" x14ac:dyDescent="0.25">
      <c r="B60078" s="3">
        <v>44911.34375</v>
      </c>
      <c r="C60078">
        <v>15.2713</v>
      </c>
      <c r="D60078">
        <v>62.082999999999998</v>
      </c>
      <c r="E60078">
        <v>14.7431</v>
      </c>
      <c r="F60078">
        <v>43.648000000000003</v>
      </c>
      <c r="G60078">
        <f t="shared" si="7583"/>
        <v>0.5282</v>
      </c>
      <c r="H60078" s="4">
        <f t="shared" si="7584"/>
        <v>0.37214165337421584</v>
      </c>
      <c r="I60078" s="4">
        <f t="shared" si="7585"/>
        <v>4.2141653374215826E-2</v>
      </c>
      <c r="J60078">
        <f t="shared" si="7582"/>
        <v>4.7178326517772443E-2</v>
      </c>
      <c r="L60078">
        <f t="shared" si="7578"/>
        <v>2022</v>
      </c>
      <c r="M60078">
        <f t="shared" si="7579"/>
        <v>12</v>
      </c>
      <c r="N60078">
        <f t="shared" si="7580"/>
        <v>16</v>
      </c>
      <c r="O60078">
        <f t="shared" si="7581"/>
        <v>4.7178326517772443E-2</v>
      </c>
    </row>
    <row r="60079" spans="2:15" x14ac:dyDescent="0.25">
      <c r="B60079" s="3">
        <v>44911.354166666664</v>
      </c>
      <c r="C60079">
        <v>15.2723</v>
      </c>
      <c r="D60079">
        <v>61.911999999999999</v>
      </c>
      <c r="E60079">
        <v>14.746</v>
      </c>
      <c r="F60079">
        <v>44.195</v>
      </c>
      <c r="G60079">
        <f t="shared" si="7583"/>
        <v>0.5262999999999991</v>
      </c>
      <c r="H60079" s="4">
        <f t="shared" si="7584"/>
        <v>0.37080301433330071</v>
      </c>
      <c r="I60079" s="4">
        <f t="shared" si="7585"/>
        <v>4.0803014333300691E-2</v>
      </c>
      <c r="J60079">
        <f t="shared" si="7582"/>
        <v>4.1911410164388554E-2</v>
      </c>
      <c r="L60079">
        <f t="shared" si="7578"/>
        <v>2022</v>
      </c>
      <c r="M60079">
        <f t="shared" si="7579"/>
        <v>12</v>
      </c>
      <c r="N60079">
        <f t="shared" si="7580"/>
        <v>16</v>
      </c>
      <c r="O60079">
        <f t="shared" si="7581"/>
        <v>4.1911410164388554E-2</v>
      </c>
    </row>
    <row r="60080" spans="2:15" x14ac:dyDescent="0.25">
      <c r="B60080" s="3">
        <v>44911.364583333336</v>
      </c>
      <c r="C60080">
        <v>15.2765</v>
      </c>
      <c r="D60080">
        <v>61.741</v>
      </c>
      <c r="E60080">
        <v>14.7464</v>
      </c>
      <c r="F60080">
        <v>44.921999999999997</v>
      </c>
      <c r="G60080">
        <f t="shared" si="7583"/>
        <v>0.5301000000000009</v>
      </c>
      <c r="H60080" s="4">
        <f t="shared" si="7584"/>
        <v>0.37348029241513087</v>
      </c>
      <c r="I60080" s="4">
        <f t="shared" si="7585"/>
        <v>4.348029241513085E-2</v>
      </c>
      <c r="J60080">
        <f t="shared" si="7582"/>
        <v>5.2910881528256903E-2</v>
      </c>
      <c r="L60080">
        <f t="shared" si="7578"/>
        <v>2022</v>
      </c>
      <c r="M60080">
        <f t="shared" si="7579"/>
        <v>12</v>
      </c>
      <c r="N60080">
        <f t="shared" si="7580"/>
        <v>16</v>
      </c>
      <c r="O60080">
        <f t="shared" si="7581"/>
        <v>5.2910881528256903E-2</v>
      </c>
    </row>
    <row r="60081" spans="2:15" x14ac:dyDescent="0.25">
      <c r="B60081" s="3">
        <v>44911.375</v>
      </c>
      <c r="C60081">
        <v>15.2796</v>
      </c>
      <c r="D60081">
        <v>61.741</v>
      </c>
      <c r="E60081">
        <v>14.7537</v>
      </c>
      <c r="F60081">
        <v>47.088000000000001</v>
      </c>
      <c r="G60081">
        <f t="shared" si="7583"/>
        <v>0.52590000000000003</v>
      </c>
      <c r="H60081" s="4">
        <f t="shared" si="7584"/>
        <v>0.37052119558784574</v>
      </c>
      <c r="I60081" s="4">
        <f t="shared" si="7585"/>
        <v>4.0521195587845726E-2</v>
      </c>
      <c r="J60081">
        <f t="shared" si="7582"/>
        <v>4.0859619057988114E-2</v>
      </c>
      <c r="L60081">
        <f t="shared" si="7578"/>
        <v>2022</v>
      </c>
      <c r="M60081">
        <f t="shared" si="7579"/>
        <v>12</v>
      </c>
      <c r="N60081">
        <f t="shared" si="7580"/>
        <v>16</v>
      </c>
      <c r="O60081">
        <f t="shared" si="7581"/>
        <v>4.0859619057988114E-2</v>
      </c>
    </row>
    <row r="60082" spans="2:15" x14ac:dyDescent="0.25">
      <c r="B60082" s="3">
        <v>44911.385416666664</v>
      </c>
      <c r="C60082">
        <v>15.282</v>
      </c>
      <c r="D60082">
        <v>61.569000000000003</v>
      </c>
      <c r="E60082">
        <v>14.7563</v>
      </c>
      <c r="F60082">
        <v>50.29</v>
      </c>
      <c r="G60082">
        <f t="shared" si="7583"/>
        <v>0.5257000000000005</v>
      </c>
      <c r="H60082" s="4">
        <f t="shared" si="7584"/>
        <v>0.3703802862151182</v>
      </c>
      <c r="I60082" s="4">
        <f t="shared" si="7585"/>
        <v>4.0380286215118188E-2</v>
      </c>
      <c r="J60082">
        <f t="shared" si="7582"/>
        <v>4.0340986282729828E-2</v>
      </c>
      <c r="L60082">
        <f t="shared" si="7578"/>
        <v>2022</v>
      </c>
      <c r="M60082">
        <f t="shared" si="7579"/>
        <v>12</v>
      </c>
      <c r="N60082">
        <f t="shared" si="7580"/>
        <v>16</v>
      </c>
      <c r="O60082">
        <f t="shared" si="7581"/>
        <v>4.0340986282729828E-2</v>
      </c>
    </row>
    <row r="60083" spans="2:15" x14ac:dyDescent="0.25">
      <c r="B60083" s="3">
        <v>44911.395833333336</v>
      </c>
      <c r="C60083">
        <v>15.282</v>
      </c>
      <c r="D60083">
        <v>61.569000000000003</v>
      </c>
      <c r="E60083">
        <v>14.760899999999999</v>
      </c>
      <c r="F60083">
        <v>54.146999999999998</v>
      </c>
      <c r="G60083">
        <f t="shared" si="7583"/>
        <v>0.52110000000000056</v>
      </c>
      <c r="H60083" s="4">
        <f t="shared" si="7584"/>
        <v>0.36713937064237806</v>
      </c>
      <c r="I60083" s="4">
        <f t="shared" si="7585"/>
        <v>3.7139370642378045E-2</v>
      </c>
      <c r="J60083">
        <f t="shared" si="7582"/>
        <v>2.968267061647599E-2</v>
      </c>
      <c r="L60083">
        <f t="shared" si="7578"/>
        <v>2022</v>
      </c>
      <c r="M60083">
        <f t="shared" si="7579"/>
        <v>12</v>
      </c>
      <c r="N60083">
        <f t="shared" si="7580"/>
        <v>16</v>
      </c>
      <c r="O60083">
        <f t="shared" si="7581"/>
        <v>2.968267061647599E-2</v>
      </c>
    </row>
    <row r="60084" spans="2:15" x14ac:dyDescent="0.25">
      <c r="B60084" s="3">
        <v>44911.40625</v>
      </c>
      <c r="C60084">
        <v>15.286099999999999</v>
      </c>
      <c r="D60084">
        <v>61.398000000000003</v>
      </c>
      <c r="E60084">
        <v>14.762700000000001</v>
      </c>
      <c r="F60084">
        <v>57.441000000000003</v>
      </c>
      <c r="G60084">
        <f t="shared" si="7583"/>
        <v>0.52339999999999876</v>
      </c>
      <c r="H60084" s="4">
        <f t="shared" si="7584"/>
        <v>0.36875982842874683</v>
      </c>
      <c r="I60084" s="4">
        <f t="shared" si="7585"/>
        <v>3.8759828428746812E-2</v>
      </c>
      <c r="J60084">
        <f t="shared" si="7582"/>
        <v>3.4715050278558986E-2</v>
      </c>
      <c r="L60084">
        <f t="shared" si="7578"/>
        <v>2022</v>
      </c>
      <c r="M60084">
        <f t="shared" si="7579"/>
        <v>12</v>
      </c>
      <c r="N60084">
        <f t="shared" si="7580"/>
        <v>16</v>
      </c>
      <c r="O60084">
        <f t="shared" si="7581"/>
        <v>3.4715050278558986E-2</v>
      </c>
    </row>
    <row r="60085" spans="2:15" x14ac:dyDescent="0.25">
      <c r="B60085" s="3">
        <v>44911.416666666664</v>
      </c>
      <c r="C60085">
        <v>15.289300000000001</v>
      </c>
      <c r="D60085">
        <v>61.398000000000003</v>
      </c>
      <c r="E60085">
        <v>14.761699999999999</v>
      </c>
      <c r="F60085">
        <v>58.131</v>
      </c>
      <c r="G60085">
        <f t="shared" si="7583"/>
        <v>0.5276000000000014</v>
      </c>
      <c r="H60085" s="4">
        <f t="shared" si="7584"/>
        <v>0.37171892525603328</v>
      </c>
      <c r="I60085" s="4">
        <f t="shared" si="7585"/>
        <v>4.1718925256033268E-2</v>
      </c>
      <c r="J60085">
        <f t="shared" si="7582"/>
        <v>4.5465951626008902E-2</v>
      </c>
      <c r="L60085">
        <f t="shared" si="7578"/>
        <v>2022</v>
      </c>
      <c r="M60085">
        <f t="shared" si="7579"/>
        <v>12</v>
      </c>
      <c r="N60085">
        <f t="shared" si="7580"/>
        <v>16</v>
      </c>
      <c r="O60085">
        <f t="shared" si="7581"/>
        <v>4.5465951626008902E-2</v>
      </c>
    </row>
    <row r="60086" spans="2:15" x14ac:dyDescent="0.25">
      <c r="B60086" s="3">
        <v>44911.427083333336</v>
      </c>
      <c r="C60086">
        <v>15.290699999999999</v>
      </c>
      <c r="D60086">
        <v>61.398000000000003</v>
      </c>
      <c r="E60086">
        <v>14.7583</v>
      </c>
      <c r="F60086">
        <v>57.441000000000003</v>
      </c>
      <c r="G60086">
        <f t="shared" si="7583"/>
        <v>0.5323999999999991</v>
      </c>
      <c r="H60086" s="4">
        <f t="shared" si="7584"/>
        <v>0.37510075020149969</v>
      </c>
      <c r="I60086" s="4">
        <f t="shared" si="7585"/>
        <v>4.5100750201499673E-2</v>
      </c>
      <c r="J60086">
        <f t="shared" si="7582"/>
        <v>6.0509006091022867E-2</v>
      </c>
      <c r="L60086">
        <f t="shared" si="7578"/>
        <v>2022</v>
      </c>
      <c r="M60086">
        <f t="shared" si="7579"/>
        <v>12</v>
      </c>
      <c r="N60086">
        <f t="shared" si="7580"/>
        <v>16</v>
      </c>
      <c r="O60086">
        <f t="shared" si="7581"/>
        <v>6.0509006091022867E-2</v>
      </c>
    </row>
    <row r="60087" spans="2:15" x14ac:dyDescent="0.25">
      <c r="B60087" s="3">
        <v>44911.4375</v>
      </c>
      <c r="C60087">
        <v>15.293799999999999</v>
      </c>
      <c r="D60087">
        <v>61.398000000000003</v>
      </c>
      <c r="E60087">
        <v>14.7583</v>
      </c>
      <c r="F60087">
        <v>56.923000000000002</v>
      </c>
      <c r="G60087">
        <f t="shared" si="7583"/>
        <v>0.53549999999999898</v>
      </c>
      <c r="H60087" s="4">
        <f t="shared" si="7584"/>
        <v>0.37728484547878111</v>
      </c>
      <c r="I60087" s="4">
        <f t="shared" si="7585"/>
        <v>4.728484547878109E-2</v>
      </c>
      <c r="J60087">
        <f t="shared" si="7582"/>
        <v>7.1967378398305581E-2</v>
      </c>
      <c r="L60087">
        <f t="shared" si="7578"/>
        <v>2022</v>
      </c>
      <c r="M60087">
        <f t="shared" si="7579"/>
        <v>12</v>
      </c>
      <c r="N60087">
        <f t="shared" si="7580"/>
        <v>16</v>
      </c>
      <c r="O60087">
        <f t="shared" si="7581"/>
        <v>7.1967378398305581E-2</v>
      </c>
    </row>
    <row r="60088" spans="2:15" x14ac:dyDescent="0.25">
      <c r="B60088" s="3">
        <v>44911.447916666664</v>
      </c>
      <c r="C60088">
        <v>15.295400000000001</v>
      </c>
      <c r="D60088">
        <v>61.398000000000003</v>
      </c>
      <c r="E60088">
        <v>14.760300000000001</v>
      </c>
      <c r="F60088">
        <v>56.576999999999998</v>
      </c>
      <c r="G60088">
        <f t="shared" si="7583"/>
        <v>0.53509999999999991</v>
      </c>
      <c r="H60088" s="4">
        <f t="shared" si="7584"/>
        <v>0.37700302673332609</v>
      </c>
      <c r="I60088" s="4">
        <f t="shared" si="7585"/>
        <v>4.700302673332607E-2</v>
      </c>
      <c r="J60088">
        <f t="shared" si="7582"/>
        <v>7.040691964652275E-2</v>
      </c>
      <c r="L60088">
        <f t="shared" si="7578"/>
        <v>2022</v>
      </c>
      <c r="M60088">
        <f t="shared" si="7579"/>
        <v>12</v>
      </c>
      <c r="N60088">
        <f t="shared" si="7580"/>
        <v>16</v>
      </c>
      <c r="O60088">
        <f t="shared" si="7581"/>
        <v>7.040691964652275E-2</v>
      </c>
    </row>
    <row r="60089" spans="2:15" x14ac:dyDescent="0.25">
      <c r="B60089" s="3">
        <v>44911.458333333336</v>
      </c>
      <c r="C60089">
        <v>15.292299999999999</v>
      </c>
      <c r="D60089">
        <v>61.398000000000003</v>
      </c>
      <c r="E60089">
        <v>14.756399999999999</v>
      </c>
      <c r="F60089">
        <v>56.75</v>
      </c>
      <c r="G60089">
        <f t="shared" si="7583"/>
        <v>0.53589999999999982</v>
      </c>
      <c r="H60089" s="4">
        <f t="shared" si="7584"/>
        <v>0.3775666642242374</v>
      </c>
      <c r="I60089" s="4">
        <f t="shared" si="7585"/>
        <v>4.7566664224237387E-2</v>
      </c>
      <c r="J60089">
        <f t="shared" si="7582"/>
        <v>7.3552840314187823E-2</v>
      </c>
      <c r="L60089">
        <f t="shared" si="7578"/>
        <v>2022</v>
      </c>
      <c r="M60089">
        <f t="shared" si="7579"/>
        <v>12</v>
      </c>
      <c r="N60089">
        <f t="shared" si="7580"/>
        <v>16</v>
      </c>
      <c r="O60089">
        <f t="shared" si="7581"/>
        <v>7.3552840314187823E-2</v>
      </c>
    </row>
    <row r="60090" spans="2:15" x14ac:dyDescent="0.25">
      <c r="B60090" s="3">
        <v>44911.46875</v>
      </c>
      <c r="C60090">
        <v>15.293799999999999</v>
      </c>
      <c r="D60090">
        <v>61.398000000000003</v>
      </c>
      <c r="E60090">
        <v>14.7538</v>
      </c>
      <c r="F60090">
        <v>57.957999999999998</v>
      </c>
      <c r="G60090">
        <f t="shared" si="7583"/>
        <v>0.53999999999999915</v>
      </c>
      <c r="H60090" s="4">
        <f t="shared" si="7584"/>
        <v>0.38045530636515751</v>
      </c>
      <c r="I60090" s="4">
        <f t="shared" si="7585"/>
        <v>5.0455306365157493E-2</v>
      </c>
      <c r="J60090">
        <f t="shared" si="7582"/>
        <v>9.1304552428998847E-2</v>
      </c>
      <c r="L60090">
        <f t="shared" si="7578"/>
        <v>2022</v>
      </c>
      <c r="M60090">
        <f t="shared" si="7579"/>
        <v>12</v>
      </c>
      <c r="N60090">
        <f t="shared" si="7580"/>
        <v>16</v>
      </c>
      <c r="O60090">
        <f t="shared" si="7581"/>
        <v>9.1304552428998847E-2</v>
      </c>
    </row>
    <row r="60091" spans="2:15" x14ac:dyDescent="0.25">
      <c r="B60091" s="3">
        <v>44911.479166666664</v>
      </c>
      <c r="C60091">
        <v>15.2912</v>
      </c>
      <c r="D60091">
        <v>61.569000000000003</v>
      </c>
      <c r="E60091">
        <v>14.7538</v>
      </c>
      <c r="F60091">
        <v>58.993000000000002</v>
      </c>
      <c r="G60091">
        <f t="shared" si="7583"/>
        <v>0.53739999999999988</v>
      </c>
      <c r="H60091" s="4">
        <f t="shared" si="7584"/>
        <v>0.37862348451969619</v>
      </c>
      <c r="I60091" s="4">
        <f t="shared" si="7585"/>
        <v>4.862348451969617E-2</v>
      </c>
      <c r="J60091">
        <f t="shared" si="7582"/>
        <v>7.9725267680729017E-2</v>
      </c>
      <c r="L60091">
        <f t="shared" si="7578"/>
        <v>2022</v>
      </c>
      <c r="M60091">
        <f t="shared" si="7579"/>
        <v>12</v>
      </c>
      <c r="N60091">
        <f t="shared" si="7580"/>
        <v>16</v>
      </c>
      <c r="O60091">
        <f t="shared" si="7581"/>
        <v>7.9725267680729017E-2</v>
      </c>
    </row>
    <row r="60092" spans="2:15" x14ac:dyDescent="0.25">
      <c r="B60092" s="3">
        <v>44911.489583333336</v>
      </c>
      <c r="C60092">
        <v>15.2928</v>
      </c>
      <c r="D60092">
        <v>61.569000000000003</v>
      </c>
      <c r="E60092">
        <v>14.7483</v>
      </c>
      <c r="F60092">
        <v>60.195</v>
      </c>
      <c r="G60092">
        <f t="shared" si="7583"/>
        <v>0.54449999999999932</v>
      </c>
      <c r="H60092" s="4">
        <f t="shared" si="7584"/>
        <v>0.38362576725153397</v>
      </c>
      <c r="I60092" s="4">
        <f t="shared" si="7585"/>
        <v>5.3625767251533951E-2</v>
      </c>
      <c r="J60092">
        <f t="shared" si="7582"/>
        <v>0.11416904346364071</v>
      </c>
      <c r="L60092">
        <f t="shared" si="7578"/>
        <v>2022</v>
      </c>
      <c r="M60092">
        <f t="shared" si="7579"/>
        <v>12</v>
      </c>
      <c r="N60092">
        <f t="shared" si="7580"/>
        <v>16</v>
      </c>
      <c r="O60092">
        <f t="shared" si="7581"/>
        <v>0.11416904346364071</v>
      </c>
    </row>
    <row r="60093" spans="2:15" x14ac:dyDescent="0.25">
      <c r="B60093" s="3">
        <v>44911.5</v>
      </c>
      <c r="C60093">
        <v>15.2902</v>
      </c>
      <c r="D60093">
        <v>61.741</v>
      </c>
      <c r="E60093">
        <v>14.7454</v>
      </c>
      <c r="F60093">
        <v>60.712000000000003</v>
      </c>
      <c r="G60093">
        <f t="shared" si="7583"/>
        <v>0.5448000000000004</v>
      </c>
      <c r="H60093" s="4">
        <f t="shared" si="7584"/>
        <v>0.38383713131062647</v>
      </c>
      <c r="I60093" s="4">
        <f t="shared" si="7585"/>
        <v>5.3837131310626452E-2</v>
      </c>
      <c r="J60093">
        <f t="shared" si="7582"/>
        <v>0.1158279061886945</v>
      </c>
      <c r="L60093">
        <f t="shared" ref="L60093:L60156" si="7586">YEAR(B60093)</f>
        <v>2022</v>
      </c>
      <c r="M60093">
        <f t="shared" ref="M60093:M60156" si="7587">MONTH(B60093)</f>
        <v>12</v>
      </c>
      <c r="N60093">
        <f t="shared" ref="N60093:N60156" si="7588">DAY(B60093)</f>
        <v>16</v>
      </c>
      <c r="O60093">
        <f t="shared" ref="O60093:O60156" si="7589">J60093</f>
        <v>0.1158279061886945</v>
      </c>
    </row>
    <row r="60094" spans="2:15" x14ac:dyDescent="0.25">
      <c r="B60094" s="3">
        <v>44911.510416666664</v>
      </c>
      <c r="C60094">
        <v>15.286099999999999</v>
      </c>
      <c r="D60094">
        <v>61.911999999999999</v>
      </c>
      <c r="E60094">
        <v>14.740500000000001</v>
      </c>
      <c r="F60094">
        <v>60.539000000000001</v>
      </c>
      <c r="G60094">
        <f t="shared" si="7583"/>
        <v>0.54559999999999853</v>
      </c>
      <c r="H60094" s="4">
        <f t="shared" si="7584"/>
        <v>0.38440076880153656</v>
      </c>
      <c r="I60094" s="4">
        <f t="shared" si="7585"/>
        <v>5.4400768801536548E-2</v>
      </c>
      <c r="J60094">
        <f t="shared" si="7582"/>
        <v>0.12033721698025104</v>
      </c>
      <c r="L60094">
        <f t="shared" si="7586"/>
        <v>2022</v>
      </c>
      <c r="M60094">
        <f t="shared" si="7587"/>
        <v>12</v>
      </c>
      <c r="N60094">
        <f t="shared" si="7588"/>
        <v>16</v>
      </c>
      <c r="O60094">
        <f t="shared" si="7589"/>
        <v>0.12033721698025104</v>
      </c>
    </row>
    <row r="60095" spans="2:15" x14ac:dyDescent="0.25">
      <c r="B60095" s="3">
        <v>44911.520833333336</v>
      </c>
      <c r="C60095">
        <v>15.283099999999999</v>
      </c>
      <c r="D60095">
        <v>61.911999999999999</v>
      </c>
      <c r="E60095">
        <v>14.7386</v>
      </c>
      <c r="F60095">
        <v>60.368000000000002</v>
      </c>
      <c r="G60095">
        <f t="shared" si="7583"/>
        <v>0.54449999999999932</v>
      </c>
      <c r="H60095" s="4">
        <f t="shared" si="7584"/>
        <v>0.38362576725153397</v>
      </c>
      <c r="I60095" s="4">
        <f t="shared" si="7585"/>
        <v>5.3625767251533951E-2</v>
      </c>
      <c r="J60095">
        <f t="shared" si="7582"/>
        <v>0.11416904346364071</v>
      </c>
      <c r="L60095">
        <f t="shared" si="7586"/>
        <v>2022</v>
      </c>
      <c r="M60095">
        <f t="shared" si="7587"/>
        <v>12</v>
      </c>
      <c r="N60095">
        <f t="shared" si="7588"/>
        <v>16</v>
      </c>
      <c r="O60095">
        <f t="shared" si="7589"/>
        <v>0.11416904346364071</v>
      </c>
    </row>
    <row r="60096" spans="2:15" x14ac:dyDescent="0.25">
      <c r="B60096" s="3">
        <v>44911.53125</v>
      </c>
      <c r="C60096">
        <v>15.278600000000001</v>
      </c>
      <c r="D60096">
        <v>61.911999999999999</v>
      </c>
      <c r="E60096">
        <v>14.7357</v>
      </c>
      <c r="F60096">
        <v>60.368000000000002</v>
      </c>
      <c r="G60096">
        <f t="shared" si="7583"/>
        <v>0.54290000000000127</v>
      </c>
      <c r="H60096" s="4">
        <f t="shared" si="7584"/>
        <v>0.38249849226971266</v>
      </c>
      <c r="I60096" s="4">
        <f t="shared" si="7585"/>
        <v>5.2498492269712649E-2</v>
      </c>
      <c r="J60096">
        <f t="shared" si="7582"/>
        <v>0.10561197754678552</v>
      </c>
      <c r="L60096">
        <f t="shared" si="7586"/>
        <v>2022</v>
      </c>
      <c r="M60096">
        <f t="shared" si="7587"/>
        <v>12</v>
      </c>
      <c r="N60096">
        <f t="shared" si="7588"/>
        <v>16</v>
      </c>
      <c r="O60096">
        <f t="shared" si="7589"/>
        <v>0.10561197754678552</v>
      </c>
    </row>
    <row r="60097" spans="2:15" x14ac:dyDescent="0.25">
      <c r="B60097" s="3">
        <v>44911.541666666664</v>
      </c>
      <c r="C60097">
        <v>15.276</v>
      </c>
      <c r="D60097">
        <v>62.082999999999998</v>
      </c>
      <c r="E60097">
        <v>14.732200000000001</v>
      </c>
      <c r="F60097">
        <v>61.226999999999997</v>
      </c>
      <c r="G60097">
        <f t="shared" si="7583"/>
        <v>0.54379999999999917</v>
      </c>
      <c r="H60097" s="4">
        <f t="shared" si="7584"/>
        <v>0.38313258444698645</v>
      </c>
      <c r="I60097" s="4">
        <f t="shared" si="7585"/>
        <v>5.3132584446986431E-2</v>
      </c>
      <c r="J60097">
        <f t="shared" si="7582"/>
        <v>0.11036562791590172</v>
      </c>
      <c r="L60097">
        <f t="shared" si="7586"/>
        <v>2022</v>
      </c>
      <c r="M60097">
        <f t="shared" si="7587"/>
        <v>12</v>
      </c>
      <c r="N60097">
        <f t="shared" si="7588"/>
        <v>16</v>
      </c>
      <c r="O60097">
        <f t="shared" si="7589"/>
        <v>0.11036562791590172</v>
      </c>
    </row>
    <row r="60098" spans="2:15" x14ac:dyDescent="0.25">
      <c r="B60098" s="3">
        <v>44911.552083333336</v>
      </c>
      <c r="C60098">
        <v>15.2729</v>
      </c>
      <c r="D60098">
        <v>62.082999999999998</v>
      </c>
      <c r="E60098">
        <v>14.732100000000001</v>
      </c>
      <c r="F60098">
        <v>62.253999999999998</v>
      </c>
      <c r="G60098">
        <f t="shared" si="7583"/>
        <v>0.54079999999999906</v>
      </c>
      <c r="H60098" s="4">
        <f t="shared" si="7584"/>
        <v>0.38101894385606883</v>
      </c>
      <c r="I60098" s="4">
        <f t="shared" si="7585"/>
        <v>5.101894385606881E-2</v>
      </c>
      <c r="J60098">
        <f t="shared" si="7582"/>
        <v>9.5100934165817885E-2</v>
      </c>
      <c r="L60098">
        <f t="shared" si="7586"/>
        <v>2022</v>
      </c>
      <c r="M60098">
        <f t="shared" si="7587"/>
        <v>12</v>
      </c>
      <c r="N60098">
        <f t="shared" si="7588"/>
        <v>16</v>
      </c>
      <c r="O60098">
        <f t="shared" si="7589"/>
        <v>9.5100934165817885E-2</v>
      </c>
    </row>
    <row r="60099" spans="2:15" x14ac:dyDescent="0.25">
      <c r="B60099" s="3">
        <v>44911.5625</v>
      </c>
      <c r="C60099">
        <v>15.2719</v>
      </c>
      <c r="D60099">
        <v>62.253999999999998</v>
      </c>
      <c r="E60099">
        <v>14.7273</v>
      </c>
      <c r="F60099">
        <v>62.597999999999999</v>
      </c>
      <c r="G60099">
        <f t="shared" si="7583"/>
        <v>0.54460000000000086</v>
      </c>
      <c r="H60099" s="4">
        <f t="shared" si="7584"/>
        <v>0.38369622193789893</v>
      </c>
      <c r="I60099" s="4">
        <f t="shared" si="7585"/>
        <v>5.3696221937898914E-2</v>
      </c>
      <c r="J60099">
        <f t="shared" si="7582"/>
        <v>0.11472006462234616</v>
      </c>
      <c r="L60099">
        <f t="shared" si="7586"/>
        <v>2022</v>
      </c>
      <c r="M60099">
        <f t="shared" si="7587"/>
        <v>12</v>
      </c>
      <c r="N60099">
        <f t="shared" si="7588"/>
        <v>16</v>
      </c>
      <c r="O60099">
        <f t="shared" si="7589"/>
        <v>0.11472006462234616</v>
      </c>
    </row>
    <row r="60100" spans="2:15" x14ac:dyDescent="0.25">
      <c r="B60100" s="3">
        <v>44911.572916666664</v>
      </c>
      <c r="C60100">
        <v>15.267300000000001</v>
      </c>
      <c r="D60100">
        <v>62.253999999999998</v>
      </c>
      <c r="E60100">
        <v>14.725199999999999</v>
      </c>
      <c r="F60100">
        <v>62.94</v>
      </c>
      <c r="G60100">
        <f t="shared" si="7583"/>
        <v>0.54210000000000136</v>
      </c>
      <c r="H60100" s="4">
        <f t="shared" si="7584"/>
        <v>0.38193485477880146</v>
      </c>
      <c r="I60100" s="4">
        <f t="shared" si="7585"/>
        <v>5.1934854778801443E-2</v>
      </c>
      <c r="J60100">
        <f t="shared" si="7582"/>
        <v>0.10151311218250342</v>
      </c>
      <c r="L60100">
        <f t="shared" si="7586"/>
        <v>2022</v>
      </c>
      <c r="M60100">
        <f t="shared" si="7587"/>
        <v>12</v>
      </c>
      <c r="N60100">
        <f t="shared" si="7588"/>
        <v>16</v>
      </c>
      <c r="O60100">
        <f t="shared" si="7589"/>
        <v>0.10151311218250342</v>
      </c>
    </row>
    <row r="60101" spans="2:15" x14ac:dyDescent="0.25">
      <c r="B60101" s="3">
        <v>44911.583333333336</v>
      </c>
      <c r="C60101">
        <v>15.264200000000001</v>
      </c>
      <c r="D60101">
        <v>62.253999999999998</v>
      </c>
      <c r="E60101">
        <v>14.7257</v>
      </c>
      <c r="F60101">
        <v>64.138999999999996</v>
      </c>
      <c r="G60101">
        <f t="shared" si="7583"/>
        <v>0.53850000000000087</v>
      </c>
      <c r="H60101" s="4">
        <f t="shared" si="7584"/>
        <v>0.3793984860697</v>
      </c>
      <c r="I60101" s="4">
        <f t="shared" si="7585"/>
        <v>4.9398486069699987E-2</v>
      </c>
      <c r="J60101">
        <f t="shared" ref="J60101:J60164" si="7590">IF(I60101&lt;0,0,5212.7*I60101^3.6671)</f>
        <v>8.4485079572534955E-2</v>
      </c>
      <c r="L60101">
        <f t="shared" si="7586"/>
        <v>2022</v>
      </c>
      <c r="M60101">
        <f t="shared" si="7587"/>
        <v>12</v>
      </c>
      <c r="N60101">
        <f t="shared" si="7588"/>
        <v>16</v>
      </c>
      <c r="O60101">
        <f t="shared" si="7589"/>
        <v>8.4485079572534955E-2</v>
      </c>
    </row>
    <row r="60102" spans="2:15" x14ac:dyDescent="0.25">
      <c r="B60102" s="3">
        <v>44911.59375</v>
      </c>
      <c r="C60102">
        <v>15.2597</v>
      </c>
      <c r="D60102">
        <v>62.253999999999998</v>
      </c>
      <c r="E60102">
        <v>14.722799999999999</v>
      </c>
      <c r="F60102">
        <v>65.167000000000002</v>
      </c>
      <c r="G60102">
        <f t="shared" si="7583"/>
        <v>0.53690000000000104</v>
      </c>
      <c r="H60102" s="4">
        <f t="shared" si="7584"/>
        <v>0.37827121108787742</v>
      </c>
      <c r="I60102" s="4">
        <f t="shared" si="7585"/>
        <v>4.8271211087877408E-2</v>
      </c>
      <c r="J60102">
        <f t="shared" si="7590"/>
        <v>7.7627519928426106E-2</v>
      </c>
      <c r="L60102">
        <f t="shared" si="7586"/>
        <v>2022</v>
      </c>
      <c r="M60102">
        <f t="shared" si="7587"/>
        <v>12</v>
      </c>
      <c r="N60102">
        <f t="shared" si="7588"/>
        <v>16</v>
      </c>
      <c r="O60102">
        <f t="shared" si="7589"/>
        <v>7.7627519928426106E-2</v>
      </c>
    </row>
    <row r="60103" spans="2:15" x14ac:dyDescent="0.25">
      <c r="B60103" s="3">
        <v>44911.604166666664</v>
      </c>
      <c r="C60103">
        <v>15.2567</v>
      </c>
      <c r="D60103">
        <v>62.253999999999998</v>
      </c>
      <c r="E60103">
        <v>14.722799999999999</v>
      </c>
      <c r="F60103">
        <v>64.652000000000001</v>
      </c>
      <c r="G60103">
        <f t="shared" si="7583"/>
        <v>0.53390000000000093</v>
      </c>
      <c r="H60103" s="4">
        <f t="shared" si="7584"/>
        <v>0.37615757049695975</v>
      </c>
      <c r="I60103" s="4">
        <f t="shared" si="7585"/>
        <v>4.6157570496959732E-2</v>
      </c>
      <c r="J60103">
        <f t="shared" si="7590"/>
        <v>6.5873087975249239E-2</v>
      </c>
      <c r="L60103">
        <f t="shared" si="7586"/>
        <v>2022</v>
      </c>
      <c r="M60103">
        <f t="shared" si="7587"/>
        <v>12</v>
      </c>
      <c r="N60103">
        <f t="shared" si="7588"/>
        <v>16</v>
      </c>
      <c r="O60103">
        <f t="shared" si="7589"/>
        <v>6.5873087975249239E-2</v>
      </c>
    </row>
    <row r="60104" spans="2:15" x14ac:dyDescent="0.25">
      <c r="B60104" s="3">
        <v>44911.614583333336</v>
      </c>
      <c r="C60104">
        <v>15.2525</v>
      </c>
      <c r="D60104">
        <v>62.424999999999997</v>
      </c>
      <c r="E60104">
        <v>14.720800000000001</v>
      </c>
      <c r="F60104">
        <v>63.968000000000004</v>
      </c>
      <c r="G60104">
        <f t="shared" si="7583"/>
        <v>0.53169999999999895</v>
      </c>
      <c r="H60104" s="4">
        <f t="shared" si="7584"/>
        <v>0.37460756739695222</v>
      </c>
      <c r="I60104" s="4">
        <f t="shared" si="7585"/>
        <v>4.4607567396952208E-2</v>
      </c>
      <c r="J60104">
        <f t="shared" si="7590"/>
        <v>5.8117749600169237E-2</v>
      </c>
      <c r="L60104">
        <f t="shared" si="7586"/>
        <v>2022</v>
      </c>
      <c r="M60104">
        <f t="shared" si="7587"/>
        <v>12</v>
      </c>
      <c r="N60104">
        <f t="shared" si="7588"/>
        <v>16</v>
      </c>
      <c r="O60104">
        <f t="shared" si="7589"/>
        <v>5.8117749600169237E-2</v>
      </c>
    </row>
    <row r="60105" spans="2:15" x14ac:dyDescent="0.25">
      <c r="B60105" s="3">
        <v>44911.625</v>
      </c>
      <c r="C60105">
        <v>15.250999999999999</v>
      </c>
      <c r="D60105">
        <v>62.424999999999997</v>
      </c>
      <c r="E60105">
        <v>14.7164</v>
      </c>
      <c r="F60105">
        <v>63.454999999999998</v>
      </c>
      <c r="G60105">
        <f t="shared" si="7583"/>
        <v>0.5345999999999993</v>
      </c>
      <c r="H60105" s="4">
        <f t="shared" si="7584"/>
        <v>0.37665075330150616</v>
      </c>
      <c r="I60105" s="4">
        <f t="shared" si="7585"/>
        <v>4.6650753301506143E-2</v>
      </c>
      <c r="J60105">
        <f t="shared" si="7590"/>
        <v>6.8491129286871011E-2</v>
      </c>
      <c r="L60105">
        <f t="shared" si="7586"/>
        <v>2022</v>
      </c>
      <c r="M60105">
        <f t="shared" si="7587"/>
        <v>12</v>
      </c>
      <c r="N60105">
        <f t="shared" si="7588"/>
        <v>16</v>
      </c>
      <c r="O60105">
        <f t="shared" si="7589"/>
        <v>6.8491129286871011E-2</v>
      </c>
    </row>
    <row r="60106" spans="2:15" x14ac:dyDescent="0.25">
      <c r="B60106" s="3">
        <v>44911.635416666664</v>
      </c>
      <c r="C60106">
        <v>15.250999999999999</v>
      </c>
      <c r="D60106">
        <v>62.424999999999997</v>
      </c>
      <c r="E60106">
        <v>14.718400000000001</v>
      </c>
      <c r="F60106">
        <v>63.110999999999997</v>
      </c>
      <c r="G60106">
        <f t="shared" si="7583"/>
        <v>0.53259999999999863</v>
      </c>
      <c r="H60106" s="4">
        <f t="shared" si="7584"/>
        <v>0.37524165957422723</v>
      </c>
      <c r="I60106" s="4">
        <f t="shared" si="7585"/>
        <v>4.5241659574227211E-2</v>
      </c>
      <c r="J60106">
        <f t="shared" si="7590"/>
        <v>6.1205163937197271E-2</v>
      </c>
      <c r="L60106">
        <f t="shared" si="7586"/>
        <v>2022</v>
      </c>
      <c r="M60106">
        <f t="shared" si="7587"/>
        <v>12</v>
      </c>
      <c r="N60106">
        <f t="shared" si="7588"/>
        <v>16</v>
      </c>
      <c r="O60106">
        <f t="shared" si="7589"/>
        <v>6.1205163937197271E-2</v>
      </c>
    </row>
    <row r="60107" spans="2:15" x14ac:dyDescent="0.25">
      <c r="B60107" s="3">
        <v>44911.645833333336</v>
      </c>
      <c r="C60107">
        <v>15.25</v>
      </c>
      <c r="D60107">
        <v>62.597999999999999</v>
      </c>
      <c r="E60107">
        <v>14.714499999999999</v>
      </c>
      <c r="F60107">
        <v>62.768999999999998</v>
      </c>
      <c r="G60107">
        <f t="shared" si="7583"/>
        <v>0.53550000000000075</v>
      </c>
      <c r="H60107" s="4">
        <f t="shared" si="7584"/>
        <v>0.37728484547878238</v>
      </c>
      <c r="I60107" s="4">
        <f t="shared" si="7585"/>
        <v>4.7284845478782367E-2</v>
      </c>
      <c r="J60107">
        <f t="shared" si="7590"/>
        <v>7.1967378398312742E-2</v>
      </c>
      <c r="L60107">
        <f t="shared" si="7586"/>
        <v>2022</v>
      </c>
      <c r="M60107">
        <f t="shared" si="7587"/>
        <v>12</v>
      </c>
      <c r="N60107">
        <f t="shared" si="7588"/>
        <v>16</v>
      </c>
      <c r="O60107">
        <f t="shared" si="7589"/>
        <v>7.1967378398312742E-2</v>
      </c>
    </row>
    <row r="60108" spans="2:15" x14ac:dyDescent="0.25">
      <c r="B60108" s="3">
        <v>44911.65625</v>
      </c>
      <c r="C60108">
        <v>15.2469</v>
      </c>
      <c r="D60108">
        <v>62.597999999999999</v>
      </c>
      <c r="E60108">
        <v>14.719900000000001</v>
      </c>
      <c r="F60108">
        <v>62.597999999999999</v>
      </c>
      <c r="G60108">
        <f t="shared" si="7583"/>
        <v>0.52699999999999925</v>
      </c>
      <c r="H60108" s="4">
        <f t="shared" si="7584"/>
        <v>0.37129619713784817</v>
      </c>
      <c r="I60108" s="4">
        <f t="shared" si="7585"/>
        <v>4.1296197137848156E-2</v>
      </c>
      <c r="J60108">
        <f t="shared" si="7590"/>
        <v>4.3799233854902045E-2</v>
      </c>
      <c r="L60108">
        <f t="shared" si="7586"/>
        <v>2022</v>
      </c>
      <c r="M60108">
        <f t="shared" si="7587"/>
        <v>12</v>
      </c>
      <c r="N60108">
        <f t="shared" si="7588"/>
        <v>16</v>
      </c>
      <c r="O60108">
        <f t="shared" si="7589"/>
        <v>4.3799233854902045E-2</v>
      </c>
    </row>
    <row r="60109" spans="2:15" x14ac:dyDescent="0.25">
      <c r="B60109" s="3">
        <v>44911.666666666664</v>
      </c>
      <c r="C60109">
        <v>15.2454</v>
      </c>
      <c r="D60109">
        <v>62.597999999999999</v>
      </c>
      <c r="E60109">
        <v>14.7194</v>
      </c>
      <c r="F60109">
        <v>62.424999999999997</v>
      </c>
      <c r="G60109">
        <f t="shared" si="7583"/>
        <v>0.5259999999999998</v>
      </c>
      <c r="H60109" s="4">
        <f t="shared" si="7584"/>
        <v>0.37059165027420948</v>
      </c>
      <c r="I60109" s="4">
        <f t="shared" si="7585"/>
        <v>4.0591650274209468E-2</v>
      </c>
      <c r="J60109">
        <f t="shared" si="7590"/>
        <v>4.1120745882719911E-2</v>
      </c>
      <c r="L60109">
        <f t="shared" si="7586"/>
        <v>2022</v>
      </c>
      <c r="M60109">
        <f t="shared" si="7587"/>
        <v>12</v>
      </c>
      <c r="N60109">
        <f t="shared" si="7588"/>
        <v>16</v>
      </c>
      <c r="O60109">
        <f t="shared" si="7589"/>
        <v>4.1120745882719911E-2</v>
      </c>
    </row>
    <row r="60110" spans="2:15" x14ac:dyDescent="0.25">
      <c r="B60110" s="3">
        <v>44911.677083333336</v>
      </c>
      <c r="C60110">
        <v>15.2439</v>
      </c>
      <c r="D60110">
        <v>62.597999999999999</v>
      </c>
      <c r="E60110">
        <v>14.719900000000001</v>
      </c>
      <c r="F60110">
        <v>62.082999999999998</v>
      </c>
      <c r="G60110">
        <f t="shared" si="7583"/>
        <v>0.52399999999999913</v>
      </c>
      <c r="H60110" s="4">
        <f t="shared" si="7584"/>
        <v>0.36918255654693061</v>
      </c>
      <c r="I60110" s="4">
        <f t="shared" si="7585"/>
        <v>3.9182556546930591E-2</v>
      </c>
      <c r="J60110">
        <f t="shared" si="7590"/>
        <v>3.6123782981447236E-2</v>
      </c>
      <c r="L60110">
        <f t="shared" si="7586"/>
        <v>2022</v>
      </c>
      <c r="M60110">
        <f t="shared" si="7587"/>
        <v>12</v>
      </c>
      <c r="N60110">
        <f t="shared" si="7588"/>
        <v>16</v>
      </c>
      <c r="O60110">
        <f t="shared" si="7589"/>
        <v>3.6123782981447236E-2</v>
      </c>
    </row>
    <row r="60111" spans="2:15" x14ac:dyDescent="0.25">
      <c r="B60111" s="3">
        <v>44911.6875</v>
      </c>
      <c r="C60111">
        <v>15.2423</v>
      </c>
      <c r="D60111">
        <v>62.597999999999999</v>
      </c>
      <c r="E60111">
        <v>14.718</v>
      </c>
      <c r="F60111">
        <v>61.398000000000003</v>
      </c>
      <c r="G60111">
        <f t="shared" si="7583"/>
        <v>0.52430000000000021</v>
      </c>
      <c r="H60111" s="4">
        <f t="shared" si="7584"/>
        <v>0.36939392060602311</v>
      </c>
      <c r="I60111" s="4">
        <f t="shared" si="7585"/>
        <v>3.9393920606023092E-2</v>
      </c>
      <c r="J60111">
        <f t="shared" si="7590"/>
        <v>3.6843524611499034E-2</v>
      </c>
      <c r="L60111">
        <f t="shared" si="7586"/>
        <v>2022</v>
      </c>
      <c r="M60111">
        <f t="shared" si="7587"/>
        <v>12</v>
      </c>
      <c r="N60111">
        <f t="shared" si="7588"/>
        <v>16</v>
      </c>
      <c r="O60111">
        <f t="shared" si="7589"/>
        <v>3.6843524611499034E-2</v>
      </c>
    </row>
    <row r="60112" spans="2:15" x14ac:dyDescent="0.25">
      <c r="B60112" s="3">
        <v>44911.697916666664</v>
      </c>
      <c r="C60112">
        <v>15.2439</v>
      </c>
      <c r="D60112">
        <v>62.597999999999999</v>
      </c>
      <c r="E60112">
        <v>14.720499999999999</v>
      </c>
      <c r="F60112">
        <v>60.712000000000003</v>
      </c>
      <c r="G60112">
        <f t="shared" si="7583"/>
        <v>0.52340000000000053</v>
      </c>
      <c r="H60112" s="4">
        <f t="shared" si="7584"/>
        <v>0.3687598284287481</v>
      </c>
      <c r="I60112" s="4">
        <f t="shared" si="7585"/>
        <v>3.8759828428748089E-2</v>
      </c>
      <c r="J60112">
        <f t="shared" si="7590"/>
        <v>3.4715050278563177E-2</v>
      </c>
      <c r="L60112">
        <f t="shared" si="7586"/>
        <v>2022</v>
      </c>
      <c r="M60112">
        <f t="shared" si="7587"/>
        <v>12</v>
      </c>
      <c r="N60112">
        <f t="shared" si="7588"/>
        <v>16</v>
      </c>
      <c r="O60112">
        <f t="shared" si="7589"/>
        <v>3.4715050278563177E-2</v>
      </c>
    </row>
    <row r="60113" spans="2:15" x14ac:dyDescent="0.25">
      <c r="B60113" s="3">
        <v>44911.708333333336</v>
      </c>
      <c r="C60113">
        <v>15.2439</v>
      </c>
      <c r="D60113">
        <v>62.597999999999999</v>
      </c>
      <c r="E60113">
        <v>14.7225</v>
      </c>
      <c r="F60113">
        <v>59.850999999999999</v>
      </c>
      <c r="G60113">
        <f t="shared" ref="G60113:G60176" si="7591">C60113-E60113</f>
        <v>0.52139999999999986</v>
      </c>
      <c r="H60113" s="4">
        <f t="shared" ref="H60113:H60176" si="7592">1000*G60113/2.2/(2.54^2)/100</f>
        <v>0.36735073470146928</v>
      </c>
      <c r="I60113" s="4">
        <f t="shared" ref="I60113:I60176" si="7593">H60113-($Y$3-$Y$4)/100</f>
        <v>3.7350734701469268E-2</v>
      </c>
      <c r="J60113">
        <f t="shared" si="7590"/>
        <v>3.0306859830828533E-2</v>
      </c>
      <c r="L60113">
        <f t="shared" si="7586"/>
        <v>2022</v>
      </c>
      <c r="M60113">
        <f t="shared" si="7587"/>
        <v>12</v>
      </c>
      <c r="N60113">
        <f t="shared" si="7588"/>
        <v>16</v>
      </c>
      <c r="O60113">
        <f t="shared" si="7589"/>
        <v>3.0306859830828533E-2</v>
      </c>
    </row>
    <row r="60114" spans="2:15" x14ac:dyDescent="0.25">
      <c r="B60114" s="3">
        <v>44911.71875</v>
      </c>
      <c r="C60114">
        <v>15.2454</v>
      </c>
      <c r="D60114">
        <v>62.597999999999999</v>
      </c>
      <c r="E60114">
        <v>14.726000000000001</v>
      </c>
      <c r="F60114">
        <v>58.993000000000002</v>
      </c>
      <c r="G60114">
        <f t="shared" si="7591"/>
        <v>0.5193999999999992</v>
      </c>
      <c r="H60114" s="4">
        <f t="shared" si="7592"/>
        <v>0.36594164097419041</v>
      </c>
      <c r="I60114" s="4">
        <f t="shared" si="7593"/>
        <v>3.5941640974190392E-2</v>
      </c>
      <c r="J60114">
        <f t="shared" si="7590"/>
        <v>2.6320600679586671E-2</v>
      </c>
      <c r="L60114">
        <f t="shared" si="7586"/>
        <v>2022</v>
      </c>
      <c r="M60114">
        <f t="shared" si="7587"/>
        <v>12</v>
      </c>
      <c r="N60114">
        <f t="shared" si="7588"/>
        <v>16</v>
      </c>
      <c r="O60114">
        <f t="shared" si="7589"/>
        <v>2.6320600679586671E-2</v>
      </c>
    </row>
    <row r="60115" spans="2:15" x14ac:dyDescent="0.25">
      <c r="B60115" s="3">
        <v>44911.729166666664</v>
      </c>
      <c r="C60115">
        <v>15.2454</v>
      </c>
      <c r="D60115">
        <v>62.597999999999999</v>
      </c>
      <c r="E60115">
        <v>14.725099999999999</v>
      </c>
      <c r="F60115">
        <v>58.131</v>
      </c>
      <c r="G60115">
        <f t="shared" si="7591"/>
        <v>0.52030000000000065</v>
      </c>
      <c r="H60115" s="4">
        <f t="shared" si="7592"/>
        <v>0.3665757331514668</v>
      </c>
      <c r="I60115" s="4">
        <f t="shared" si="7593"/>
        <v>3.6575733151466783E-2</v>
      </c>
      <c r="J60115">
        <f t="shared" si="7590"/>
        <v>2.8063893849681169E-2</v>
      </c>
      <c r="L60115">
        <f t="shared" si="7586"/>
        <v>2022</v>
      </c>
      <c r="M60115">
        <f t="shared" si="7587"/>
        <v>12</v>
      </c>
      <c r="N60115">
        <f t="shared" si="7588"/>
        <v>16</v>
      </c>
      <c r="O60115">
        <f t="shared" si="7589"/>
        <v>2.8063893849681169E-2</v>
      </c>
    </row>
    <row r="60116" spans="2:15" x14ac:dyDescent="0.25">
      <c r="B60116" s="3">
        <v>44911.739583333336</v>
      </c>
      <c r="C60116">
        <v>15.2469</v>
      </c>
      <c r="D60116">
        <v>62.597999999999999</v>
      </c>
      <c r="E60116">
        <v>14.723699999999999</v>
      </c>
      <c r="F60116">
        <v>57.095999999999997</v>
      </c>
      <c r="G60116">
        <f t="shared" si="7591"/>
        <v>0.523200000000001</v>
      </c>
      <c r="H60116" s="4">
        <f t="shared" si="7592"/>
        <v>0.36861891905602057</v>
      </c>
      <c r="I60116" s="4">
        <f t="shared" si="7593"/>
        <v>3.8618919056020551E-2</v>
      </c>
      <c r="J60116">
        <f t="shared" si="7590"/>
        <v>3.4254483873581598E-2</v>
      </c>
      <c r="L60116">
        <f t="shared" si="7586"/>
        <v>2022</v>
      </c>
      <c r="M60116">
        <f t="shared" si="7587"/>
        <v>12</v>
      </c>
      <c r="N60116">
        <f t="shared" si="7588"/>
        <v>16</v>
      </c>
      <c r="O60116">
        <f t="shared" si="7589"/>
        <v>3.4254483873581598E-2</v>
      </c>
    </row>
    <row r="60117" spans="2:15" x14ac:dyDescent="0.25">
      <c r="B60117" s="3">
        <v>44911.75</v>
      </c>
      <c r="C60117">
        <v>15.2469</v>
      </c>
      <c r="D60117">
        <v>62.597999999999999</v>
      </c>
      <c r="E60117">
        <v>14.7219</v>
      </c>
      <c r="F60117">
        <v>55.884</v>
      </c>
      <c r="G60117">
        <f t="shared" si="7591"/>
        <v>0.52500000000000036</v>
      </c>
      <c r="H60117" s="4">
        <f t="shared" si="7592"/>
        <v>0.36988710341057063</v>
      </c>
      <c r="I60117" s="4">
        <f t="shared" si="7593"/>
        <v>3.9887103410570612E-2</v>
      </c>
      <c r="J60117">
        <f t="shared" si="7590"/>
        <v>3.8563424118740537E-2</v>
      </c>
      <c r="L60117">
        <f t="shared" si="7586"/>
        <v>2022</v>
      </c>
      <c r="M60117">
        <f t="shared" si="7587"/>
        <v>12</v>
      </c>
      <c r="N60117">
        <f t="shared" si="7588"/>
        <v>16</v>
      </c>
      <c r="O60117">
        <f t="shared" si="7589"/>
        <v>3.8563424118740537E-2</v>
      </c>
    </row>
    <row r="60118" spans="2:15" x14ac:dyDescent="0.25">
      <c r="B60118" s="3">
        <v>44911.760416666664</v>
      </c>
      <c r="C60118">
        <v>15.247999999999999</v>
      </c>
      <c r="D60118">
        <v>62.424999999999997</v>
      </c>
      <c r="E60118">
        <v>14.7263</v>
      </c>
      <c r="F60118">
        <v>54.841999999999999</v>
      </c>
      <c r="G60118">
        <f t="shared" si="7591"/>
        <v>0.52169999999999916</v>
      </c>
      <c r="H60118" s="4">
        <f t="shared" si="7592"/>
        <v>0.36756209876056056</v>
      </c>
      <c r="I60118" s="4">
        <f t="shared" si="7593"/>
        <v>3.7562098760560547E-2</v>
      </c>
      <c r="J60118">
        <f t="shared" si="7590"/>
        <v>3.0940541275452378E-2</v>
      </c>
      <c r="L60118">
        <f t="shared" si="7586"/>
        <v>2022</v>
      </c>
      <c r="M60118">
        <f t="shared" si="7587"/>
        <v>12</v>
      </c>
      <c r="N60118">
        <f t="shared" si="7588"/>
        <v>16</v>
      </c>
      <c r="O60118">
        <f t="shared" si="7589"/>
        <v>3.0940541275452378E-2</v>
      </c>
    </row>
    <row r="60119" spans="2:15" x14ac:dyDescent="0.25">
      <c r="B60119" s="3">
        <v>44911.770833333336</v>
      </c>
      <c r="C60119">
        <v>15.247999999999999</v>
      </c>
      <c r="D60119">
        <v>62.424999999999997</v>
      </c>
      <c r="E60119">
        <v>14.7264</v>
      </c>
      <c r="F60119">
        <v>53.798000000000002</v>
      </c>
      <c r="G60119">
        <f t="shared" si="7591"/>
        <v>0.5215999999999994</v>
      </c>
      <c r="H60119" s="4">
        <f t="shared" si="7592"/>
        <v>0.36749164407419682</v>
      </c>
      <c r="I60119" s="4">
        <f t="shared" si="7593"/>
        <v>3.7491644074196806E-2</v>
      </c>
      <c r="J60119">
        <f t="shared" si="7590"/>
        <v>3.0728253903802585E-2</v>
      </c>
      <c r="L60119">
        <f t="shared" si="7586"/>
        <v>2022</v>
      </c>
      <c r="M60119">
        <f t="shared" si="7587"/>
        <v>12</v>
      </c>
      <c r="N60119">
        <f t="shared" si="7588"/>
        <v>16</v>
      </c>
      <c r="O60119">
        <f t="shared" si="7589"/>
        <v>3.0728253903802585E-2</v>
      </c>
    </row>
    <row r="60120" spans="2:15" x14ac:dyDescent="0.25">
      <c r="B60120" s="3">
        <v>44911.78125</v>
      </c>
      <c r="C60120">
        <v>15.2494</v>
      </c>
      <c r="D60120">
        <v>62.424999999999997</v>
      </c>
      <c r="E60120">
        <v>14.7235</v>
      </c>
      <c r="F60120">
        <v>52.75</v>
      </c>
      <c r="G60120">
        <f t="shared" si="7591"/>
        <v>0.52590000000000003</v>
      </c>
      <c r="H60120" s="4">
        <f t="shared" si="7592"/>
        <v>0.37052119558784574</v>
      </c>
      <c r="I60120" s="4">
        <f t="shared" si="7593"/>
        <v>4.0521195587845726E-2</v>
      </c>
      <c r="J60120">
        <f t="shared" si="7590"/>
        <v>4.0859619057988114E-2</v>
      </c>
      <c r="L60120">
        <f t="shared" si="7586"/>
        <v>2022</v>
      </c>
      <c r="M60120">
        <f t="shared" si="7587"/>
        <v>12</v>
      </c>
      <c r="N60120">
        <f t="shared" si="7588"/>
        <v>16</v>
      </c>
      <c r="O60120">
        <f t="shared" si="7589"/>
        <v>4.0859619057988114E-2</v>
      </c>
    </row>
    <row r="60121" spans="2:15" x14ac:dyDescent="0.25">
      <c r="B60121" s="3">
        <v>44911.791666666664</v>
      </c>
      <c r="C60121">
        <v>15.250999999999999</v>
      </c>
      <c r="D60121">
        <v>62.424999999999997</v>
      </c>
      <c r="E60121">
        <v>14.7255</v>
      </c>
      <c r="F60121">
        <v>51.874000000000002</v>
      </c>
      <c r="G60121">
        <f t="shared" si="7591"/>
        <v>0.52549999999999919</v>
      </c>
      <c r="H60121" s="4">
        <f t="shared" si="7592"/>
        <v>0.37023937684238944</v>
      </c>
      <c r="I60121" s="4">
        <f t="shared" si="7593"/>
        <v>4.0239376842389429E-2</v>
      </c>
      <c r="J60121">
        <f t="shared" si="7590"/>
        <v>3.9827158027758859E-2</v>
      </c>
      <c r="L60121">
        <f t="shared" si="7586"/>
        <v>2022</v>
      </c>
      <c r="M60121">
        <f t="shared" si="7587"/>
        <v>12</v>
      </c>
      <c r="N60121">
        <f t="shared" si="7588"/>
        <v>16</v>
      </c>
      <c r="O60121">
        <f t="shared" si="7589"/>
        <v>3.9827158027758859E-2</v>
      </c>
    </row>
    <row r="60122" spans="2:15" x14ac:dyDescent="0.25">
      <c r="B60122" s="3">
        <v>44911.802083333336</v>
      </c>
      <c r="C60122">
        <v>15.250999999999999</v>
      </c>
      <c r="D60122">
        <v>62.424999999999997</v>
      </c>
      <c r="E60122">
        <v>14.728</v>
      </c>
      <c r="F60122">
        <v>51.171999999999997</v>
      </c>
      <c r="G60122">
        <f t="shared" si="7591"/>
        <v>0.52299999999999969</v>
      </c>
      <c r="H60122" s="4">
        <f t="shared" si="7592"/>
        <v>0.36847800968329181</v>
      </c>
      <c r="I60122" s="4">
        <f t="shared" si="7593"/>
        <v>3.8478009683291792E-2</v>
      </c>
      <c r="J60122">
        <f t="shared" si="7590"/>
        <v>3.3798377722195343E-2</v>
      </c>
      <c r="L60122">
        <f t="shared" si="7586"/>
        <v>2022</v>
      </c>
      <c r="M60122">
        <f t="shared" si="7587"/>
        <v>12</v>
      </c>
      <c r="N60122">
        <f t="shared" si="7588"/>
        <v>16</v>
      </c>
      <c r="O60122">
        <f t="shared" si="7589"/>
        <v>3.3798377722195343E-2</v>
      </c>
    </row>
    <row r="60123" spans="2:15" x14ac:dyDescent="0.25">
      <c r="B60123" s="3">
        <v>44911.8125</v>
      </c>
      <c r="C60123">
        <v>15.252000000000001</v>
      </c>
      <c r="D60123">
        <v>62.253999999999998</v>
      </c>
      <c r="E60123">
        <v>14.733499999999999</v>
      </c>
      <c r="F60123">
        <v>50.466000000000001</v>
      </c>
      <c r="G60123">
        <f t="shared" si="7591"/>
        <v>0.51850000000000129</v>
      </c>
      <c r="H60123" s="4">
        <f t="shared" si="7592"/>
        <v>0.36530754879691663</v>
      </c>
      <c r="I60123" s="4">
        <f t="shared" si="7593"/>
        <v>3.530754879691661E-2</v>
      </c>
      <c r="J60123">
        <f t="shared" si="7590"/>
        <v>2.4657434598226474E-2</v>
      </c>
      <c r="L60123">
        <f t="shared" si="7586"/>
        <v>2022</v>
      </c>
      <c r="M60123">
        <f t="shared" si="7587"/>
        <v>12</v>
      </c>
      <c r="N60123">
        <f t="shared" si="7588"/>
        <v>16</v>
      </c>
      <c r="O60123">
        <f t="shared" si="7589"/>
        <v>2.4657434598226474E-2</v>
      </c>
    </row>
    <row r="60124" spans="2:15" x14ac:dyDescent="0.25">
      <c r="B60124" s="3">
        <v>44911.822916666664</v>
      </c>
      <c r="C60124">
        <v>15.249000000000001</v>
      </c>
      <c r="D60124">
        <v>62.253999999999998</v>
      </c>
      <c r="E60124">
        <v>14.734500000000001</v>
      </c>
      <c r="F60124">
        <v>49.759</v>
      </c>
      <c r="G60124">
        <f t="shared" si="7591"/>
        <v>0.51449999999999996</v>
      </c>
      <c r="H60124" s="4">
        <f t="shared" si="7592"/>
        <v>0.36248936134235904</v>
      </c>
      <c r="I60124" s="4">
        <f t="shared" si="7593"/>
        <v>3.2489361342359024E-2</v>
      </c>
      <c r="J60124">
        <f t="shared" si="7590"/>
        <v>1.81747644737296E-2</v>
      </c>
      <c r="L60124">
        <f t="shared" si="7586"/>
        <v>2022</v>
      </c>
      <c r="M60124">
        <f t="shared" si="7587"/>
        <v>12</v>
      </c>
      <c r="N60124">
        <f t="shared" si="7588"/>
        <v>16</v>
      </c>
      <c r="O60124">
        <f t="shared" si="7589"/>
        <v>1.81747644737296E-2</v>
      </c>
    </row>
    <row r="60125" spans="2:15" x14ac:dyDescent="0.25">
      <c r="B60125" s="3">
        <v>44911.833333333336</v>
      </c>
      <c r="C60125">
        <v>15.252000000000001</v>
      </c>
      <c r="D60125">
        <v>62.253999999999998</v>
      </c>
      <c r="E60125">
        <v>14.734500000000001</v>
      </c>
      <c r="F60125">
        <v>49.228000000000002</v>
      </c>
      <c r="G60125">
        <f t="shared" si="7591"/>
        <v>0.51750000000000007</v>
      </c>
      <c r="H60125" s="4">
        <f t="shared" si="7592"/>
        <v>0.3646030019332766</v>
      </c>
      <c r="I60125" s="4">
        <f t="shared" si="7593"/>
        <v>3.4603001933276589E-2</v>
      </c>
      <c r="J60125">
        <f t="shared" si="7590"/>
        <v>2.2900600097401441E-2</v>
      </c>
      <c r="L60125">
        <f t="shared" si="7586"/>
        <v>2022</v>
      </c>
      <c r="M60125">
        <f t="shared" si="7587"/>
        <v>12</v>
      </c>
      <c r="N60125">
        <f t="shared" si="7588"/>
        <v>16</v>
      </c>
      <c r="O60125">
        <f t="shared" si="7589"/>
        <v>2.2900600097401441E-2</v>
      </c>
    </row>
    <row r="60126" spans="2:15" x14ac:dyDescent="0.25">
      <c r="B60126" s="3">
        <v>44911.84375</v>
      </c>
      <c r="C60126">
        <v>15.2546</v>
      </c>
      <c r="D60126">
        <v>62.082999999999998</v>
      </c>
      <c r="E60126">
        <v>14.734999999999999</v>
      </c>
      <c r="F60126">
        <v>48.871000000000002</v>
      </c>
      <c r="G60126">
        <f t="shared" si="7591"/>
        <v>0.51960000000000051</v>
      </c>
      <c r="H60126" s="4">
        <f t="shared" si="7592"/>
        <v>0.36608255034691922</v>
      </c>
      <c r="I60126" s="4">
        <f t="shared" si="7593"/>
        <v>3.6082550346919207E-2</v>
      </c>
      <c r="J60126">
        <f t="shared" si="7590"/>
        <v>2.6700991573926986E-2</v>
      </c>
      <c r="L60126">
        <f t="shared" si="7586"/>
        <v>2022</v>
      </c>
      <c r="M60126">
        <f t="shared" si="7587"/>
        <v>12</v>
      </c>
      <c r="N60126">
        <f t="shared" si="7588"/>
        <v>16</v>
      </c>
      <c r="O60126">
        <f t="shared" si="7589"/>
        <v>2.6700991573926986E-2</v>
      </c>
    </row>
    <row r="60127" spans="2:15" x14ac:dyDescent="0.25">
      <c r="B60127" s="3">
        <v>44911.854166666664</v>
      </c>
      <c r="C60127">
        <v>15.2561</v>
      </c>
      <c r="D60127">
        <v>62.082999999999998</v>
      </c>
      <c r="E60127">
        <v>14.735099999999999</v>
      </c>
      <c r="F60127">
        <v>48.338999999999999</v>
      </c>
      <c r="G60127">
        <f t="shared" si="7591"/>
        <v>0.5210000000000008</v>
      </c>
      <c r="H60127" s="4">
        <f t="shared" si="7592"/>
        <v>0.36706891595601426</v>
      </c>
      <c r="I60127" s="4">
        <f t="shared" si="7593"/>
        <v>3.7068915956014248E-2</v>
      </c>
      <c r="J60127">
        <f t="shared" si="7590"/>
        <v>2.947670147142066E-2</v>
      </c>
      <c r="L60127">
        <f t="shared" si="7586"/>
        <v>2022</v>
      </c>
      <c r="M60127">
        <f t="shared" si="7587"/>
        <v>12</v>
      </c>
      <c r="N60127">
        <f t="shared" si="7588"/>
        <v>16</v>
      </c>
      <c r="O60127">
        <f t="shared" si="7589"/>
        <v>2.947670147142066E-2</v>
      </c>
    </row>
    <row r="60128" spans="2:15" x14ac:dyDescent="0.25">
      <c r="B60128" s="3">
        <v>44911.864583333336</v>
      </c>
      <c r="C60128">
        <v>15.258699999999999</v>
      </c>
      <c r="D60128">
        <v>61.911999999999999</v>
      </c>
      <c r="E60128">
        <v>14.737</v>
      </c>
      <c r="F60128">
        <v>47.981999999999999</v>
      </c>
      <c r="G60128">
        <f t="shared" si="7591"/>
        <v>0.52169999999999916</v>
      </c>
      <c r="H60128" s="4">
        <f t="shared" si="7592"/>
        <v>0.36756209876056056</v>
      </c>
      <c r="I60128" s="4">
        <f t="shared" si="7593"/>
        <v>3.7562098760560547E-2</v>
      </c>
      <c r="J60128">
        <f t="shared" si="7590"/>
        <v>3.0940541275452378E-2</v>
      </c>
      <c r="L60128">
        <f t="shared" si="7586"/>
        <v>2022</v>
      </c>
      <c r="M60128">
        <f t="shared" si="7587"/>
        <v>12</v>
      </c>
      <c r="N60128">
        <f t="shared" si="7588"/>
        <v>16</v>
      </c>
      <c r="O60128">
        <f t="shared" si="7589"/>
        <v>3.0940541275452378E-2</v>
      </c>
    </row>
    <row r="60129" spans="2:15" x14ac:dyDescent="0.25">
      <c r="B60129" s="3">
        <v>44911.875</v>
      </c>
      <c r="C60129">
        <v>15.258699999999999</v>
      </c>
      <c r="D60129">
        <v>61.911999999999999</v>
      </c>
      <c r="E60129">
        <v>14.741899999999999</v>
      </c>
      <c r="F60129">
        <v>47.624000000000002</v>
      </c>
      <c r="G60129">
        <f t="shared" si="7591"/>
        <v>0.51679999999999993</v>
      </c>
      <c r="H60129" s="4">
        <f t="shared" si="7592"/>
        <v>0.36410981912872914</v>
      </c>
      <c r="I60129" s="4">
        <f t="shared" si="7593"/>
        <v>3.4109819128729124E-2</v>
      </c>
      <c r="J60129">
        <f t="shared" si="7590"/>
        <v>2.1726253350314445E-2</v>
      </c>
      <c r="L60129">
        <f t="shared" si="7586"/>
        <v>2022</v>
      </c>
      <c r="M60129">
        <f t="shared" si="7587"/>
        <v>12</v>
      </c>
      <c r="N60129">
        <f t="shared" si="7588"/>
        <v>16</v>
      </c>
      <c r="O60129">
        <f t="shared" si="7589"/>
        <v>2.1726253350314445E-2</v>
      </c>
    </row>
    <row r="60130" spans="2:15" x14ac:dyDescent="0.25">
      <c r="B60130" s="3">
        <v>44911.885416666664</v>
      </c>
      <c r="C60130">
        <v>15.258100000000001</v>
      </c>
      <c r="D60130">
        <v>61.741</v>
      </c>
      <c r="E60130">
        <v>14.7395</v>
      </c>
      <c r="F60130">
        <v>47.265999999999998</v>
      </c>
      <c r="G60130">
        <f t="shared" si="7591"/>
        <v>0.51860000000000106</v>
      </c>
      <c r="H60130" s="4">
        <f t="shared" si="7592"/>
        <v>0.36537800348328042</v>
      </c>
      <c r="I60130" s="4">
        <f t="shared" si="7593"/>
        <v>3.5378003483280407E-2</v>
      </c>
      <c r="J60130">
        <f t="shared" si="7590"/>
        <v>2.4838347016982509E-2</v>
      </c>
      <c r="L60130">
        <f t="shared" si="7586"/>
        <v>2022</v>
      </c>
      <c r="M60130">
        <f t="shared" si="7587"/>
        <v>12</v>
      </c>
      <c r="N60130">
        <f t="shared" si="7588"/>
        <v>16</v>
      </c>
      <c r="O60130">
        <f t="shared" si="7589"/>
        <v>2.4838347016982509E-2</v>
      </c>
    </row>
    <row r="60131" spans="2:15" x14ac:dyDescent="0.25">
      <c r="B60131" s="3">
        <v>44911.895833333336</v>
      </c>
      <c r="C60131">
        <v>15.261200000000001</v>
      </c>
      <c r="D60131">
        <v>61.741</v>
      </c>
      <c r="E60131">
        <v>14.744400000000001</v>
      </c>
      <c r="F60131">
        <v>46.908000000000001</v>
      </c>
      <c r="G60131">
        <f t="shared" si="7591"/>
        <v>0.51679999999999993</v>
      </c>
      <c r="H60131" s="4">
        <f t="shared" si="7592"/>
        <v>0.36410981912872914</v>
      </c>
      <c r="I60131" s="4">
        <f t="shared" si="7593"/>
        <v>3.4109819128729124E-2</v>
      </c>
      <c r="J60131">
        <f t="shared" si="7590"/>
        <v>2.1726253350314445E-2</v>
      </c>
      <c r="L60131">
        <f t="shared" si="7586"/>
        <v>2022</v>
      </c>
      <c r="M60131">
        <f t="shared" si="7587"/>
        <v>12</v>
      </c>
      <c r="N60131">
        <f t="shared" si="7588"/>
        <v>16</v>
      </c>
      <c r="O60131">
        <f t="shared" si="7589"/>
        <v>2.1726253350314445E-2</v>
      </c>
    </row>
    <row r="60132" spans="2:15" x14ac:dyDescent="0.25">
      <c r="B60132" s="3">
        <v>44911.90625</v>
      </c>
      <c r="C60132">
        <v>15.2623</v>
      </c>
      <c r="D60132">
        <v>61.569000000000003</v>
      </c>
      <c r="E60132">
        <v>14.741899999999999</v>
      </c>
      <c r="F60132">
        <v>46.548000000000002</v>
      </c>
      <c r="G60132">
        <f t="shared" si="7591"/>
        <v>0.52040000000000042</v>
      </c>
      <c r="H60132" s="4">
        <f t="shared" si="7592"/>
        <v>0.36664618783783048</v>
      </c>
      <c r="I60132" s="4">
        <f t="shared" si="7593"/>
        <v>3.6646187837830468E-2</v>
      </c>
      <c r="J60132">
        <f t="shared" si="7590"/>
        <v>2.8262641907748381E-2</v>
      </c>
      <c r="L60132">
        <f t="shared" si="7586"/>
        <v>2022</v>
      </c>
      <c r="M60132">
        <f t="shared" si="7587"/>
        <v>12</v>
      </c>
      <c r="N60132">
        <f t="shared" si="7588"/>
        <v>16</v>
      </c>
      <c r="O60132">
        <f t="shared" si="7589"/>
        <v>2.8262641907748381E-2</v>
      </c>
    </row>
    <row r="60133" spans="2:15" x14ac:dyDescent="0.25">
      <c r="B60133" s="3">
        <v>44911.916666666664</v>
      </c>
      <c r="C60133">
        <v>15.2654</v>
      </c>
      <c r="D60133">
        <v>61.569000000000003</v>
      </c>
      <c r="E60133">
        <v>14.745799999999999</v>
      </c>
      <c r="F60133">
        <v>46.369</v>
      </c>
      <c r="G60133">
        <f t="shared" si="7591"/>
        <v>0.51960000000000051</v>
      </c>
      <c r="H60133" s="4">
        <f t="shared" si="7592"/>
        <v>0.36608255034691922</v>
      </c>
      <c r="I60133" s="4">
        <f t="shared" si="7593"/>
        <v>3.6082550346919207E-2</v>
      </c>
      <c r="J60133">
        <f t="shared" si="7590"/>
        <v>2.6700991573926986E-2</v>
      </c>
      <c r="L60133">
        <f t="shared" si="7586"/>
        <v>2022</v>
      </c>
      <c r="M60133">
        <f t="shared" si="7587"/>
        <v>12</v>
      </c>
      <c r="N60133">
        <f t="shared" si="7588"/>
        <v>16</v>
      </c>
      <c r="O60133">
        <f t="shared" si="7589"/>
        <v>2.6700991573926986E-2</v>
      </c>
    </row>
    <row r="60134" spans="2:15" x14ac:dyDescent="0.25">
      <c r="B60134" s="3">
        <v>44911.927083333336</v>
      </c>
      <c r="C60134">
        <v>15.263299999999999</v>
      </c>
      <c r="D60134">
        <v>61.398000000000003</v>
      </c>
      <c r="E60134">
        <v>14.7464</v>
      </c>
      <c r="F60134">
        <v>46.008000000000003</v>
      </c>
      <c r="G60134">
        <f t="shared" si="7591"/>
        <v>0.51689999999999969</v>
      </c>
      <c r="H60134" s="4">
        <f t="shared" si="7592"/>
        <v>0.36418027381509277</v>
      </c>
      <c r="I60134" s="4">
        <f t="shared" si="7593"/>
        <v>3.4180273815092754E-2</v>
      </c>
      <c r="J60134">
        <f t="shared" si="7590"/>
        <v>2.1891272385355823E-2</v>
      </c>
      <c r="L60134">
        <f t="shared" si="7586"/>
        <v>2022</v>
      </c>
      <c r="M60134">
        <f t="shared" si="7587"/>
        <v>12</v>
      </c>
      <c r="N60134">
        <f t="shared" si="7588"/>
        <v>16</v>
      </c>
      <c r="O60134">
        <f t="shared" si="7589"/>
        <v>2.1891272385355823E-2</v>
      </c>
    </row>
    <row r="60135" spans="2:15" x14ac:dyDescent="0.25">
      <c r="B60135" s="3">
        <v>44911.9375</v>
      </c>
      <c r="C60135">
        <v>15.269399999999999</v>
      </c>
      <c r="D60135">
        <v>61.398000000000003</v>
      </c>
      <c r="E60135">
        <v>14.7483</v>
      </c>
      <c r="F60135">
        <v>45.648000000000003</v>
      </c>
      <c r="G60135">
        <f t="shared" si="7591"/>
        <v>0.52109999999999879</v>
      </c>
      <c r="H60135" s="4">
        <f t="shared" si="7592"/>
        <v>0.36713937064237678</v>
      </c>
      <c r="I60135" s="4">
        <f t="shared" si="7593"/>
        <v>3.7139370642376768E-2</v>
      </c>
      <c r="J60135">
        <f t="shared" si="7590"/>
        <v>2.9682670616472246E-2</v>
      </c>
      <c r="L60135">
        <f t="shared" si="7586"/>
        <v>2022</v>
      </c>
      <c r="M60135">
        <f t="shared" si="7587"/>
        <v>12</v>
      </c>
      <c r="N60135">
        <f t="shared" si="7588"/>
        <v>16</v>
      </c>
      <c r="O60135">
        <f t="shared" si="7589"/>
        <v>2.9682670616472246E-2</v>
      </c>
    </row>
    <row r="60136" spans="2:15" x14ac:dyDescent="0.25">
      <c r="B60136" s="3">
        <v>44911.947916666664</v>
      </c>
      <c r="C60136">
        <v>15.2674</v>
      </c>
      <c r="D60136">
        <v>61.226999999999997</v>
      </c>
      <c r="E60136">
        <v>14.7498</v>
      </c>
      <c r="F60136">
        <v>45.103999999999999</v>
      </c>
      <c r="G60136">
        <f t="shared" si="7591"/>
        <v>0.51759999999999984</v>
      </c>
      <c r="H60136" s="4">
        <f t="shared" si="7592"/>
        <v>0.36467345661964035</v>
      </c>
      <c r="I60136" s="4">
        <f t="shared" si="7593"/>
        <v>3.467345661964033E-2</v>
      </c>
      <c r="J60136">
        <f t="shared" si="7590"/>
        <v>2.3072052929832509E-2</v>
      </c>
      <c r="L60136">
        <f t="shared" si="7586"/>
        <v>2022</v>
      </c>
      <c r="M60136">
        <f t="shared" si="7587"/>
        <v>12</v>
      </c>
      <c r="N60136">
        <f t="shared" si="7588"/>
        <v>16</v>
      </c>
      <c r="O60136">
        <f t="shared" si="7589"/>
        <v>2.3072052929832509E-2</v>
      </c>
    </row>
    <row r="60137" spans="2:15" x14ac:dyDescent="0.25">
      <c r="B60137" s="3">
        <v>44911.958333333336</v>
      </c>
      <c r="C60137">
        <v>15.2704</v>
      </c>
      <c r="D60137">
        <v>61.226999999999997</v>
      </c>
      <c r="E60137">
        <v>14.750299999999999</v>
      </c>
      <c r="F60137">
        <v>44.741999999999997</v>
      </c>
      <c r="G60137">
        <f t="shared" si="7591"/>
        <v>0.52010000000000112</v>
      </c>
      <c r="H60137" s="4">
        <f t="shared" si="7592"/>
        <v>0.3664348237787392</v>
      </c>
      <c r="I60137" s="4">
        <f t="shared" si="7593"/>
        <v>3.6434823778739189E-2</v>
      </c>
      <c r="J60137">
        <f t="shared" si="7590"/>
        <v>2.7669449844001028E-2</v>
      </c>
      <c r="L60137">
        <f t="shared" si="7586"/>
        <v>2022</v>
      </c>
      <c r="M60137">
        <f t="shared" si="7587"/>
        <v>12</v>
      </c>
      <c r="N60137">
        <f t="shared" si="7588"/>
        <v>16</v>
      </c>
      <c r="O60137">
        <f t="shared" si="7589"/>
        <v>2.7669449844001028E-2</v>
      </c>
    </row>
    <row r="60138" spans="2:15" x14ac:dyDescent="0.25">
      <c r="B60138" s="3">
        <v>44911.96875</v>
      </c>
      <c r="C60138">
        <v>15.2684</v>
      </c>
      <c r="D60138">
        <v>61.054000000000002</v>
      </c>
      <c r="E60138">
        <v>14.7493</v>
      </c>
      <c r="F60138">
        <v>44.378999999999998</v>
      </c>
      <c r="G60138">
        <f t="shared" si="7591"/>
        <v>0.51909999999999989</v>
      </c>
      <c r="H60138" s="4">
        <f t="shared" si="7592"/>
        <v>0.36573027691509913</v>
      </c>
      <c r="I60138" s="4">
        <f t="shared" si="7593"/>
        <v>3.5730276915099113E-2</v>
      </c>
      <c r="J60138">
        <f t="shared" si="7590"/>
        <v>2.5757425235891758E-2</v>
      </c>
      <c r="L60138">
        <f t="shared" si="7586"/>
        <v>2022</v>
      </c>
      <c r="M60138">
        <f t="shared" si="7587"/>
        <v>12</v>
      </c>
      <c r="N60138">
        <f t="shared" si="7588"/>
        <v>16</v>
      </c>
      <c r="O60138">
        <f t="shared" si="7589"/>
        <v>2.5757425235891758E-2</v>
      </c>
    </row>
    <row r="60139" spans="2:15" x14ac:dyDescent="0.25">
      <c r="B60139" s="3">
        <v>44911.979166666664</v>
      </c>
      <c r="C60139">
        <v>15.2715</v>
      </c>
      <c r="D60139">
        <v>61.054000000000002</v>
      </c>
      <c r="E60139">
        <v>14.7469</v>
      </c>
      <c r="F60139">
        <v>44.012999999999998</v>
      </c>
      <c r="G60139">
        <f t="shared" si="7591"/>
        <v>0.52459999999999951</v>
      </c>
      <c r="H60139" s="4">
        <f t="shared" si="7592"/>
        <v>0.36960528466511433</v>
      </c>
      <c r="I60139" s="4">
        <f t="shared" si="7593"/>
        <v>3.9605284665114315E-2</v>
      </c>
      <c r="J60139">
        <f t="shared" si="7590"/>
        <v>3.7573639811785887E-2</v>
      </c>
      <c r="L60139">
        <f t="shared" si="7586"/>
        <v>2022</v>
      </c>
      <c r="M60139">
        <f t="shared" si="7587"/>
        <v>12</v>
      </c>
      <c r="N60139">
        <f t="shared" si="7588"/>
        <v>16</v>
      </c>
      <c r="O60139">
        <f t="shared" si="7589"/>
        <v>3.7573639811785887E-2</v>
      </c>
    </row>
    <row r="60140" spans="2:15" x14ac:dyDescent="0.25">
      <c r="B60140" s="3">
        <v>44911.989583333336</v>
      </c>
      <c r="C60140">
        <v>15.274100000000001</v>
      </c>
      <c r="D60140">
        <v>60.883000000000003</v>
      </c>
      <c r="E60140">
        <v>14.743499999999999</v>
      </c>
      <c r="F60140">
        <v>43.831000000000003</v>
      </c>
      <c r="G60140">
        <f t="shared" si="7591"/>
        <v>0.53060000000000151</v>
      </c>
      <c r="H60140" s="4">
        <f t="shared" si="7592"/>
        <v>0.3738325658469509</v>
      </c>
      <c r="I60140" s="4">
        <f t="shared" si="7593"/>
        <v>4.3832565846950888E-2</v>
      </c>
      <c r="J60140">
        <f t="shared" si="7590"/>
        <v>5.4499952132382845E-2</v>
      </c>
      <c r="L60140">
        <f t="shared" si="7586"/>
        <v>2022</v>
      </c>
      <c r="M60140">
        <f t="shared" si="7587"/>
        <v>12</v>
      </c>
      <c r="N60140">
        <f t="shared" si="7588"/>
        <v>16</v>
      </c>
      <c r="O60140">
        <f t="shared" si="7589"/>
        <v>5.4499952132382845E-2</v>
      </c>
    </row>
    <row r="60141" spans="2:15" x14ac:dyDescent="0.25">
      <c r="B60141" s="3">
        <v>44912</v>
      </c>
      <c r="C60141">
        <v>15.272500000000001</v>
      </c>
      <c r="D60141">
        <v>60.883000000000003</v>
      </c>
      <c r="E60141">
        <v>14.7431</v>
      </c>
      <c r="F60141">
        <v>43.648000000000003</v>
      </c>
      <c r="G60141">
        <f t="shared" si="7591"/>
        <v>0.52940000000000076</v>
      </c>
      <c r="H60141" s="4">
        <f t="shared" si="7592"/>
        <v>0.3729871096105834</v>
      </c>
      <c r="I60141" s="4">
        <f t="shared" si="7593"/>
        <v>4.2987109610583385E-2</v>
      </c>
      <c r="J60141">
        <f t="shared" si="7590"/>
        <v>5.0743148260372864E-2</v>
      </c>
      <c r="L60141">
        <f t="shared" si="7586"/>
        <v>2022</v>
      </c>
      <c r="M60141">
        <f t="shared" si="7587"/>
        <v>12</v>
      </c>
      <c r="N60141">
        <f t="shared" si="7588"/>
        <v>17</v>
      </c>
      <c r="O60141">
        <f t="shared" si="7589"/>
        <v>5.0743148260372864E-2</v>
      </c>
    </row>
    <row r="60142" spans="2:15" x14ac:dyDescent="0.25">
      <c r="B60142" s="3">
        <v>44912.010416666664</v>
      </c>
      <c r="C60142">
        <v>15.272</v>
      </c>
      <c r="D60142">
        <v>60.712000000000003</v>
      </c>
      <c r="E60142">
        <v>14.7425</v>
      </c>
      <c r="F60142">
        <v>43.466000000000001</v>
      </c>
      <c r="G60142">
        <f t="shared" si="7591"/>
        <v>0.52950000000000053</v>
      </c>
      <c r="H60142" s="4">
        <f t="shared" si="7592"/>
        <v>0.37305756429694709</v>
      </c>
      <c r="I60142" s="4">
        <f t="shared" si="7593"/>
        <v>4.3057564296947071E-2</v>
      </c>
      <c r="J60142">
        <f t="shared" si="7590"/>
        <v>5.1048795759364697E-2</v>
      </c>
      <c r="L60142">
        <f t="shared" si="7586"/>
        <v>2022</v>
      </c>
      <c r="M60142">
        <f t="shared" si="7587"/>
        <v>12</v>
      </c>
      <c r="N60142">
        <f t="shared" si="7588"/>
        <v>17</v>
      </c>
      <c r="O60142">
        <f t="shared" si="7589"/>
        <v>5.1048795759364697E-2</v>
      </c>
    </row>
    <row r="60143" spans="2:15" x14ac:dyDescent="0.25">
      <c r="B60143" s="3">
        <v>44912.020833333336</v>
      </c>
      <c r="C60143">
        <v>15.2704</v>
      </c>
      <c r="D60143">
        <v>60.712000000000003</v>
      </c>
      <c r="E60143">
        <v>14.7392</v>
      </c>
      <c r="F60143">
        <v>43.281999999999996</v>
      </c>
      <c r="G60143">
        <f t="shared" si="7591"/>
        <v>0.53120000000000012</v>
      </c>
      <c r="H60143" s="4">
        <f t="shared" si="7592"/>
        <v>0.37425529396513346</v>
      </c>
      <c r="I60143" s="4">
        <f t="shared" si="7593"/>
        <v>4.4255293965133446E-2</v>
      </c>
      <c r="J60143">
        <f t="shared" si="7590"/>
        <v>5.6452324042235616E-2</v>
      </c>
      <c r="L60143">
        <f t="shared" si="7586"/>
        <v>2022</v>
      </c>
      <c r="M60143">
        <f t="shared" si="7587"/>
        <v>12</v>
      </c>
      <c r="N60143">
        <f t="shared" si="7588"/>
        <v>17</v>
      </c>
      <c r="O60143">
        <f t="shared" si="7589"/>
        <v>5.6452324042235616E-2</v>
      </c>
    </row>
    <row r="60144" spans="2:15" x14ac:dyDescent="0.25">
      <c r="B60144" s="3">
        <v>44912.03125</v>
      </c>
      <c r="C60144">
        <v>15.266999999999999</v>
      </c>
      <c r="D60144">
        <v>60.539000000000001</v>
      </c>
      <c r="E60144">
        <v>14.7387</v>
      </c>
      <c r="F60144">
        <v>43.098999999999997</v>
      </c>
      <c r="G60144">
        <f t="shared" si="7591"/>
        <v>0.52829999999999977</v>
      </c>
      <c r="H60144" s="4">
        <f t="shared" si="7592"/>
        <v>0.37221210806057953</v>
      </c>
      <c r="I60144" s="4">
        <f t="shared" si="7593"/>
        <v>4.2212108060579512E-2</v>
      </c>
      <c r="J60144">
        <f t="shared" si="7590"/>
        <v>4.74682154804082E-2</v>
      </c>
      <c r="L60144">
        <f t="shared" si="7586"/>
        <v>2022</v>
      </c>
      <c r="M60144">
        <f t="shared" si="7587"/>
        <v>12</v>
      </c>
      <c r="N60144">
        <f t="shared" si="7588"/>
        <v>17</v>
      </c>
      <c r="O60144">
        <f t="shared" si="7589"/>
        <v>4.74682154804082E-2</v>
      </c>
    </row>
    <row r="60145" spans="2:15" x14ac:dyDescent="0.25">
      <c r="B60145" s="3">
        <v>44912.041666666664</v>
      </c>
      <c r="C60145">
        <v>15.266999999999999</v>
      </c>
      <c r="D60145">
        <v>60.539000000000001</v>
      </c>
      <c r="E60145">
        <v>14.739599999999999</v>
      </c>
      <c r="F60145">
        <v>42.914999999999999</v>
      </c>
      <c r="G60145">
        <f t="shared" si="7591"/>
        <v>0.52740000000000009</v>
      </c>
      <c r="H60145" s="4">
        <f t="shared" si="7592"/>
        <v>0.37157801588330452</v>
      </c>
      <c r="I60145" s="4">
        <f t="shared" si="7593"/>
        <v>4.1578015883304509E-2</v>
      </c>
      <c r="J60145">
        <f t="shared" si="7590"/>
        <v>4.4905344087050748E-2</v>
      </c>
      <c r="L60145">
        <f t="shared" si="7586"/>
        <v>2022</v>
      </c>
      <c r="M60145">
        <f t="shared" si="7587"/>
        <v>12</v>
      </c>
      <c r="N60145">
        <f t="shared" si="7588"/>
        <v>17</v>
      </c>
      <c r="O60145">
        <f t="shared" si="7589"/>
        <v>4.4905344087050748E-2</v>
      </c>
    </row>
    <row r="60146" spans="2:15" x14ac:dyDescent="0.25">
      <c r="B60146" s="3">
        <v>44912.052083333336</v>
      </c>
      <c r="C60146">
        <v>15.263299999999999</v>
      </c>
      <c r="D60146">
        <v>60.368000000000002</v>
      </c>
      <c r="E60146">
        <v>14.7377</v>
      </c>
      <c r="F60146">
        <v>42.731999999999999</v>
      </c>
      <c r="G60146">
        <f t="shared" si="7591"/>
        <v>0.52559999999999896</v>
      </c>
      <c r="H60146" s="4">
        <f t="shared" si="7592"/>
        <v>0.37030983152875324</v>
      </c>
      <c r="I60146" s="4">
        <f t="shared" si="7593"/>
        <v>4.0309831528753226E-2</v>
      </c>
      <c r="J60146">
        <f t="shared" si="7590"/>
        <v>4.0083473336571578E-2</v>
      </c>
      <c r="L60146">
        <f t="shared" si="7586"/>
        <v>2022</v>
      </c>
      <c r="M60146">
        <f t="shared" si="7587"/>
        <v>12</v>
      </c>
      <c r="N60146">
        <f t="shared" si="7588"/>
        <v>17</v>
      </c>
      <c r="O60146">
        <f t="shared" si="7589"/>
        <v>4.0083473336571578E-2</v>
      </c>
    </row>
    <row r="60147" spans="2:15" x14ac:dyDescent="0.25">
      <c r="B60147" s="3">
        <v>44912.0625</v>
      </c>
      <c r="C60147">
        <v>15.264900000000001</v>
      </c>
      <c r="D60147">
        <v>60.368000000000002</v>
      </c>
      <c r="E60147">
        <v>14.7348</v>
      </c>
      <c r="F60147">
        <v>42.731999999999999</v>
      </c>
      <c r="G60147">
        <f t="shared" si="7591"/>
        <v>0.5301000000000009</v>
      </c>
      <c r="H60147" s="4">
        <f t="shared" si="7592"/>
        <v>0.37348029241513087</v>
      </c>
      <c r="I60147" s="4">
        <f t="shared" si="7593"/>
        <v>4.348029241513085E-2</v>
      </c>
      <c r="J60147">
        <f t="shared" si="7590"/>
        <v>5.2910881528256903E-2</v>
      </c>
      <c r="L60147">
        <f t="shared" si="7586"/>
        <v>2022</v>
      </c>
      <c r="M60147">
        <f t="shared" si="7587"/>
        <v>12</v>
      </c>
      <c r="N60147">
        <f t="shared" si="7588"/>
        <v>17</v>
      </c>
      <c r="O60147">
        <f t="shared" si="7589"/>
        <v>5.2910881528256903E-2</v>
      </c>
    </row>
    <row r="60148" spans="2:15" x14ac:dyDescent="0.25">
      <c r="B60148" s="3">
        <v>44912.072916666664</v>
      </c>
      <c r="C60148">
        <v>15.2615</v>
      </c>
      <c r="D60148">
        <v>60.195</v>
      </c>
      <c r="E60148">
        <v>14.7338</v>
      </c>
      <c r="F60148">
        <v>42.363</v>
      </c>
      <c r="G60148">
        <f t="shared" si="7591"/>
        <v>0.52769999999999939</v>
      </c>
      <c r="H60148" s="4">
        <f t="shared" si="7592"/>
        <v>0.37178937994239575</v>
      </c>
      <c r="I60148" s="4">
        <f t="shared" si="7593"/>
        <v>4.1789379942395732E-2</v>
      </c>
      <c r="J60148">
        <f t="shared" si="7590"/>
        <v>4.5748155973618684E-2</v>
      </c>
      <c r="L60148">
        <f t="shared" si="7586"/>
        <v>2022</v>
      </c>
      <c r="M60148">
        <f t="shared" si="7587"/>
        <v>12</v>
      </c>
      <c r="N60148">
        <f t="shared" si="7588"/>
        <v>17</v>
      </c>
      <c r="O60148">
        <f t="shared" si="7589"/>
        <v>4.5748155973618684E-2</v>
      </c>
    </row>
    <row r="60149" spans="2:15" x14ac:dyDescent="0.25">
      <c r="B60149" s="3">
        <v>44912.083333333336</v>
      </c>
      <c r="C60149">
        <v>15.2615</v>
      </c>
      <c r="D60149">
        <v>60.195</v>
      </c>
      <c r="E60149">
        <v>14.7324</v>
      </c>
      <c r="F60149">
        <v>41.81</v>
      </c>
      <c r="G60149">
        <f t="shared" si="7591"/>
        <v>0.52909999999999968</v>
      </c>
      <c r="H60149" s="4">
        <f t="shared" si="7592"/>
        <v>0.37277574555149084</v>
      </c>
      <c r="I60149" s="4">
        <f t="shared" si="7593"/>
        <v>4.2775745551490829E-2</v>
      </c>
      <c r="J60149">
        <f t="shared" si="7590"/>
        <v>4.9834190175417313E-2</v>
      </c>
      <c r="L60149">
        <f t="shared" si="7586"/>
        <v>2022</v>
      </c>
      <c r="M60149">
        <f t="shared" si="7587"/>
        <v>12</v>
      </c>
      <c r="N60149">
        <f t="shared" si="7588"/>
        <v>17</v>
      </c>
      <c r="O60149">
        <f t="shared" si="7589"/>
        <v>4.9834190175417313E-2</v>
      </c>
    </row>
    <row r="60150" spans="2:15" x14ac:dyDescent="0.25">
      <c r="B60150" s="3">
        <v>44912.09375</v>
      </c>
      <c r="C60150">
        <v>15.260899999999999</v>
      </c>
      <c r="D60150">
        <v>60.024000000000001</v>
      </c>
      <c r="E60150">
        <v>14.731299999999999</v>
      </c>
      <c r="F60150">
        <v>41.439</v>
      </c>
      <c r="G60150">
        <f t="shared" si="7591"/>
        <v>0.52960000000000029</v>
      </c>
      <c r="H60150" s="4">
        <f t="shared" si="7592"/>
        <v>0.37312801898331088</v>
      </c>
      <c r="I60150" s="4">
        <f t="shared" si="7593"/>
        <v>4.3128018983310867E-2</v>
      </c>
      <c r="J60150">
        <f t="shared" si="7590"/>
        <v>5.135578006475712E-2</v>
      </c>
      <c r="L60150">
        <f t="shared" si="7586"/>
        <v>2022</v>
      </c>
      <c r="M60150">
        <f t="shared" si="7587"/>
        <v>12</v>
      </c>
      <c r="N60150">
        <f t="shared" si="7588"/>
        <v>17</v>
      </c>
      <c r="O60150">
        <f t="shared" si="7589"/>
        <v>5.135578006475712E-2</v>
      </c>
    </row>
    <row r="60151" spans="2:15" x14ac:dyDescent="0.25">
      <c r="B60151" s="3">
        <v>44912.104166666664</v>
      </c>
      <c r="C60151">
        <v>15.256399999999999</v>
      </c>
      <c r="D60151">
        <v>60.024000000000001</v>
      </c>
      <c r="E60151">
        <v>14.732900000000001</v>
      </c>
      <c r="F60151">
        <v>41.439</v>
      </c>
      <c r="G60151">
        <f t="shared" si="7591"/>
        <v>0.52349999999999852</v>
      </c>
      <c r="H60151" s="4">
        <f t="shared" si="7592"/>
        <v>0.36883028311511062</v>
      </c>
      <c r="I60151" s="4">
        <f t="shared" si="7593"/>
        <v>3.8830283115110609E-2</v>
      </c>
      <c r="J60151">
        <f t="shared" si="7590"/>
        <v>3.4947014562216938E-2</v>
      </c>
      <c r="L60151">
        <f t="shared" si="7586"/>
        <v>2022</v>
      </c>
      <c r="M60151">
        <f t="shared" si="7587"/>
        <v>12</v>
      </c>
      <c r="N60151">
        <f t="shared" si="7588"/>
        <v>17</v>
      </c>
      <c r="O60151">
        <f t="shared" si="7589"/>
        <v>3.4947014562216938E-2</v>
      </c>
    </row>
    <row r="60152" spans="2:15" x14ac:dyDescent="0.25">
      <c r="B60152" s="3">
        <v>44912.114583333336</v>
      </c>
      <c r="C60152">
        <v>15.255800000000001</v>
      </c>
      <c r="D60152">
        <v>59.850999999999999</v>
      </c>
      <c r="E60152">
        <v>14.728</v>
      </c>
      <c r="F60152">
        <v>41.253999999999998</v>
      </c>
      <c r="G60152">
        <f t="shared" si="7591"/>
        <v>0.52780000000000094</v>
      </c>
      <c r="H60152" s="4">
        <f t="shared" si="7592"/>
        <v>0.37185983462876082</v>
      </c>
      <c r="I60152" s="4">
        <f t="shared" si="7593"/>
        <v>4.1859834628760806E-2</v>
      </c>
      <c r="J60152">
        <f t="shared" si="7590"/>
        <v>4.6031632135461548E-2</v>
      </c>
      <c r="L60152">
        <f t="shared" si="7586"/>
        <v>2022</v>
      </c>
      <c r="M60152">
        <f t="shared" si="7587"/>
        <v>12</v>
      </c>
      <c r="N60152">
        <f t="shared" si="7588"/>
        <v>17</v>
      </c>
      <c r="O60152">
        <f t="shared" si="7589"/>
        <v>4.6031632135461548E-2</v>
      </c>
    </row>
    <row r="60153" spans="2:15" x14ac:dyDescent="0.25">
      <c r="B60153" s="3">
        <v>44912.125</v>
      </c>
      <c r="C60153">
        <v>15.254300000000001</v>
      </c>
      <c r="D60153">
        <v>59.850999999999999</v>
      </c>
      <c r="E60153">
        <v>14.7295</v>
      </c>
      <c r="F60153">
        <v>41.253999999999998</v>
      </c>
      <c r="G60153">
        <f t="shared" si="7591"/>
        <v>0.52480000000000082</v>
      </c>
      <c r="H60153" s="4">
        <f t="shared" si="7592"/>
        <v>0.36974619403784326</v>
      </c>
      <c r="I60153" s="4">
        <f t="shared" si="7593"/>
        <v>3.9746194037843241E-2</v>
      </c>
      <c r="J60153">
        <f t="shared" si="7590"/>
        <v>3.8066192262621569E-2</v>
      </c>
      <c r="L60153">
        <f t="shared" si="7586"/>
        <v>2022</v>
      </c>
      <c r="M60153">
        <f t="shared" si="7587"/>
        <v>12</v>
      </c>
      <c r="N60153">
        <f t="shared" si="7588"/>
        <v>17</v>
      </c>
      <c r="O60153">
        <f t="shared" si="7589"/>
        <v>3.8066192262621569E-2</v>
      </c>
    </row>
    <row r="60154" spans="2:15" x14ac:dyDescent="0.25">
      <c r="B60154" s="3">
        <v>44912.135416666664</v>
      </c>
      <c r="C60154">
        <v>15.2538</v>
      </c>
      <c r="D60154">
        <v>59.68</v>
      </c>
      <c r="E60154">
        <v>14.728400000000001</v>
      </c>
      <c r="F60154">
        <v>40.881</v>
      </c>
      <c r="G60154">
        <f t="shared" si="7591"/>
        <v>0.52539999999999942</v>
      </c>
      <c r="H60154" s="4">
        <f t="shared" si="7592"/>
        <v>0.37016892215602565</v>
      </c>
      <c r="I60154" s="4">
        <f t="shared" si="7593"/>
        <v>4.0168922156025633E-2</v>
      </c>
      <c r="J60154">
        <f t="shared" si="7590"/>
        <v>3.9572036868641032E-2</v>
      </c>
      <c r="L60154">
        <f t="shared" si="7586"/>
        <v>2022</v>
      </c>
      <c r="M60154">
        <f t="shared" si="7587"/>
        <v>12</v>
      </c>
      <c r="N60154">
        <f t="shared" si="7588"/>
        <v>17</v>
      </c>
      <c r="O60154">
        <f t="shared" si="7589"/>
        <v>3.9572036868641032E-2</v>
      </c>
    </row>
    <row r="60155" spans="2:15" x14ac:dyDescent="0.25">
      <c r="B60155" s="3">
        <v>44912.145833333336</v>
      </c>
      <c r="C60155">
        <v>15.2538</v>
      </c>
      <c r="D60155">
        <v>59.68</v>
      </c>
      <c r="E60155">
        <v>14.728</v>
      </c>
      <c r="F60155">
        <v>40.695999999999998</v>
      </c>
      <c r="G60155">
        <f t="shared" si="7591"/>
        <v>0.52580000000000027</v>
      </c>
      <c r="H60155" s="4">
        <f t="shared" si="7592"/>
        <v>0.370450740901482</v>
      </c>
      <c r="I60155" s="4">
        <f t="shared" si="7593"/>
        <v>4.0450740901481985E-2</v>
      </c>
      <c r="J60155">
        <f t="shared" si="7590"/>
        <v>4.0599700357940145E-2</v>
      </c>
      <c r="L60155">
        <f t="shared" si="7586"/>
        <v>2022</v>
      </c>
      <c r="M60155">
        <f t="shared" si="7587"/>
        <v>12</v>
      </c>
      <c r="N60155">
        <f t="shared" si="7588"/>
        <v>17</v>
      </c>
      <c r="O60155">
        <f t="shared" si="7589"/>
        <v>4.0599700357940145E-2</v>
      </c>
    </row>
    <row r="60156" spans="2:15" x14ac:dyDescent="0.25">
      <c r="B60156" s="3">
        <v>44912.15625</v>
      </c>
      <c r="C60156">
        <v>15.250299999999999</v>
      </c>
      <c r="D60156">
        <v>59.508000000000003</v>
      </c>
      <c r="E60156">
        <v>14.7295</v>
      </c>
      <c r="F60156">
        <v>40.695999999999998</v>
      </c>
      <c r="G60156">
        <f t="shared" si="7591"/>
        <v>0.52079999999999949</v>
      </c>
      <c r="H60156" s="4">
        <f t="shared" si="7592"/>
        <v>0.3669280065832855</v>
      </c>
      <c r="I60156" s="4">
        <f t="shared" si="7593"/>
        <v>3.6928006583285489E-2</v>
      </c>
      <c r="J60156">
        <f t="shared" si="7590"/>
        <v>2.9067884252601289E-2</v>
      </c>
      <c r="L60156">
        <f t="shared" si="7586"/>
        <v>2022</v>
      </c>
      <c r="M60156">
        <f t="shared" si="7587"/>
        <v>12</v>
      </c>
      <c r="N60156">
        <f t="shared" si="7588"/>
        <v>17</v>
      </c>
      <c r="O60156">
        <f t="shared" si="7589"/>
        <v>2.9067884252601289E-2</v>
      </c>
    </row>
    <row r="60157" spans="2:15" x14ac:dyDescent="0.25">
      <c r="B60157" s="3">
        <v>44912.166666666664</v>
      </c>
      <c r="C60157">
        <v>15.2517</v>
      </c>
      <c r="D60157">
        <v>59.508000000000003</v>
      </c>
      <c r="E60157">
        <v>14.728</v>
      </c>
      <c r="F60157">
        <v>40.695999999999998</v>
      </c>
      <c r="G60157">
        <f t="shared" si="7591"/>
        <v>0.52369999999999983</v>
      </c>
      <c r="H60157" s="4">
        <f t="shared" si="7592"/>
        <v>0.36897119248783938</v>
      </c>
      <c r="I60157" s="4">
        <f t="shared" si="7593"/>
        <v>3.8971192487839368E-2</v>
      </c>
      <c r="J60157">
        <f t="shared" si="7590"/>
        <v>3.5414322300085517E-2</v>
      </c>
      <c r="L60157">
        <f t="shared" ref="L60157:L60220" si="7594">YEAR(B60157)</f>
        <v>2022</v>
      </c>
      <c r="M60157">
        <f t="shared" ref="M60157:M60220" si="7595">MONTH(B60157)</f>
        <v>12</v>
      </c>
      <c r="N60157">
        <f t="shared" ref="N60157:N60220" si="7596">DAY(B60157)</f>
        <v>17</v>
      </c>
      <c r="O60157">
        <f t="shared" ref="O60157:O60220" si="7597">J60157</f>
        <v>3.5414322300085517E-2</v>
      </c>
    </row>
    <row r="60158" spans="2:15" x14ac:dyDescent="0.25">
      <c r="B60158" s="3">
        <v>44912.177083333336</v>
      </c>
      <c r="C60158">
        <v>15.2498</v>
      </c>
      <c r="D60158">
        <v>59.337000000000003</v>
      </c>
      <c r="E60158">
        <v>14.732900000000001</v>
      </c>
      <c r="F60158">
        <v>40.320999999999998</v>
      </c>
      <c r="G60158">
        <f t="shared" si="7591"/>
        <v>0.51689999999999969</v>
      </c>
      <c r="H60158" s="4">
        <f t="shared" si="7592"/>
        <v>0.36418027381509277</v>
      </c>
      <c r="I60158" s="4">
        <f t="shared" si="7593"/>
        <v>3.4180273815092754E-2</v>
      </c>
      <c r="J60158">
        <f t="shared" si="7590"/>
        <v>2.1891272385355823E-2</v>
      </c>
      <c r="L60158">
        <f t="shared" si="7594"/>
        <v>2022</v>
      </c>
      <c r="M60158">
        <f t="shared" si="7595"/>
        <v>12</v>
      </c>
      <c r="N60158">
        <f t="shared" si="7596"/>
        <v>17</v>
      </c>
      <c r="O60158">
        <f t="shared" si="7597"/>
        <v>2.1891272385355823E-2</v>
      </c>
    </row>
    <row r="60159" spans="2:15" x14ac:dyDescent="0.25">
      <c r="B60159" s="3">
        <v>44912.1875</v>
      </c>
      <c r="C60159">
        <v>15.2529</v>
      </c>
      <c r="D60159">
        <v>59.337000000000003</v>
      </c>
      <c r="E60159">
        <v>14.728999999999999</v>
      </c>
      <c r="F60159">
        <v>39.947000000000003</v>
      </c>
      <c r="G60159">
        <f t="shared" si="7591"/>
        <v>0.52390000000000114</v>
      </c>
      <c r="H60159" s="4">
        <f t="shared" si="7592"/>
        <v>0.36911210186056814</v>
      </c>
      <c r="I60159" s="4">
        <f t="shared" si="7593"/>
        <v>3.9112101860568127E-2</v>
      </c>
      <c r="J60159">
        <f t="shared" si="7590"/>
        <v>3.5886158324358E-2</v>
      </c>
      <c r="L60159">
        <f t="shared" si="7594"/>
        <v>2022</v>
      </c>
      <c r="M60159">
        <f t="shared" si="7595"/>
        <v>12</v>
      </c>
      <c r="N60159">
        <f t="shared" si="7596"/>
        <v>17</v>
      </c>
      <c r="O60159">
        <f t="shared" si="7597"/>
        <v>3.5886158324358E-2</v>
      </c>
    </row>
    <row r="60160" spans="2:15" x14ac:dyDescent="0.25">
      <c r="B60160" s="3">
        <v>44912.197916666664</v>
      </c>
      <c r="C60160">
        <v>15.2509</v>
      </c>
      <c r="D60160">
        <v>59.164000000000001</v>
      </c>
      <c r="E60160">
        <v>14.7319</v>
      </c>
      <c r="F60160">
        <v>39.947000000000003</v>
      </c>
      <c r="G60160">
        <f t="shared" si="7591"/>
        <v>0.51900000000000013</v>
      </c>
      <c r="H60160" s="4">
        <f t="shared" si="7592"/>
        <v>0.36565982222873544</v>
      </c>
      <c r="I60160" s="4">
        <f t="shared" si="7593"/>
        <v>3.5659822228735427E-2</v>
      </c>
      <c r="J60160">
        <f t="shared" si="7590"/>
        <v>2.5571663418057129E-2</v>
      </c>
      <c r="L60160">
        <f t="shared" si="7594"/>
        <v>2022</v>
      </c>
      <c r="M60160">
        <f t="shared" si="7595"/>
        <v>12</v>
      </c>
      <c r="N60160">
        <f t="shared" si="7596"/>
        <v>17</v>
      </c>
      <c r="O60160">
        <f t="shared" si="7597"/>
        <v>2.5571663418057129E-2</v>
      </c>
    </row>
    <row r="60161" spans="2:15" x14ac:dyDescent="0.25">
      <c r="B60161" s="3">
        <v>44912.208333333336</v>
      </c>
      <c r="C60161">
        <v>15.2509</v>
      </c>
      <c r="D60161">
        <v>59.164000000000001</v>
      </c>
      <c r="E60161">
        <v>14.735300000000001</v>
      </c>
      <c r="F60161">
        <v>39.573</v>
      </c>
      <c r="G60161">
        <f t="shared" si="7591"/>
        <v>0.51559999999999917</v>
      </c>
      <c r="H60161" s="4">
        <f t="shared" si="7592"/>
        <v>0.36326436289236158</v>
      </c>
      <c r="I60161" s="4">
        <f t="shared" si="7593"/>
        <v>3.3264362892361565E-2</v>
      </c>
      <c r="J60161">
        <f t="shared" si="7590"/>
        <v>1.9815849346683411E-2</v>
      </c>
      <c r="L60161">
        <f t="shared" si="7594"/>
        <v>2022</v>
      </c>
      <c r="M60161">
        <f t="shared" si="7595"/>
        <v>12</v>
      </c>
      <c r="N60161">
        <f t="shared" si="7596"/>
        <v>17</v>
      </c>
      <c r="O60161">
        <f t="shared" si="7597"/>
        <v>1.9815849346683411E-2</v>
      </c>
    </row>
    <row r="60162" spans="2:15" x14ac:dyDescent="0.25">
      <c r="B60162" s="3">
        <v>44912.21875</v>
      </c>
      <c r="C60162">
        <v>15.256399999999999</v>
      </c>
      <c r="D60162">
        <v>58.993000000000002</v>
      </c>
      <c r="E60162">
        <v>14.7342</v>
      </c>
      <c r="F60162">
        <v>39.195999999999998</v>
      </c>
      <c r="G60162">
        <f t="shared" si="7591"/>
        <v>0.52219999999999978</v>
      </c>
      <c r="H60162" s="4">
        <f t="shared" si="7592"/>
        <v>0.36791437219238055</v>
      </c>
      <c r="I60162" s="4">
        <f t="shared" si="7593"/>
        <v>3.791437219238053E-2</v>
      </c>
      <c r="J60162">
        <f t="shared" si="7590"/>
        <v>3.2018014692392772E-2</v>
      </c>
      <c r="L60162">
        <f t="shared" si="7594"/>
        <v>2022</v>
      </c>
      <c r="M60162">
        <f t="shared" si="7595"/>
        <v>12</v>
      </c>
      <c r="N60162">
        <f t="shared" si="7596"/>
        <v>17</v>
      </c>
      <c r="O60162">
        <f t="shared" si="7597"/>
        <v>3.2018014692392772E-2</v>
      </c>
    </row>
    <row r="60163" spans="2:15" x14ac:dyDescent="0.25">
      <c r="B60163" s="3">
        <v>44912.229166666664</v>
      </c>
      <c r="C60163">
        <v>15.251300000000001</v>
      </c>
      <c r="D60163">
        <v>58.82</v>
      </c>
      <c r="E60163">
        <v>14.735300000000001</v>
      </c>
      <c r="F60163">
        <v>39.006999999999998</v>
      </c>
      <c r="G60163">
        <f t="shared" si="7591"/>
        <v>0.51600000000000001</v>
      </c>
      <c r="H60163" s="4">
        <f t="shared" si="7592"/>
        <v>0.36354618163781782</v>
      </c>
      <c r="I60163" s="4">
        <f t="shared" si="7593"/>
        <v>3.3546181637817807E-2</v>
      </c>
      <c r="J60163">
        <f t="shared" si="7590"/>
        <v>2.0438476585771127E-2</v>
      </c>
      <c r="L60163">
        <f t="shared" si="7594"/>
        <v>2022</v>
      </c>
      <c r="M60163">
        <f t="shared" si="7595"/>
        <v>12</v>
      </c>
      <c r="N60163">
        <f t="shared" si="7596"/>
        <v>17</v>
      </c>
      <c r="O60163">
        <f t="shared" si="7597"/>
        <v>2.0438476585771127E-2</v>
      </c>
    </row>
    <row r="60164" spans="2:15" x14ac:dyDescent="0.25">
      <c r="B60164" s="3">
        <v>44912.239583333336</v>
      </c>
      <c r="C60164">
        <v>15.2529</v>
      </c>
      <c r="D60164">
        <v>58.82</v>
      </c>
      <c r="E60164">
        <v>14.7377</v>
      </c>
      <c r="F60164">
        <v>38.817999999999998</v>
      </c>
      <c r="G60164">
        <f t="shared" si="7591"/>
        <v>0.5152000000000001</v>
      </c>
      <c r="H60164" s="4">
        <f t="shared" si="7592"/>
        <v>0.36298254414690645</v>
      </c>
      <c r="I60164" s="4">
        <f t="shared" si="7593"/>
        <v>3.2982544146906434E-2</v>
      </c>
      <c r="J60164">
        <f t="shared" si="7590"/>
        <v>1.9207133127373613E-2</v>
      </c>
      <c r="L60164">
        <f t="shared" si="7594"/>
        <v>2022</v>
      </c>
      <c r="M60164">
        <f t="shared" si="7595"/>
        <v>12</v>
      </c>
      <c r="N60164">
        <f t="shared" si="7596"/>
        <v>17</v>
      </c>
      <c r="O60164">
        <f t="shared" si="7597"/>
        <v>1.9207133127373613E-2</v>
      </c>
    </row>
    <row r="60165" spans="2:15" x14ac:dyDescent="0.25">
      <c r="B60165" s="3">
        <v>44912.25</v>
      </c>
      <c r="C60165">
        <v>15.2555</v>
      </c>
      <c r="D60165">
        <v>58.646999999999998</v>
      </c>
      <c r="E60165">
        <v>14.7371</v>
      </c>
      <c r="F60165">
        <v>38.628999999999998</v>
      </c>
      <c r="G60165">
        <f t="shared" si="7591"/>
        <v>0.51839999999999975</v>
      </c>
      <c r="H60165" s="4">
        <f t="shared" si="7592"/>
        <v>0.36523709411055166</v>
      </c>
      <c r="I60165" s="4">
        <f t="shared" si="7593"/>
        <v>3.5237094110551648E-2</v>
      </c>
      <c r="J60165">
        <f t="shared" ref="J60165:J60228" si="7598">IF(I60165&lt;0,0,5212.7*I60165^3.6671)</f>
        <v>2.4477482452512921E-2</v>
      </c>
      <c r="L60165">
        <f t="shared" si="7594"/>
        <v>2022</v>
      </c>
      <c r="M60165">
        <f t="shared" si="7595"/>
        <v>12</v>
      </c>
      <c r="N60165">
        <f t="shared" si="7596"/>
        <v>17</v>
      </c>
      <c r="O60165">
        <f t="shared" si="7597"/>
        <v>2.4477482452512921E-2</v>
      </c>
    </row>
    <row r="60166" spans="2:15" x14ac:dyDescent="0.25">
      <c r="B60166" s="3">
        <v>44912.260416666664</v>
      </c>
      <c r="C60166">
        <v>15.257</v>
      </c>
      <c r="D60166">
        <v>58.646999999999998</v>
      </c>
      <c r="E60166">
        <v>14.7371</v>
      </c>
      <c r="F60166">
        <v>38.628999999999998</v>
      </c>
      <c r="G60166">
        <f t="shared" si="7591"/>
        <v>0.51989999999999981</v>
      </c>
      <c r="H60166" s="4">
        <f t="shared" si="7592"/>
        <v>0.36629391440601045</v>
      </c>
      <c r="I60166" s="4">
        <f t="shared" si="7593"/>
        <v>3.629391440601043E-2</v>
      </c>
      <c r="J60166">
        <f t="shared" si="7598"/>
        <v>2.7279053550231847E-2</v>
      </c>
      <c r="L60166">
        <f t="shared" si="7594"/>
        <v>2022</v>
      </c>
      <c r="M60166">
        <f t="shared" si="7595"/>
        <v>12</v>
      </c>
      <c r="N60166">
        <f t="shared" si="7596"/>
        <v>17</v>
      </c>
      <c r="O60166">
        <f t="shared" si="7597"/>
        <v>2.7279053550231847E-2</v>
      </c>
    </row>
    <row r="60167" spans="2:15" x14ac:dyDescent="0.25">
      <c r="B60167" s="3">
        <v>44912.270833333336</v>
      </c>
      <c r="C60167">
        <v>15.260999999999999</v>
      </c>
      <c r="D60167">
        <v>58.475999999999999</v>
      </c>
      <c r="E60167">
        <v>14.7402</v>
      </c>
      <c r="F60167">
        <v>38.628999999999998</v>
      </c>
      <c r="G60167">
        <f t="shared" si="7591"/>
        <v>0.52079999999999949</v>
      </c>
      <c r="H60167" s="4">
        <f t="shared" si="7592"/>
        <v>0.3669280065832855</v>
      </c>
      <c r="I60167" s="4">
        <f t="shared" si="7593"/>
        <v>3.6928006583285489E-2</v>
      </c>
      <c r="J60167">
        <f t="shared" si="7598"/>
        <v>2.9067884252601289E-2</v>
      </c>
      <c r="L60167">
        <f t="shared" si="7594"/>
        <v>2022</v>
      </c>
      <c r="M60167">
        <f t="shared" si="7595"/>
        <v>12</v>
      </c>
      <c r="N60167">
        <f t="shared" si="7596"/>
        <v>17</v>
      </c>
      <c r="O60167">
        <f t="shared" si="7597"/>
        <v>2.9067884252601289E-2</v>
      </c>
    </row>
    <row r="60168" spans="2:15" x14ac:dyDescent="0.25">
      <c r="B60168" s="3">
        <v>44912.28125</v>
      </c>
      <c r="C60168">
        <v>15.262600000000001</v>
      </c>
      <c r="D60168">
        <v>58.475999999999999</v>
      </c>
      <c r="E60168">
        <v>14.736700000000001</v>
      </c>
      <c r="F60168">
        <v>38.44</v>
      </c>
      <c r="G60168">
        <f t="shared" si="7591"/>
        <v>0.52590000000000003</v>
      </c>
      <c r="H60168" s="4">
        <f t="shared" si="7592"/>
        <v>0.37052119558784574</v>
      </c>
      <c r="I60168" s="4">
        <f t="shared" si="7593"/>
        <v>4.0521195587845726E-2</v>
      </c>
      <c r="J60168">
        <f t="shared" si="7598"/>
        <v>4.0859619057988114E-2</v>
      </c>
      <c r="L60168">
        <f t="shared" si="7594"/>
        <v>2022</v>
      </c>
      <c r="M60168">
        <f t="shared" si="7595"/>
        <v>12</v>
      </c>
      <c r="N60168">
        <f t="shared" si="7596"/>
        <v>17</v>
      </c>
      <c r="O60168">
        <f t="shared" si="7597"/>
        <v>4.0859619057988114E-2</v>
      </c>
    </row>
    <row r="60169" spans="2:15" x14ac:dyDescent="0.25">
      <c r="B60169" s="3">
        <v>44912.291666666664</v>
      </c>
      <c r="C60169">
        <v>15.259600000000001</v>
      </c>
      <c r="D60169">
        <v>58.475999999999999</v>
      </c>
      <c r="E60169">
        <v>14.738200000000001</v>
      </c>
      <c r="F60169">
        <v>38.44</v>
      </c>
      <c r="G60169">
        <f t="shared" si="7591"/>
        <v>0.52139999999999986</v>
      </c>
      <c r="H60169" s="4">
        <f t="shared" si="7592"/>
        <v>0.36735073470146928</v>
      </c>
      <c r="I60169" s="4">
        <f t="shared" si="7593"/>
        <v>3.7350734701469268E-2</v>
      </c>
      <c r="J60169">
        <f t="shared" si="7598"/>
        <v>3.0306859830828533E-2</v>
      </c>
      <c r="L60169">
        <f t="shared" si="7594"/>
        <v>2022</v>
      </c>
      <c r="M60169">
        <f t="shared" si="7595"/>
        <v>12</v>
      </c>
      <c r="N60169">
        <f t="shared" si="7596"/>
        <v>17</v>
      </c>
      <c r="O60169">
        <f t="shared" si="7597"/>
        <v>3.0306859830828533E-2</v>
      </c>
    </row>
    <row r="60170" spans="2:15" x14ac:dyDescent="0.25">
      <c r="B60170" s="3">
        <v>44912.302083333336</v>
      </c>
      <c r="C60170">
        <v>15.259</v>
      </c>
      <c r="D60170">
        <v>58.302999999999997</v>
      </c>
      <c r="E60170">
        <v>14.742100000000001</v>
      </c>
      <c r="F60170">
        <v>38.25</v>
      </c>
      <c r="G60170">
        <f t="shared" si="7591"/>
        <v>0.51689999999999969</v>
      </c>
      <c r="H60170" s="4">
        <f t="shared" si="7592"/>
        <v>0.36418027381509277</v>
      </c>
      <c r="I60170" s="4">
        <f t="shared" si="7593"/>
        <v>3.4180273815092754E-2</v>
      </c>
      <c r="J60170">
        <f t="shared" si="7598"/>
        <v>2.1891272385355823E-2</v>
      </c>
      <c r="L60170">
        <f t="shared" si="7594"/>
        <v>2022</v>
      </c>
      <c r="M60170">
        <f t="shared" si="7595"/>
        <v>12</v>
      </c>
      <c r="N60170">
        <f t="shared" si="7596"/>
        <v>17</v>
      </c>
      <c r="O60170">
        <f t="shared" si="7597"/>
        <v>2.1891272385355823E-2</v>
      </c>
    </row>
    <row r="60171" spans="2:15" x14ac:dyDescent="0.25">
      <c r="B60171" s="3">
        <v>44912.3125</v>
      </c>
      <c r="C60171">
        <v>15.2601</v>
      </c>
      <c r="D60171">
        <v>58.131</v>
      </c>
      <c r="E60171">
        <v>14.7431</v>
      </c>
      <c r="F60171">
        <v>38.061</v>
      </c>
      <c r="G60171">
        <f t="shared" si="7591"/>
        <v>0.51699999999999946</v>
      </c>
      <c r="H60171" s="4">
        <f t="shared" si="7592"/>
        <v>0.36425072850145651</v>
      </c>
      <c r="I60171" s="4">
        <f t="shared" si="7593"/>
        <v>3.4250728501456496E-2</v>
      </c>
      <c r="J60171">
        <f t="shared" si="7598"/>
        <v>2.2057201128211565E-2</v>
      </c>
      <c r="L60171">
        <f t="shared" si="7594"/>
        <v>2022</v>
      </c>
      <c r="M60171">
        <f t="shared" si="7595"/>
        <v>12</v>
      </c>
      <c r="N60171">
        <f t="shared" si="7596"/>
        <v>17</v>
      </c>
      <c r="O60171">
        <f t="shared" si="7597"/>
        <v>2.2057201128211565E-2</v>
      </c>
    </row>
    <row r="60172" spans="2:15" x14ac:dyDescent="0.25">
      <c r="B60172" s="3">
        <v>44912.322916666664</v>
      </c>
      <c r="C60172">
        <v>15.2616</v>
      </c>
      <c r="D60172">
        <v>58.131</v>
      </c>
      <c r="E60172">
        <v>14.746</v>
      </c>
      <c r="F60172">
        <v>38.061</v>
      </c>
      <c r="G60172">
        <f t="shared" si="7591"/>
        <v>0.51559999999999917</v>
      </c>
      <c r="H60172" s="4">
        <f t="shared" si="7592"/>
        <v>0.36326436289236158</v>
      </c>
      <c r="I60172" s="4">
        <f t="shared" si="7593"/>
        <v>3.3264362892361565E-2</v>
      </c>
      <c r="J60172">
        <f t="shared" si="7598"/>
        <v>1.9815849346683411E-2</v>
      </c>
      <c r="L60172">
        <f t="shared" si="7594"/>
        <v>2022</v>
      </c>
      <c r="M60172">
        <f t="shared" si="7595"/>
        <v>12</v>
      </c>
      <c r="N60172">
        <f t="shared" si="7596"/>
        <v>17</v>
      </c>
      <c r="O60172">
        <f t="shared" si="7597"/>
        <v>1.9815849346683411E-2</v>
      </c>
    </row>
    <row r="60173" spans="2:15" x14ac:dyDescent="0.25">
      <c r="B60173" s="3">
        <v>44912.333333333336</v>
      </c>
      <c r="C60173">
        <v>15.263199999999999</v>
      </c>
      <c r="D60173">
        <v>58.131</v>
      </c>
      <c r="E60173">
        <v>14.7464</v>
      </c>
      <c r="F60173">
        <v>38.25</v>
      </c>
      <c r="G60173">
        <f t="shared" si="7591"/>
        <v>0.51679999999999993</v>
      </c>
      <c r="H60173" s="4">
        <f t="shared" si="7592"/>
        <v>0.36410981912872914</v>
      </c>
      <c r="I60173" s="4">
        <f t="shared" si="7593"/>
        <v>3.4109819128729124E-2</v>
      </c>
      <c r="J60173">
        <f t="shared" si="7598"/>
        <v>2.1726253350314445E-2</v>
      </c>
      <c r="L60173">
        <f t="shared" si="7594"/>
        <v>2022</v>
      </c>
      <c r="M60173">
        <f t="shared" si="7595"/>
        <v>12</v>
      </c>
      <c r="N60173">
        <f t="shared" si="7596"/>
        <v>17</v>
      </c>
      <c r="O60173">
        <f t="shared" si="7597"/>
        <v>2.1726253350314445E-2</v>
      </c>
    </row>
    <row r="60174" spans="2:15" x14ac:dyDescent="0.25">
      <c r="B60174" s="3">
        <v>44912.34375</v>
      </c>
      <c r="C60174">
        <v>15.264200000000001</v>
      </c>
      <c r="D60174">
        <v>57.957999999999998</v>
      </c>
      <c r="E60174">
        <v>14.747</v>
      </c>
      <c r="F60174">
        <v>39.006999999999998</v>
      </c>
      <c r="G60174">
        <f t="shared" si="7591"/>
        <v>0.51720000000000077</v>
      </c>
      <c r="H60174" s="4">
        <f t="shared" si="7592"/>
        <v>0.36439163787418527</v>
      </c>
      <c r="I60174" s="4">
        <f t="shared" si="7593"/>
        <v>3.4391637874185255E-2</v>
      </c>
      <c r="J60174">
        <f t="shared" si="7598"/>
        <v>2.2391800254511075E-2</v>
      </c>
      <c r="L60174">
        <f t="shared" si="7594"/>
        <v>2022</v>
      </c>
      <c r="M60174">
        <f t="shared" si="7595"/>
        <v>12</v>
      </c>
      <c r="N60174">
        <f t="shared" si="7596"/>
        <v>17</v>
      </c>
      <c r="O60174">
        <f t="shared" si="7597"/>
        <v>2.2391800254511075E-2</v>
      </c>
    </row>
    <row r="60175" spans="2:15" x14ac:dyDescent="0.25">
      <c r="B60175" s="3">
        <v>44912.354166666664</v>
      </c>
      <c r="C60175">
        <v>15.2683</v>
      </c>
      <c r="D60175">
        <v>57.784999999999997</v>
      </c>
      <c r="E60175">
        <v>14.7485</v>
      </c>
      <c r="F60175">
        <v>40.134</v>
      </c>
      <c r="G60175">
        <f t="shared" si="7591"/>
        <v>0.51980000000000004</v>
      </c>
      <c r="H60175" s="4">
        <f t="shared" si="7592"/>
        <v>0.3662234597196467</v>
      </c>
      <c r="I60175" s="4">
        <f t="shared" si="7593"/>
        <v>3.6223459719646689E-2</v>
      </c>
      <c r="J60175">
        <f t="shared" si="7598"/>
        <v>2.7085365147837638E-2</v>
      </c>
      <c r="L60175">
        <f t="shared" si="7594"/>
        <v>2022</v>
      </c>
      <c r="M60175">
        <f t="shared" si="7595"/>
        <v>12</v>
      </c>
      <c r="N60175">
        <f t="shared" si="7596"/>
        <v>17</v>
      </c>
      <c r="O60175">
        <f t="shared" si="7597"/>
        <v>2.7085365147837638E-2</v>
      </c>
    </row>
    <row r="60176" spans="2:15" x14ac:dyDescent="0.25">
      <c r="B60176" s="3">
        <v>44912.364583333336</v>
      </c>
      <c r="C60176">
        <v>15.2683</v>
      </c>
      <c r="D60176">
        <v>57.784999999999997</v>
      </c>
      <c r="E60176">
        <v>14.7538</v>
      </c>
      <c r="F60176">
        <v>41.625</v>
      </c>
      <c r="G60176">
        <f t="shared" si="7591"/>
        <v>0.51449999999999996</v>
      </c>
      <c r="H60176" s="4">
        <f t="shared" si="7592"/>
        <v>0.36248936134235904</v>
      </c>
      <c r="I60176" s="4">
        <f t="shared" si="7593"/>
        <v>3.2489361342359024E-2</v>
      </c>
      <c r="J60176">
        <f t="shared" si="7598"/>
        <v>1.81747644737296E-2</v>
      </c>
      <c r="L60176">
        <f t="shared" si="7594"/>
        <v>2022</v>
      </c>
      <c r="M60176">
        <f t="shared" si="7595"/>
        <v>12</v>
      </c>
      <c r="N60176">
        <f t="shared" si="7596"/>
        <v>17</v>
      </c>
      <c r="O60176">
        <f t="shared" si="7597"/>
        <v>1.81747644737296E-2</v>
      </c>
    </row>
    <row r="60177" spans="2:15" x14ac:dyDescent="0.25">
      <c r="B60177" s="3">
        <v>44912.375</v>
      </c>
      <c r="C60177">
        <v>15.2697</v>
      </c>
      <c r="D60177">
        <v>57.784999999999997</v>
      </c>
      <c r="E60177">
        <v>14.7576</v>
      </c>
      <c r="F60177">
        <v>44.195</v>
      </c>
      <c r="G60177">
        <f t="shared" ref="G60177:G60240" si="7599">C60177-E60177</f>
        <v>0.51210000000000022</v>
      </c>
      <c r="H60177" s="4">
        <f t="shared" ref="H60177:H60240" si="7600">1000*G60177/2.2/(2.54^2)/100</f>
        <v>0.3607984488696252</v>
      </c>
      <c r="I60177" s="4">
        <f t="shared" ref="I60177:I60240" si="7601">H60177-($Y$3-$Y$4)/100</f>
        <v>3.0798448869625183E-2</v>
      </c>
      <c r="J60177">
        <f t="shared" si="7598"/>
        <v>1.4939871294990949E-2</v>
      </c>
      <c r="L60177">
        <f t="shared" si="7594"/>
        <v>2022</v>
      </c>
      <c r="M60177">
        <f t="shared" si="7595"/>
        <v>12</v>
      </c>
      <c r="N60177">
        <f t="shared" si="7596"/>
        <v>17</v>
      </c>
      <c r="O60177">
        <f t="shared" si="7597"/>
        <v>1.4939871294990949E-2</v>
      </c>
    </row>
    <row r="60178" spans="2:15" x14ac:dyDescent="0.25">
      <c r="B60178" s="3">
        <v>44912.385416666664</v>
      </c>
      <c r="C60178">
        <v>15.2707</v>
      </c>
      <c r="D60178">
        <v>57.613999999999997</v>
      </c>
      <c r="E60178">
        <v>14.759499999999999</v>
      </c>
      <c r="F60178">
        <v>47.624000000000002</v>
      </c>
      <c r="G60178">
        <f t="shared" si="7599"/>
        <v>0.51120000000000054</v>
      </c>
      <c r="H60178" s="4">
        <f t="shared" si="7600"/>
        <v>0.36016435669235008</v>
      </c>
      <c r="I60178" s="4">
        <f t="shared" si="7601"/>
        <v>3.0164356692350069E-2</v>
      </c>
      <c r="J60178">
        <f t="shared" si="7598"/>
        <v>1.3842528513412821E-2</v>
      </c>
      <c r="L60178">
        <f t="shared" si="7594"/>
        <v>2022</v>
      </c>
      <c r="M60178">
        <f t="shared" si="7595"/>
        <v>12</v>
      </c>
      <c r="N60178">
        <f t="shared" si="7596"/>
        <v>17</v>
      </c>
      <c r="O60178">
        <f t="shared" si="7597"/>
        <v>1.3842528513412821E-2</v>
      </c>
    </row>
    <row r="60179" spans="2:15" x14ac:dyDescent="0.25">
      <c r="B60179" s="3">
        <v>44912.395833333336</v>
      </c>
      <c r="C60179">
        <v>15.269299999999999</v>
      </c>
      <c r="D60179">
        <v>57.613999999999997</v>
      </c>
      <c r="E60179">
        <v>14.7592</v>
      </c>
      <c r="F60179">
        <v>51.874000000000002</v>
      </c>
      <c r="G60179">
        <f t="shared" si="7599"/>
        <v>0.51009999999999955</v>
      </c>
      <c r="H60179" s="4">
        <f t="shared" si="7600"/>
        <v>0.35938935514234627</v>
      </c>
      <c r="I60179" s="4">
        <f t="shared" si="7601"/>
        <v>2.9389355142346252E-2</v>
      </c>
      <c r="J60179">
        <f t="shared" si="7598"/>
        <v>1.2582371073352265E-2</v>
      </c>
      <c r="L60179">
        <f t="shared" si="7594"/>
        <v>2022</v>
      </c>
      <c r="M60179">
        <f t="shared" si="7595"/>
        <v>12</v>
      </c>
      <c r="N60179">
        <f t="shared" si="7596"/>
        <v>17</v>
      </c>
      <c r="O60179">
        <f t="shared" si="7597"/>
        <v>1.2582371073352265E-2</v>
      </c>
    </row>
    <row r="60180" spans="2:15" x14ac:dyDescent="0.25">
      <c r="B60180" s="3">
        <v>44912.40625</v>
      </c>
      <c r="C60180">
        <v>15.2738</v>
      </c>
      <c r="D60180">
        <v>57.613999999999997</v>
      </c>
      <c r="E60180">
        <v>14.7608</v>
      </c>
      <c r="F60180">
        <v>55.710999999999999</v>
      </c>
      <c r="G60180">
        <f t="shared" si="7599"/>
        <v>0.5129999999999999</v>
      </c>
      <c r="H60180" s="4">
        <f t="shared" si="7600"/>
        <v>0.36143254104690015</v>
      </c>
      <c r="I60180" s="4">
        <f t="shared" si="7601"/>
        <v>3.1432541046900131E-2</v>
      </c>
      <c r="J60180">
        <f t="shared" si="7598"/>
        <v>1.6099154343342501E-2</v>
      </c>
      <c r="L60180">
        <f t="shared" si="7594"/>
        <v>2022</v>
      </c>
      <c r="M60180">
        <f t="shared" si="7595"/>
        <v>12</v>
      </c>
      <c r="N60180">
        <f t="shared" si="7596"/>
        <v>17</v>
      </c>
      <c r="O60180">
        <f t="shared" si="7597"/>
        <v>1.6099154343342501E-2</v>
      </c>
    </row>
    <row r="60181" spans="2:15" x14ac:dyDescent="0.25">
      <c r="B60181" s="3">
        <v>44912.416666666664</v>
      </c>
      <c r="C60181">
        <v>15.276400000000001</v>
      </c>
      <c r="D60181">
        <v>57.441000000000003</v>
      </c>
      <c r="E60181">
        <v>14.7593</v>
      </c>
      <c r="F60181">
        <v>57.268000000000001</v>
      </c>
      <c r="G60181">
        <f t="shared" si="7599"/>
        <v>0.517100000000001</v>
      </c>
      <c r="H60181" s="4">
        <f t="shared" si="7600"/>
        <v>0.36432118318782164</v>
      </c>
      <c r="I60181" s="4">
        <f t="shared" si="7601"/>
        <v>3.4321183187821624E-2</v>
      </c>
      <c r="J60181">
        <f t="shared" si="7598"/>
        <v>2.222404270709645E-2</v>
      </c>
      <c r="L60181">
        <f t="shared" si="7594"/>
        <v>2022</v>
      </c>
      <c r="M60181">
        <f t="shared" si="7595"/>
        <v>12</v>
      </c>
      <c r="N60181">
        <f t="shared" si="7596"/>
        <v>17</v>
      </c>
      <c r="O60181">
        <f t="shared" si="7597"/>
        <v>2.222404270709645E-2</v>
      </c>
    </row>
    <row r="60182" spans="2:15" x14ac:dyDescent="0.25">
      <c r="B60182" s="3">
        <v>44912.427083333336</v>
      </c>
      <c r="C60182">
        <v>15.276400000000001</v>
      </c>
      <c r="D60182">
        <v>57.441000000000003</v>
      </c>
      <c r="E60182">
        <v>14.7593</v>
      </c>
      <c r="F60182">
        <v>57.268000000000001</v>
      </c>
      <c r="G60182">
        <f t="shared" si="7599"/>
        <v>0.517100000000001</v>
      </c>
      <c r="H60182" s="4">
        <f t="shared" si="7600"/>
        <v>0.36432118318782164</v>
      </c>
      <c r="I60182" s="4">
        <f t="shared" si="7601"/>
        <v>3.4321183187821624E-2</v>
      </c>
      <c r="J60182">
        <f t="shared" si="7598"/>
        <v>2.222404270709645E-2</v>
      </c>
      <c r="L60182">
        <f t="shared" si="7594"/>
        <v>2022</v>
      </c>
      <c r="M60182">
        <f t="shared" si="7595"/>
        <v>12</v>
      </c>
      <c r="N60182">
        <f t="shared" si="7596"/>
        <v>17</v>
      </c>
      <c r="O60182">
        <f t="shared" si="7597"/>
        <v>2.222404270709645E-2</v>
      </c>
    </row>
    <row r="60183" spans="2:15" x14ac:dyDescent="0.25">
      <c r="B60183" s="3">
        <v>44912.4375</v>
      </c>
      <c r="C60183">
        <v>15.2768</v>
      </c>
      <c r="D60183">
        <v>57.613999999999997</v>
      </c>
      <c r="E60183">
        <v>14.753399999999999</v>
      </c>
      <c r="F60183">
        <v>57.268000000000001</v>
      </c>
      <c r="G60183">
        <f t="shared" si="7599"/>
        <v>0.52340000000000053</v>
      </c>
      <c r="H60183" s="4">
        <f t="shared" si="7600"/>
        <v>0.3687598284287481</v>
      </c>
      <c r="I60183" s="4">
        <f t="shared" si="7601"/>
        <v>3.8759828428748089E-2</v>
      </c>
      <c r="J60183">
        <f t="shared" si="7598"/>
        <v>3.4715050278563177E-2</v>
      </c>
      <c r="L60183">
        <f t="shared" si="7594"/>
        <v>2022</v>
      </c>
      <c r="M60183">
        <f t="shared" si="7595"/>
        <v>12</v>
      </c>
      <c r="N60183">
        <f t="shared" si="7596"/>
        <v>17</v>
      </c>
      <c r="O60183">
        <f t="shared" si="7597"/>
        <v>3.4715050278563177E-2</v>
      </c>
    </row>
    <row r="60184" spans="2:15" x14ac:dyDescent="0.25">
      <c r="B60184" s="3">
        <v>44912.447916666664</v>
      </c>
      <c r="C60184">
        <v>15.2768</v>
      </c>
      <c r="D60184">
        <v>57.613999999999997</v>
      </c>
      <c r="E60184">
        <v>14.7544</v>
      </c>
      <c r="F60184">
        <v>57.613999999999997</v>
      </c>
      <c r="G60184">
        <f t="shared" si="7599"/>
        <v>0.52239999999999931</v>
      </c>
      <c r="H60184" s="4">
        <f t="shared" si="7600"/>
        <v>0.36805528156510808</v>
      </c>
      <c r="I60184" s="4">
        <f t="shared" si="7601"/>
        <v>3.8055281565108068E-2</v>
      </c>
      <c r="J60184">
        <f t="shared" si="7598"/>
        <v>3.2456550144052375E-2</v>
      </c>
      <c r="L60184">
        <f t="shared" si="7594"/>
        <v>2022</v>
      </c>
      <c r="M60184">
        <f t="shared" si="7595"/>
        <v>12</v>
      </c>
      <c r="N60184">
        <f t="shared" si="7596"/>
        <v>17</v>
      </c>
      <c r="O60184">
        <f t="shared" si="7597"/>
        <v>3.2456550144052375E-2</v>
      </c>
    </row>
    <row r="60185" spans="2:15" x14ac:dyDescent="0.25">
      <c r="B60185" s="3">
        <v>44912.458333333336</v>
      </c>
      <c r="C60185">
        <v>15.2758</v>
      </c>
      <c r="D60185">
        <v>57.784999999999997</v>
      </c>
      <c r="E60185">
        <v>14.753399999999999</v>
      </c>
      <c r="F60185">
        <v>58.302999999999997</v>
      </c>
      <c r="G60185">
        <f t="shared" si="7599"/>
        <v>0.52240000000000109</v>
      </c>
      <c r="H60185" s="4">
        <f t="shared" si="7600"/>
        <v>0.36805528156510936</v>
      </c>
      <c r="I60185" s="4">
        <f t="shared" si="7601"/>
        <v>3.8055281565109345E-2</v>
      </c>
      <c r="J60185">
        <f t="shared" si="7598"/>
        <v>3.2456550144056406E-2</v>
      </c>
      <c r="L60185">
        <f t="shared" si="7594"/>
        <v>2022</v>
      </c>
      <c r="M60185">
        <f t="shared" si="7595"/>
        <v>12</v>
      </c>
      <c r="N60185">
        <f t="shared" si="7596"/>
        <v>17</v>
      </c>
      <c r="O60185">
        <f t="shared" si="7597"/>
        <v>3.2456550144056406E-2</v>
      </c>
    </row>
    <row r="60186" spans="2:15" x14ac:dyDescent="0.25">
      <c r="B60186" s="3">
        <v>44912.46875</v>
      </c>
      <c r="C60186">
        <v>15.2713</v>
      </c>
      <c r="D60186">
        <v>57.784999999999997</v>
      </c>
      <c r="E60186">
        <v>14.7498</v>
      </c>
      <c r="F60186">
        <v>60.195</v>
      </c>
      <c r="G60186">
        <f t="shared" si="7599"/>
        <v>0.52149999999999963</v>
      </c>
      <c r="H60186" s="4">
        <f t="shared" si="7600"/>
        <v>0.36742118938783308</v>
      </c>
      <c r="I60186" s="4">
        <f t="shared" si="7601"/>
        <v>3.7421189387833065E-2</v>
      </c>
      <c r="J60186">
        <f t="shared" si="7598"/>
        <v>3.0517027863223242E-2</v>
      </c>
      <c r="L60186">
        <f t="shared" si="7594"/>
        <v>2022</v>
      </c>
      <c r="M60186">
        <f t="shared" si="7595"/>
        <v>12</v>
      </c>
      <c r="N60186">
        <f t="shared" si="7596"/>
        <v>17</v>
      </c>
      <c r="O60186">
        <f t="shared" si="7597"/>
        <v>3.0517027863223242E-2</v>
      </c>
    </row>
    <row r="60187" spans="2:15" x14ac:dyDescent="0.25">
      <c r="B60187" s="3">
        <v>44912.479166666664</v>
      </c>
      <c r="C60187">
        <v>15.271699999999999</v>
      </c>
      <c r="D60187">
        <v>57.957999999999998</v>
      </c>
      <c r="E60187">
        <v>14.745799999999999</v>
      </c>
      <c r="F60187">
        <v>61.911999999999999</v>
      </c>
      <c r="G60187">
        <f t="shared" si="7599"/>
        <v>0.52590000000000003</v>
      </c>
      <c r="H60187" s="4">
        <f t="shared" si="7600"/>
        <v>0.37052119558784574</v>
      </c>
      <c r="I60187" s="4">
        <f t="shared" si="7601"/>
        <v>4.0521195587845726E-2</v>
      </c>
      <c r="J60187">
        <f t="shared" si="7598"/>
        <v>4.0859619057988114E-2</v>
      </c>
      <c r="L60187">
        <f t="shared" si="7594"/>
        <v>2022</v>
      </c>
      <c r="M60187">
        <f t="shared" si="7595"/>
        <v>12</v>
      </c>
      <c r="N60187">
        <f t="shared" si="7596"/>
        <v>17</v>
      </c>
      <c r="O60187">
        <f t="shared" si="7597"/>
        <v>4.0859619057988114E-2</v>
      </c>
    </row>
    <row r="60188" spans="2:15" x14ac:dyDescent="0.25">
      <c r="B60188" s="3">
        <v>44912.489583333336</v>
      </c>
      <c r="C60188">
        <v>15.268700000000001</v>
      </c>
      <c r="D60188">
        <v>57.957999999999998</v>
      </c>
      <c r="E60188">
        <v>14.7403</v>
      </c>
      <c r="F60188">
        <v>63.625999999999998</v>
      </c>
      <c r="G60188">
        <f t="shared" si="7599"/>
        <v>0.52840000000000131</v>
      </c>
      <c r="H60188" s="4">
        <f t="shared" si="7600"/>
        <v>0.3722825627469446</v>
      </c>
      <c r="I60188" s="4">
        <f t="shared" si="7601"/>
        <v>4.2282562746944585E-2</v>
      </c>
      <c r="J60188">
        <f t="shared" si="7598"/>
        <v>4.7759397777241558E-2</v>
      </c>
      <c r="L60188">
        <f t="shared" si="7594"/>
        <v>2022</v>
      </c>
      <c r="M60188">
        <f t="shared" si="7595"/>
        <v>12</v>
      </c>
      <c r="N60188">
        <f t="shared" si="7596"/>
        <v>17</v>
      </c>
      <c r="O60188">
        <f t="shared" si="7597"/>
        <v>4.7759397777241558E-2</v>
      </c>
    </row>
    <row r="60189" spans="2:15" x14ac:dyDescent="0.25">
      <c r="B60189" s="3">
        <v>44912.5</v>
      </c>
      <c r="C60189">
        <v>15.269299999999999</v>
      </c>
      <c r="D60189">
        <v>58.131</v>
      </c>
      <c r="E60189">
        <v>14.739800000000001</v>
      </c>
      <c r="F60189">
        <v>64.480999999999995</v>
      </c>
      <c r="G60189">
        <f t="shared" si="7599"/>
        <v>0.52949999999999875</v>
      </c>
      <c r="H60189" s="4">
        <f t="shared" si="7600"/>
        <v>0.37305756429694581</v>
      </c>
      <c r="I60189" s="4">
        <f t="shared" si="7601"/>
        <v>4.3057564296945794E-2</v>
      </c>
      <c r="J60189">
        <f t="shared" si="7598"/>
        <v>5.1048795759359084E-2</v>
      </c>
      <c r="L60189">
        <f t="shared" si="7594"/>
        <v>2022</v>
      </c>
      <c r="M60189">
        <f t="shared" si="7595"/>
        <v>12</v>
      </c>
      <c r="N60189">
        <f t="shared" si="7596"/>
        <v>17</v>
      </c>
      <c r="O60189">
        <f t="shared" si="7597"/>
        <v>5.1048795759359084E-2</v>
      </c>
    </row>
    <row r="60190" spans="2:15" x14ac:dyDescent="0.25">
      <c r="B60190" s="3">
        <v>44912.510416666664</v>
      </c>
      <c r="C60190">
        <v>15.262600000000001</v>
      </c>
      <c r="D60190">
        <v>58.475999999999999</v>
      </c>
      <c r="E60190">
        <v>14.7315</v>
      </c>
      <c r="F60190">
        <v>64.138999999999996</v>
      </c>
      <c r="G60190">
        <f t="shared" si="7599"/>
        <v>0.53110000000000035</v>
      </c>
      <c r="H60190" s="4">
        <f t="shared" si="7600"/>
        <v>0.37418483927876972</v>
      </c>
      <c r="I60190" s="4">
        <f t="shared" si="7601"/>
        <v>4.4184839278769705E-2</v>
      </c>
      <c r="J60190">
        <f t="shared" si="7598"/>
        <v>5.6123451923365132E-2</v>
      </c>
      <c r="L60190">
        <f t="shared" si="7594"/>
        <v>2022</v>
      </c>
      <c r="M60190">
        <f t="shared" si="7595"/>
        <v>12</v>
      </c>
      <c r="N60190">
        <f t="shared" si="7596"/>
        <v>17</v>
      </c>
      <c r="O60190">
        <f t="shared" si="7597"/>
        <v>5.6123451923365132E-2</v>
      </c>
    </row>
    <row r="60191" spans="2:15" x14ac:dyDescent="0.25">
      <c r="B60191" s="3">
        <v>44912.520833333336</v>
      </c>
      <c r="C60191">
        <v>15.26</v>
      </c>
      <c r="D60191">
        <v>58.646999999999998</v>
      </c>
      <c r="E60191">
        <v>14.723800000000001</v>
      </c>
      <c r="F60191">
        <v>63.968000000000004</v>
      </c>
      <c r="G60191">
        <f t="shared" si="7599"/>
        <v>0.53619999999999912</v>
      </c>
      <c r="H60191" s="4">
        <f t="shared" si="7600"/>
        <v>0.37777802828332868</v>
      </c>
      <c r="I60191" s="4">
        <f t="shared" si="7601"/>
        <v>4.7778028283328666E-2</v>
      </c>
      <c r="J60191">
        <f t="shared" si="7598"/>
        <v>7.475849478309482E-2</v>
      </c>
      <c r="L60191">
        <f t="shared" si="7594"/>
        <v>2022</v>
      </c>
      <c r="M60191">
        <f t="shared" si="7595"/>
        <v>12</v>
      </c>
      <c r="N60191">
        <f t="shared" si="7596"/>
        <v>17</v>
      </c>
      <c r="O60191">
        <f t="shared" si="7597"/>
        <v>7.475849478309482E-2</v>
      </c>
    </row>
    <row r="60192" spans="2:15" x14ac:dyDescent="0.25">
      <c r="B60192" s="3">
        <v>44912.53125</v>
      </c>
      <c r="C60192">
        <v>15.2555</v>
      </c>
      <c r="D60192">
        <v>58.646999999999998</v>
      </c>
      <c r="E60192">
        <v>14.717000000000001</v>
      </c>
      <c r="F60192">
        <v>64.138999999999996</v>
      </c>
      <c r="G60192">
        <f t="shared" si="7599"/>
        <v>0.53849999999999909</v>
      </c>
      <c r="H60192" s="4">
        <f t="shared" si="7600"/>
        <v>0.37939848606969873</v>
      </c>
      <c r="I60192" s="4">
        <f t="shared" si="7601"/>
        <v>4.939848606969871E-2</v>
      </c>
      <c r="J60192">
        <f t="shared" si="7598"/>
        <v>8.448507957252685E-2</v>
      </c>
      <c r="L60192">
        <f t="shared" si="7594"/>
        <v>2022</v>
      </c>
      <c r="M60192">
        <f t="shared" si="7595"/>
        <v>12</v>
      </c>
      <c r="N60192">
        <f t="shared" si="7596"/>
        <v>17</v>
      </c>
      <c r="O60192">
        <f t="shared" si="7597"/>
        <v>8.448507957252685E-2</v>
      </c>
    </row>
    <row r="60193" spans="2:15" x14ac:dyDescent="0.25">
      <c r="B60193" s="3">
        <v>44912.541666666664</v>
      </c>
      <c r="C60193">
        <v>15.254300000000001</v>
      </c>
      <c r="D60193">
        <v>58.82</v>
      </c>
      <c r="E60193">
        <v>14.713900000000001</v>
      </c>
      <c r="F60193">
        <v>64.652000000000001</v>
      </c>
      <c r="G60193">
        <f t="shared" si="7599"/>
        <v>0.54039999999999999</v>
      </c>
      <c r="H60193" s="4">
        <f t="shared" si="7600"/>
        <v>0.38073712511061381</v>
      </c>
      <c r="I60193" s="4">
        <f t="shared" si="7601"/>
        <v>5.073712511061379E-2</v>
      </c>
      <c r="J60193">
        <f t="shared" si="7598"/>
        <v>9.3188683323401453E-2</v>
      </c>
      <c r="L60193">
        <f t="shared" si="7594"/>
        <v>2022</v>
      </c>
      <c r="M60193">
        <f t="shared" si="7595"/>
        <v>12</v>
      </c>
      <c r="N60193">
        <f t="shared" si="7596"/>
        <v>17</v>
      </c>
      <c r="O60193">
        <f t="shared" si="7597"/>
        <v>9.3188683323401453E-2</v>
      </c>
    </row>
    <row r="60194" spans="2:15" x14ac:dyDescent="0.25">
      <c r="B60194" s="3">
        <v>44912.552083333336</v>
      </c>
      <c r="C60194">
        <v>15.244199999999999</v>
      </c>
      <c r="D60194">
        <v>58.993000000000002</v>
      </c>
      <c r="E60194">
        <v>14.7096</v>
      </c>
      <c r="F60194">
        <v>65.167000000000002</v>
      </c>
      <c r="G60194">
        <f t="shared" si="7599"/>
        <v>0.5345999999999993</v>
      </c>
      <c r="H60194" s="4">
        <f t="shared" si="7600"/>
        <v>0.37665075330150616</v>
      </c>
      <c r="I60194" s="4">
        <f t="shared" si="7601"/>
        <v>4.6650753301506143E-2</v>
      </c>
      <c r="J60194">
        <f t="shared" si="7598"/>
        <v>6.8491129286871011E-2</v>
      </c>
      <c r="L60194">
        <f t="shared" si="7594"/>
        <v>2022</v>
      </c>
      <c r="M60194">
        <f t="shared" si="7595"/>
        <v>12</v>
      </c>
      <c r="N60194">
        <f t="shared" si="7596"/>
        <v>17</v>
      </c>
      <c r="O60194">
        <f t="shared" si="7597"/>
        <v>6.8491129286871011E-2</v>
      </c>
    </row>
    <row r="60195" spans="2:15" x14ac:dyDescent="0.25">
      <c r="B60195" s="3">
        <v>44912.5625</v>
      </c>
      <c r="C60195">
        <v>15.238099999999999</v>
      </c>
      <c r="D60195">
        <v>58.993000000000002</v>
      </c>
      <c r="E60195">
        <v>14.7067</v>
      </c>
      <c r="F60195">
        <v>65.167000000000002</v>
      </c>
      <c r="G60195">
        <f t="shared" si="7599"/>
        <v>0.53139999999999965</v>
      </c>
      <c r="H60195" s="4">
        <f t="shared" si="7600"/>
        <v>0.37439620333786094</v>
      </c>
      <c r="I60195" s="4">
        <f t="shared" si="7601"/>
        <v>4.4396203337860929E-2</v>
      </c>
      <c r="J60195">
        <f t="shared" si="7598"/>
        <v>5.7114270113015092E-2</v>
      </c>
      <c r="L60195">
        <f t="shared" si="7594"/>
        <v>2022</v>
      </c>
      <c r="M60195">
        <f t="shared" si="7595"/>
        <v>12</v>
      </c>
      <c r="N60195">
        <f t="shared" si="7596"/>
        <v>17</v>
      </c>
      <c r="O60195">
        <f t="shared" si="7597"/>
        <v>5.7114270113015092E-2</v>
      </c>
    </row>
    <row r="60196" spans="2:15" x14ac:dyDescent="0.25">
      <c r="B60196" s="3">
        <v>44912.572916666664</v>
      </c>
      <c r="C60196">
        <v>15.231</v>
      </c>
      <c r="D60196">
        <v>59.164000000000001</v>
      </c>
      <c r="E60196">
        <v>14.7067</v>
      </c>
      <c r="F60196">
        <v>65.167000000000002</v>
      </c>
      <c r="G60196">
        <f t="shared" si="7599"/>
        <v>0.52430000000000021</v>
      </c>
      <c r="H60196" s="4">
        <f t="shared" si="7600"/>
        <v>0.36939392060602311</v>
      </c>
      <c r="I60196" s="4">
        <f t="shared" si="7601"/>
        <v>3.9393920606023092E-2</v>
      </c>
      <c r="J60196">
        <f t="shared" si="7598"/>
        <v>3.6843524611499034E-2</v>
      </c>
      <c r="L60196">
        <f t="shared" si="7594"/>
        <v>2022</v>
      </c>
      <c r="M60196">
        <f t="shared" si="7595"/>
        <v>12</v>
      </c>
      <c r="N60196">
        <f t="shared" si="7596"/>
        <v>17</v>
      </c>
      <c r="O60196">
        <f t="shared" si="7597"/>
        <v>3.6843524611499034E-2</v>
      </c>
    </row>
    <row r="60197" spans="2:15" x14ac:dyDescent="0.25">
      <c r="B60197" s="3">
        <v>44912.583333333336</v>
      </c>
      <c r="C60197">
        <v>15.2249</v>
      </c>
      <c r="D60197">
        <v>59.164000000000001</v>
      </c>
      <c r="E60197">
        <v>14.7042</v>
      </c>
      <c r="F60197">
        <v>65.850999999999999</v>
      </c>
      <c r="G60197">
        <f t="shared" si="7599"/>
        <v>0.52069999999999972</v>
      </c>
      <c r="H60197" s="4">
        <f t="shared" si="7600"/>
        <v>0.36685755189692171</v>
      </c>
      <c r="I60197" s="4">
        <f t="shared" si="7601"/>
        <v>3.6857551896921692E-2</v>
      </c>
      <c r="J60197">
        <f t="shared" si="7598"/>
        <v>2.8865029587385269E-2</v>
      </c>
      <c r="L60197">
        <f t="shared" si="7594"/>
        <v>2022</v>
      </c>
      <c r="M60197">
        <f t="shared" si="7595"/>
        <v>12</v>
      </c>
      <c r="N60197">
        <f t="shared" si="7596"/>
        <v>17</v>
      </c>
      <c r="O60197">
        <f t="shared" si="7597"/>
        <v>2.8865029587385269E-2</v>
      </c>
    </row>
    <row r="60198" spans="2:15" x14ac:dyDescent="0.25">
      <c r="B60198" s="3">
        <v>44912.59375</v>
      </c>
      <c r="C60198">
        <v>15.222300000000001</v>
      </c>
      <c r="D60198">
        <v>59.337000000000003</v>
      </c>
      <c r="E60198">
        <v>14.706099999999999</v>
      </c>
      <c r="F60198">
        <v>66.537000000000006</v>
      </c>
      <c r="G60198">
        <f t="shared" si="7599"/>
        <v>0.51620000000000132</v>
      </c>
      <c r="H60198" s="4">
        <f t="shared" si="7600"/>
        <v>0.36368709101054653</v>
      </c>
      <c r="I60198" s="4">
        <f t="shared" si="7601"/>
        <v>3.368709101054651E-2</v>
      </c>
      <c r="J60198">
        <f t="shared" si="7598"/>
        <v>2.0755068366294791E-2</v>
      </c>
      <c r="L60198">
        <f t="shared" si="7594"/>
        <v>2022</v>
      </c>
      <c r="M60198">
        <f t="shared" si="7595"/>
        <v>12</v>
      </c>
      <c r="N60198">
        <f t="shared" si="7596"/>
        <v>17</v>
      </c>
      <c r="O60198">
        <f t="shared" si="7597"/>
        <v>2.0755068366294791E-2</v>
      </c>
    </row>
    <row r="60199" spans="2:15" x14ac:dyDescent="0.25">
      <c r="B60199" s="3">
        <v>44912.604166666664</v>
      </c>
      <c r="C60199">
        <v>15.2178</v>
      </c>
      <c r="D60199">
        <v>59.337000000000003</v>
      </c>
      <c r="E60199">
        <v>14.7042</v>
      </c>
      <c r="F60199">
        <v>65.850999999999999</v>
      </c>
      <c r="G60199">
        <f t="shared" si="7599"/>
        <v>0.51360000000000028</v>
      </c>
      <c r="H60199" s="4">
        <f t="shared" si="7600"/>
        <v>0.36185526916508393</v>
      </c>
      <c r="I60199" s="4">
        <f t="shared" si="7601"/>
        <v>3.185526916508391E-2</v>
      </c>
      <c r="J60199">
        <f t="shared" si="7598"/>
        <v>1.6907476780806327E-2</v>
      </c>
      <c r="L60199">
        <f t="shared" si="7594"/>
        <v>2022</v>
      </c>
      <c r="M60199">
        <f t="shared" si="7595"/>
        <v>12</v>
      </c>
      <c r="N60199">
        <f t="shared" si="7596"/>
        <v>17</v>
      </c>
      <c r="O60199">
        <f t="shared" si="7597"/>
        <v>1.6907476780806327E-2</v>
      </c>
    </row>
    <row r="60200" spans="2:15" x14ac:dyDescent="0.25">
      <c r="B60200" s="3">
        <v>44912.614583333336</v>
      </c>
      <c r="C60200">
        <v>15.2182</v>
      </c>
      <c r="D60200">
        <v>59.508000000000003</v>
      </c>
      <c r="E60200">
        <v>14.703200000000001</v>
      </c>
      <c r="F60200">
        <v>64.995999999999995</v>
      </c>
      <c r="G60200">
        <f t="shared" si="7599"/>
        <v>0.51499999999999879</v>
      </c>
      <c r="H60200" s="4">
        <f t="shared" si="7600"/>
        <v>0.36284163477417769</v>
      </c>
      <c r="I60200" s="4">
        <f t="shared" si="7601"/>
        <v>3.2841634774177675E-2</v>
      </c>
      <c r="J60200">
        <f t="shared" si="7598"/>
        <v>1.8907930381826549E-2</v>
      </c>
      <c r="L60200">
        <f t="shared" si="7594"/>
        <v>2022</v>
      </c>
      <c r="M60200">
        <f t="shared" si="7595"/>
        <v>12</v>
      </c>
      <c r="N60200">
        <f t="shared" si="7596"/>
        <v>17</v>
      </c>
      <c r="O60200">
        <f t="shared" si="7597"/>
        <v>1.8907930381826549E-2</v>
      </c>
    </row>
    <row r="60201" spans="2:15" x14ac:dyDescent="0.25">
      <c r="B60201" s="3">
        <v>44912.625</v>
      </c>
      <c r="C60201">
        <v>15.215199999999999</v>
      </c>
      <c r="D60201">
        <v>59.508000000000003</v>
      </c>
      <c r="E60201">
        <v>14.708600000000001</v>
      </c>
      <c r="F60201">
        <v>63.796999999999997</v>
      </c>
      <c r="G60201">
        <f t="shared" si="7599"/>
        <v>0.50659999999999883</v>
      </c>
      <c r="H60201" s="4">
        <f t="shared" si="7600"/>
        <v>0.35692344111960866</v>
      </c>
      <c r="I60201" s="4">
        <f t="shared" si="7601"/>
        <v>2.6923441119608649E-2</v>
      </c>
      <c r="J60201">
        <f t="shared" si="7598"/>
        <v>9.124194465211153E-3</v>
      </c>
      <c r="L60201">
        <f t="shared" si="7594"/>
        <v>2022</v>
      </c>
      <c r="M60201">
        <f t="shared" si="7595"/>
        <v>12</v>
      </c>
      <c r="N60201">
        <f t="shared" si="7596"/>
        <v>17</v>
      </c>
      <c r="O60201">
        <f t="shared" si="7597"/>
        <v>9.124194465211153E-3</v>
      </c>
    </row>
    <row r="60202" spans="2:15" x14ac:dyDescent="0.25">
      <c r="B60202" s="3">
        <v>44912.635416666664</v>
      </c>
      <c r="C60202">
        <v>15.2158</v>
      </c>
      <c r="D60202">
        <v>59.68</v>
      </c>
      <c r="E60202">
        <v>14.703799999999999</v>
      </c>
      <c r="F60202">
        <v>62.597999999999999</v>
      </c>
      <c r="G60202">
        <f t="shared" si="7599"/>
        <v>0.51200000000000045</v>
      </c>
      <c r="H60202" s="4">
        <f t="shared" si="7600"/>
        <v>0.3607279941832614</v>
      </c>
      <c r="I60202" s="4">
        <f t="shared" si="7601"/>
        <v>3.0727994183261387E-2</v>
      </c>
      <c r="J60202">
        <f t="shared" si="7598"/>
        <v>1.4814924407977065E-2</v>
      </c>
      <c r="L60202">
        <f t="shared" si="7594"/>
        <v>2022</v>
      </c>
      <c r="M60202">
        <f t="shared" si="7595"/>
        <v>12</v>
      </c>
      <c r="N60202">
        <f t="shared" si="7596"/>
        <v>17</v>
      </c>
      <c r="O60202">
        <f t="shared" si="7597"/>
        <v>1.4814924407977065E-2</v>
      </c>
    </row>
    <row r="60203" spans="2:15" x14ac:dyDescent="0.25">
      <c r="B60203" s="3">
        <v>44912.645833333336</v>
      </c>
      <c r="C60203">
        <v>15.2142</v>
      </c>
      <c r="D60203">
        <v>59.68</v>
      </c>
      <c r="E60203">
        <v>14.7087</v>
      </c>
      <c r="F60203">
        <v>61.741</v>
      </c>
      <c r="G60203">
        <f t="shared" si="7599"/>
        <v>0.50549999999999962</v>
      </c>
      <c r="H60203" s="4">
        <f t="shared" si="7600"/>
        <v>0.35614843956960612</v>
      </c>
      <c r="I60203" s="4">
        <f t="shared" si="7601"/>
        <v>2.6148439569606108E-2</v>
      </c>
      <c r="J60203">
        <f t="shared" si="7598"/>
        <v>8.197437995188803E-3</v>
      </c>
      <c r="L60203">
        <f t="shared" si="7594"/>
        <v>2022</v>
      </c>
      <c r="M60203">
        <f t="shared" si="7595"/>
        <v>12</v>
      </c>
      <c r="N60203">
        <f t="shared" si="7596"/>
        <v>17</v>
      </c>
      <c r="O60203">
        <f t="shared" si="7597"/>
        <v>8.197437995188803E-3</v>
      </c>
    </row>
    <row r="60204" spans="2:15" x14ac:dyDescent="0.25">
      <c r="B60204" s="3">
        <v>44912.65625</v>
      </c>
      <c r="C60204">
        <v>15.216200000000001</v>
      </c>
      <c r="D60204">
        <v>59.850999999999999</v>
      </c>
      <c r="E60204">
        <v>14.7112</v>
      </c>
      <c r="F60204">
        <v>61.054000000000002</v>
      </c>
      <c r="G60204">
        <f t="shared" si="7599"/>
        <v>0.50500000000000078</v>
      </c>
      <c r="H60204" s="4">
        <f t="shared" si="7600"/>
        <v>0.35579616613778742</v>
      </c>
      <c r="I60204" s="4">
        <f t="shared" si="7601"/>
        <v>2.5796166137787402E-2</v>
      </c>
      <c r="J60204">
        <f t="shared" si="7598"/>
        <v>7.7996780751416663E-3</v>
      </c>
      <c r="L60204">
        <f t="shared" si="7594"/>
        <v>2022</v>
      </c>
      <c r="M60204">
        <f t="shared" si="7595"/>
        <v>12</v>
      </c>
      <c r="N60204">
        <f t="shared" si="7596"/>
        <v>17</v>
      </c>
      <c r="O60204">
        <f t="shared" si="7597"/>
        <v>7.7996780751416663E-3</v>
      </c>
    </row>
    <row r="60205" spans="2:15" x14ac:dyDescent="0.25">
      <c r="B60205" s="3">
        <v>44912.666666666664</v>
      </c>
      <c r="C60205">
        <v>15.217599999999999</v>
      </c>
      <c r="D60205">
        <v>59.850999999999999</v>
      </c>
      <c r="E60205">
        <v>14.716100000000001</v>
      </c>
      <c r="F60205">
        <v>60.712000000000003</v>
      </c>
      <c r="G60205">
        <f t="shared" si="7599"/>
        <v>0.50149999999999828</v>
      </c>
      <c r="H60205" s="4">
        <f t="shared" si="7600"/>
        <v>0.35333025211504848</v>
      </c>
      <c r="I60205" s="4">
        <f t="shared" si="7601"/>
        <v>2.3330252115048467E-2</v>
      </c>
      <c r="J60205">
        <f t="shared" si="7598"/>
        <v>5.3958526343270618E-3</v>
      </c>
      <c r="L60205">
        <f t="shared" si="7594"/>
        <v>2022</v>
      </c>
      <c r="M60205">
        <f t="shared" si="7595"/>
        <v>12</v>
      </c>
      <c r="N60205">
        <f t="shared" si="7596"/>
        <v>17</v>
      </c>
      <c r="O60205">
        <f t="shared" si="7597"/>
        <v>5.3958526343270618E-3</v>
      </c>
    </row>
    <row r="60206" spans="2:15" x14ac:dyDescent="0.25">
      <c r="B60206" s="3">
        <v>44912.677083333336</v>
      </c>
      <c r="C60206">
        <v>15.216200000000001</v>
      </c>
      <c r="D60206">
        <v>59.850999999999999</v>
      </c>
      <c r="E60206">
        <v>14.714700000000001</v>
      </c>
      <c r="F60206">
        <v>60.195</v>
      </c>
      <c r="G60206">
        <f t="shared" si="7599"/>
        <v>0.50150000000000006</v>
      </c>
      <c r="H60206" s="4">
        <f t="shared" si="7600"/>
        <v>0.35333025211504965</v>
      </c>
      <c r="I60206" s="4">
        <f t="shared" si="7601"/>
        <v>2.3330252115049632E-2</v>
      </c>
      <c r="J60206">
        <f t="shared" si="7598"/>
        <v>5.3958526343280593E-3</v>
      </c>
      <c r="L60206">
        <f t="shared" si="7594"/>
        <v>2022</v>
      </c>
      <c r="M60206">
        <f t="shared" si="7595"/>
        <v>12</v>
      </c>
      <c r="N60206">
        <f t="shared" si="7596"/>
        <v>17</v>
      </c>
      <c r="O60206">
        <f t="shared" si="7597"/>
        <v>5.3958526343280593E-3</v>
      </c>
    </row>
    <row r="60207" spans="2:15" x14ac:dyDescent="0.25">
      <c r="B60207" s="3">
        <v>44912.6875</v>
      </c>
      <c r="C60207">
        <v>15.2166</v>
      </c>
      <c r="D60207">
        <v>60.024000000000001</v>
      </c>
      <c r="E60207">
        <v>14.7181</v>
      </c>
      <c r="F60207">
        <v>59.850999999999999</v>
      </c>
      <c r="G60207">
        <f t="shared" si="7599"/>
        <v>0.49849999999999994</v>
      </c>
      <c r="H60207" s="4">
        <f t="shared" si="7600"/>
        <v>0.35121661152413203</v>
      </c>
      <c r="I60207" s="4">
        <f t="shared" si="7601"/>
        <v>2.1216611524132012E-2</v>
      </c>
      <c r="J60207">
        <f t="shared" si="7598"/>
        <v>3.8090474325285918E-3</v>
      </c>
      <c r="L60207">
        <f t="shared" si="7594"/>
        <v>2022</v>
      </c>
      <c r="M60207">
        <f t="shared" si="7595"/>
        <v>12</v>
      </c>
      <c r="N60207">
        <f t="shared" si="7596"/>
        <v>17</v>
      </c>
      <c r="O60207">
        <f t="shared" si="7597"/>
        <v>3.8090474325285918E-3</v>
      </c>
    </row>
    <row r="60208" spans="2:15" x14ac:dyDescent="0.25">
      <c r="B60208" s="3">
        <v>44912.697916666664</v>
      </c>
      <c r="C60208">
        <v>15.2227</v>
      </c>
      <c r="D60208">
        <v>60.024000000000001</v>
      </c>
      <c r="E60208">
        <v>14.7202</v>
      </c>
      <c r="F60208">
        <v>59.508000000000003</v>
      </c>
      <c r="G60208">
        <f t="shared" si="7599"/>
        <v>0.5024999999999995</v>
      </c>
      <c r="H60208" s="4">
        <f t="shared" si="7600"/>
        <v>0.3540347989786885</v>
      </c>
      <c r="I60208" s="4">
        <f t="shared" si="7601"/>
        <v>2.4034798978688487E-2</v>
      </c>
      <c r="J60208">
        <f t="shared" si="7598"/>
        <v>6.0178714630358052E-3</v>
      </c>
      <c r="L60208">
        <f t="shared" si="7594"/>
        <v>2022</v>
      </c>
      <c r="M60208">
        <f t="shared" si="7595"/>
        <v>12</v>
      </c>
      <c r="N60208">
        <f t="shared" si="7596"/>
        <v>17</v>
      </c>
      <c r="O60208">
        <f t="shared" si="7597"/>
        <v>6.0178714630358052E-3</v>
      </c>
    </row>
    <row r="60209" spans="2:15" x14ac:dyDescent="0.25">
      <c r="B60209" s="3">
        <v>44912.708333333336</v>
      </c>
      <c r="C60209">
        <v>15.227399999999999</v>
      </c>
      <c r="D60209">
        <v>60.024000000000001</v>
      </c>
      <c r="E60209">
        <v>14.7163</v>
      </c>
      <c r="F60209">
        <v>59.164000000000001</v>
      </c>
      <c r="G60209">
        <f t="shared" si="7599"/>
        <v>0.511099999999999</v>
      </c>
      <c r="H60209" s="4">
        <f t="shared" si="7600"/>
        <v>0.36009390200598512</v>
      </c>
      <c r="I60209" s="4">
        <f t="shared" si="7601"/>
        <v>3.0093902005985107E-2</v>
      </c>
      <c r="J60209">
        <f t="shared" si="7598"/>
        <v>1.372433301866299E-2</v>
      </c>
      <c r="L60209">
        <f t="shared" si="7594"/>
        <v>2022</v>
      </c>
      <c r="M60209">
        <f t="shared" si="7595"/>
        <v>12</v>
      </c>
      <c r="N60209">
        <f t="shared" si="7596"/>
        <v>17</v>
      </c>
      <c r="O60209">
        <f t="shared" si="7597"/>
        <v>1.372433301866299E-2</v>
      </c>
    </row>
    <row r="60210" spans="2:15" x14ac:dyDescent="0.25">
      <c r="B60210" s="3">
        <v>44912.71875</v>
      </c>
      <c r="C60210">
        <v>15.2227</v>
      </c>
      <c r="D60210">
        <v>60.024000000000001</v>
      </c>
      <c r="E60210">
        <v>14.715199999999999</v>
      </c>
      <c r="F60210">
        <v>58.82</v>
      </c>
      <c r="G60210">
        <f t="shared" si="7599"/>
        <v>0.50750000000000028</v>
      </c>
      <c r="H60210" s="4">
        <f t="shared" si="7600"/>
        <v>0.35755753329688494</v>
      </c>
      <c r="I60210" s="4">
        <f t="shared" si="7601"/>
        <v>2.7557533296884928E-2</v>
      </c>
      <c r="J60210">
        <f t="shared" si="7598"/>
        <v>9.9372927703413275E-3</v>
      </c>
      <c r="L60210">
        <f t="shared" si="7594"/>
        <v>2022</v>
      </c>
      <c r="M60210">
        <f t="shared" si="7595"/>
        <v>12</v>
      </c>
      <c r="N60210">
        <f t="shared" si="7596"/>
        <v>17</v>
      </c>
      <c r="O60210">
        <f t="shared" si="7597"/>
        <v>9.9372927703413275E-3</v>
      </c>
    </row>
    <row r="60211" spans="2:15" x14ac:dyDescent="0.25">
      <c r="B60211" s="3">
        <v>44912.729166666664</v>
      </c>
      <c r="C60211">
        <v>15.227399999999999</v>
      </c>
      <c r="D60211">
        <v>60.024000000000001</v>
      </c>
      <c r="E60211">
        <v>14.717700000000001</v>
      </c>
      <c r="F60211">
        <v>58.646999999999998</v>
      </c>
      <c r="G60211">
        <f t="shared" si="7599"/>
        <v>0.50969999999999871</v>
      </c>
      <c r="H60211" s="4">
        <f t="shared" si="7600"/>
        <v>0.35910753639688997</v>
      </c>
      <c r="I60211" s="4">
        <f t="shared" si="7601"/>
        <v>2.9107536396889955E-2</v>
      </c>
      <c r="J60211">
        <f t="shared" si="7598"/>
        <v>1.2145547979155924E-2</v>
      </c>
      <c r="L60211">
        <f t="shared" si="7594"/>
        <v>2022</v>
      </c>
      <c r="M60211">
        <f t="shared" si="7595"/>
        <v>12</v>
      </c>
      <c r="N60211">
        <f t="shared" si="7596"/>
        <v>17</v>
      </c>
      <c r="O60211">
        <f t="shared" si="7597"/>
        <v>1.2145547979155924E-2</v>
      </c>
    </row>
    <row r="60212" spans="2:15" x14ac:dyDescent="0.25">
      <c r="B60212" s="3">
        <v>44912.739583333336</v>
      </c>
      <c r="C60212">
        <v>15.2288</v>
      </c>
      <c r="D60212">
        <v>60.024000000000001</v>
      </c>
      <c r="E60212">
        <v>14.7241</v>
      </c>
      <c r="F60212">
        <v>58.302999999999997</v>
      </c>
      <c r="G60212">
        <f t="shared" si="7599"/>
        <v>0.5046999999999997</v>
      </c>
      <c r="H60212" s="4">
        <f t="shared" si="7600"/>
        <v>0.35558480207869486</v>
      </c>
      <c r="I60212" s="4">
        <f t="shared" si="7601"/>
        <v>2.5584802078694846E-2</v>
      </c>
      <c r="J60212">
        <f t="shared" si="7598"/>
        <v>7.5678715051393872E-3</v>
      </c>
      <c r="L60212">
        <f t="shared" si="7594"/>
        <v>2022</v>
      </c>
      <c r="M60212">
        <f t="shared" si="7595"/>
        <v>12</v>
      </c>
      <c r="N60212">
        <f t="shared" si="7596"/>
        <v>17</v>
      </c>
      <c r="O60212">
        <f t="shared" si="7597"/>
        <v>7.5678715051393872E-3</v>
      </c>
    </row>
    <row r="60213" spans="2:15" x14ac:dyDescent="0.25">
      <c r="B60213" s="3">
        <v>44912.75</v>
      </c>
      <c r="C60213">
        <v>15.224299999999999</v>
      </c>
      <c r="D60213">
        <v>60.024000000000001</v>
      </c>
      <c r="E60213">
        <v>14.7202</v>
      </c>
      <c r="F60213">
        <v>57.957999999999998</v>
      </c>
      <c r="G60213">
        <f t="shared" si="7599"/>
        <v>0.50409999999999933</v>
      </c>
      <c r="H60213" s="4">
        <f t="shared" si="7600"/>
        <v>0.35516207396051108</v>
      </c>
      <c r="I60213" s="4">
        <f t="shared" si="7601"/>
        <v>2.5162073960511067E-2</v>
      </c>
      <c r="J60213">
        <f t="shared" si="7598"/>
        <v>7.1193440540068932E-3</v>
      </c>
      <c r="L60213">
        <f t="shared" si="7594"/>
        <v>2022</v>
      </c>
      <c r="M60213">
        <f t="shared" si="7595"/>
        <v>12</v>
      </c>
      <c r="N60213">
        <f t="shared" si="7596"/>
        <v>17</v>
      </c>
      <c r="O60213">
        <f t="shared" si="7597"/>
        <v>7.1193440540068932E-3</v>
      </c>
    </row>
    <row r="60214" spans="2:15" x14ac:dyDescent="0.25">
      <c r="B60214" s="3">
        <v>44912.760416666664</v>
      </c>
      <c r="C60214">
        <v>15.2203</v>
      </c>
      <c r="D60214">
        <v>60.195</v>
      </c>
      <c r="E60214">
        <v>14.723699999999999</v>
      </c>
      <c r="F60214">
        <v>57.613999999999997</v>
      </c>
      <c r="G60214">
        <f t="shared" si="7599"/>
        <v>0.49660000000000082</v>
      </c>
      <c r="H60214" s="4">
        <f t="shared" si="7600"/>
        <v>0.34987797248321828</v>
      </c>
      <c r="I60214" s="4">
        <f t="shared" si="7601"/>
        <v>1.9877972483218265E-2</v>
      </c>
      <c r="J60214">
        <f t="shared" si="7598"/>
        <v>2.9993213878152726E-3</v>
      </c>
      <c r="L60214">
        <f t="shared" si="7594"/>
        <v>2022</v>
      </c>
      <c r="M60214">
        <f t="shared" si="7595"/>
        <v>12</v>
      </c>
      <c r="N60214">
        <f t="shared" si="7596"/>
        <v>17</v>
      </c>
      <c r="O60214">
        <f t="shared" si="7597"/>
        <v>2.9993213878152726E-3</v>
      </c>
    </row>
    <row r="60215" spans="2:15" x14ac:dyDescent="0.25">
      <c r="B60215" s="3">
        <v>44912.770833333336</v>
      </c>
      <c r="C60215">
        <v>15.2264</v>
      </c>
      <c r="D60215">
        <v>60.195</v>
      </c>
      <c r="E60215">
        <v>14.7232</v>
      </c>
      <c r="F60215">
        <v>57.441000000000003</v>
      </c>
      <c r="G60215">
        <f t="shared" si="7599"/>
        <v>0.50319999999999965</v>
      </c>
      <c r="H60215" s="4">
        <f t="shared" si="7600"/>
        <v>0.35452798178323602</v>
      </c>
      <c r="I60215" s="4">
        <f t="shared" si="7601"/>
        <v>2.4527981783236008E-2</v>
      </c>
      <c r="J60215">
        <f t="shared" si="7598"/>
        <v>6.4832321484662213E-3</v>
      </c>
      <c r="L60215">
        <f t="shared" si="7594"/>
        <v>2022</v>
      </c>
      <c r="M60215">
        <f t="shared" si="7595"/>
        <v>12</v>
      </c>
      <c r="N60215">
        <f t="shared" si="7596"/>
        <v>17</v>
      </c>
      <c r="O60215">
        <f t="shared" si="7597"/>
        <v>6.4832321484662213E-3</v>
      </c>
    </row>
    <row r="60216" spans="2:15" x14ac:dyDescent="0.25">
      <c r="B60216" s="3">
        <v>44912.78125</v>
      </c>
      <c r="C60216">
        <v>15.2339</v>
      </c>
      <c r="D60216">
        <v>60.195</v>
      </c>
      <c r="E60216">
        <v>14.722200000000001</v>
      </c>
      <c r="F60216">
        <v>57.095999999999997</v>
      </c>
      <c r="G60216">
        <f t="shared" si="7599"/>
        <v>0.51169999999999938</v>
      </c>
      <c r="H60216" s="4">
        <f t="shared" si="7600"/>
        <v>0.3605166301241689</v>
      </c>
      <c r="I60216" s="4">
        <f t="shared" si="7601"/>
        <v>3.0516630124168886E-2</v>
      </c>
      <c r="J60216">
        <f t="shared" si="7598"/>
        <v>1.4444642619605571E-2</v>
      </c>
      <c r="L60216">
        <f t="shared" si="7594"/>
        <v>2022</v>
      </c>
      <c r="M60216">
        <f t="shared" si="7595"/>
        <v>12</v>
      </c>
      <c r="N60216">
        <f t="shared" si="7596"/>
        <v>17</v>
      </c>
      <c r="O60216">
        <f t="shared" si="7597"/>
        <v>1.4444642619605571E-2</v>
      </c>
    </row>
    <row r="60217" spans="2:15" x14ac:dyDescent="0.25">
      <c r="B60217" s="3">
        <v>44912.791666666664</v>
      </c>
      <c r="C60217">
        <v>15.2278</v>
      </c>
      <c r="D60217">
        <v>60.195</v>
      </c>
      <c r="E60217">
        <v>14.7189</v>
      </c>
      <c r="F60217">
        <v>56.923000000000002</v>
      </c>
      <c r="G60217">
        <f t="shared" si="7599"/>
        <v>0.50890000000000057</v>
      </c>
      <c r="H60217" s="4">
        <f t="shared" si="7600"/>
        <v>0.35854389890597999</v>
      </c>
      <c r="I60217" s="4">
        <f t="shared" si="7601"/>
        <v>2.854389890597997E-2</v>
      </c>
      <c r="J60217">
        <f t="shared" si="7598"/>
        <v>1.1305129296034788E-2</v>
      </c>
      <c r="L60217">
        <f t="shared" si="7594"/>
        <v>2022</v>
      </c>
      <c r="M60217">
        <f t="shared" si="7595"/>
        <v>12</v>
      </c>
      <c r="N60217">
        <f t="shared" si="7596"/>
        <v>17</v>
      </c>
      <c r="O60217">
        <f t="shared" si="7597"/>
        <v>1.1305129296034788E-2</v>
      </c>
    </row>
    <row r="60218" spans="2:15" x14ac:dyDescent="0.25">
      <c r="B60218" s="3">
        <v>44912.802083333336</v>
      </c>
      <c r="C60218">
        <v>15.2308</v>
      </c>
      <c r="D60218">
        <v>60.195</v>
      </c>
      <c r="E60218">
        <v>14.719900000000001</v>
      </c>
      <c r="F60218">
        <v>56.75</v>
      </c>
      <c r="G60218">
        <f t="shared" si="7599"/>
        <v>0.51089999999999947</v>
      </c>
      <c r="H60218" s="4">
        <f t="shared" si="7600"/>
        <v>0.35995299263325753</v>
      </c>
      <c r="I60218" s="4">
        <f t="shared" si="7601"/>
        <v>2.9952992633257514E-2</v>
      </c>
      <c r="J60218">
        <f t="shared" si="7598"/>
        <v>1.3490146338842374E-2</v>
      </c>
      <c r="L60218">
        <f t="shared" si="7594"/>
        <v>2022</v>
      </c>
      <c r="M60218">
        <f t="shared" si="7595"/>
        <v>12</v>
      </c>
      <c r="N60218">
        <f t="shared" si="7596"/>
        <v>17</v>
      </c>
      <c r="O60218">
        <f t="shared" si="7597"/>
        <v>1.3490146338842374E-2</v>
      </c>
    </row>
    <row r="60219" spans="2:15" x14ac:dyDescent="0.25">
      <c r="B60219" s="3">
        <v>44912.8125</v>
      </c>
      <c r="C60219">
        <v>15.2294</v>
      </c>
      <c r="D60219">
        <v>60.195</v>
      </c>
      <c r="E60219">
        <v>14.7277</v>
      </c>
      <c r="F60219">
        <v>56.404000000000003</v>
      </c>
      <c r="G60219">
        <f t="shared" si="7599"/>
        <v>0.50169999999999959</v>
      </c>
      <c r="H60219" s="4">
        <f t="shared" si="7600"/>
        <v>0.35347116148777724</v>
      </c>
      <c r="I60219" s="4">
        <f t="shared" si="7601"/>
        <v>2.3471161487777226E-2</v>
      </c>
      <c r="J60219">
        <f t="shared" si="7598"/>
        <v>5.5163281747175677E-3</v>
      </c>
      <c r="L60219">
        <f t="shared" si="7594"/>
        <v>2022</v>
      </c>
      <c r="M60219">
        <f t="shared" si="7595"/>
        <v>12</v>
      </c>
      <c r="N60219">
        <f t="shared" si="7596"/>
        <v>17</v>
      </c>
      <c r="O60219">
        <f t="shared" si="7597"/>
        <v>5.5163281747175677E-3</v>
      </c>
    </row>
    <row r="60220" spans="2:15" x14ac:dyDescent="0.25">
      <c r="B60220" s="3">
        <v>44912.822916666664</v>
      </c>
      <c r="C60220">
        <v>15.2278</v>
      </c>
      <c r="D60220">
        <v>60.195</v>
      </c>
      <c r="E60220">
        <v>14.7271</v>
      </c>
      <c r="F60220">
        <v>56.23</v>
      </c>
      <c r="G60220">
        <f t="shared" si="7599"/>
        <v>0.50070000000000014</v>
      </c>
      <c r="H60220" s="4">
        <f t="shared" si="7600"/>
        <v>0.35276661462413839</v>
      </c>
      <c r="I60220" s="4">
        <f t="shared" si="7601"/>
        <v>2.276661462413837E-2</v>
      </c>
      <c r="J60220">
        <f t="shared" si="7598"/>
        <v>4.9330089110924116E-3</v>
      </c>
      <c r="L60220">
        <f t="shared" si="7594"/>
        <v>2022</v>
      </c>
      <c r="M60220">
        <f t="shared" si="7595"/>
        <v>12</v>
      </c>
      <c r="N60220">
        <f t="shared" si="7596"/>
        <v>17</v>
      </c>
      <c r="O60220">
        <f t="shared" si="7597"/>
        <v>4.9330089110924116E-3</v>
      </c>
    </row>
    <row r="60221" spans="2:15" x14ac:dyDescent="0.25">
      <c r="B60221" s="3">
        <v>44912.833333333336</v>
      </c>
      <c r="C60221">
        <v>15.2264</v>
      </c>
      <c r="D60221">
        <v>60.195</v>
      </c>
      <c r="E60221">
        <v>14.722300000000001</v>
      </c>
      <c r="F60221">
        <v>56.057000000000002</v>
      </c>
      <c r="G60221">
        <f t="shared" si="7599"/>
        <v>0.50409999999999933</v>
      </c>
      <c r="H60221" s="4">
        <f t="shared" si="7600"/>
        <v>0.35516207396051108</v>
      </c>
      <c r="I60221" s="4">
        <f t="shared" si="7601"/>
        <v>2.5162073960511067E-2</v>
      </c>
      <c r="J60221">
        <f t="shared" si="7598"/>
        <v>7.1193440540068932E-3</v>
      </c>
      <c r="L60221">
        <f t="shared" ref="L60221:L60284" si="7602">YEAR(B60221)</f>
        <v>2022</v>
      </c>
      <c r="M60221">
        <f t="shared" ref="M60221:M60284" si="7603">MONTH(B60221)</f>
        <v>12</v>
      </c>
      <c r="N60221">
        <f t="shared" ref="N60221:N60284" si="7604">DAY(B60221)</f>
        <v>17</v>
      </c>
      <c r="O60221">
        <f t="shared" ref="O60221:O60284" si="7605">J60221</f>
        <v>7.1193440540068932E-3</v>
      </c>
    </row>
    <row r="60222" spans="2:15" x14ac:dyDescent="0.25">
      <c r="B60222" s="3">
        <v>44912.84375</v>
      </c>
      <c r="C60222">
        <v>15.2278</v>
      </c>
      <c r="D60222">
        <v>60.195</v>
      </c>
      <c r="E60222">
        <v>14.734999999999999</v>
      </c>
      <c r="F60222">
        <v>55.884</v>
      </c>
      <c r="G60222">
        <f t="shared" si="7599"/>
        <v>0.49280000000000079</v>
      </c>
      <c r="H60222" s="4">
        <f t="shared" si="7600"/>
        <v>0.34720069440138934</v>
      </c>
      <c r="I60222" s="4">
        <f t="shared" si="7601"/>
        <v>1.7200694401389327E-2</v>
      </c>
      <c r="J60222">
        <f t="shared" si="7598"/>
        <v>1.7645476654057669E-3</v>
      </c>
      <c r="L60222">
        <f t="shared" si="7602"/>
        <v>2022</v>
      </c>
      <c r="M60222">
        <f t="shared" si="7603"/>
        <v>12</v>
      </c>
      <c r="N60222">
        <f t="shared" si="7604"/>
        <v>17</v>
      </c>
      <c r="O60222">
        <f t="shared" si="7605"/>
        <v>1.7645476654057669E-3</v>
      </c>
    </row>
    <row r="60223" spans="2:15" x14ac:dyDescent="0.25">
      <c r="B60223" s="3">
        <v>44912.854166666664</v>
      </c>
      <c r="C60223">
        <v>15.2385</v>
      </c>
      <c r="D60223">
        <v>60.195</v>
      </c>
      <c r="E60223">
        <v>14.7287</v>
      </c>
      <c r="F60223">
        <v>55.710999999999999</v>
      </c>
      <c r="G60223">
        <f t="shared" si="7599"/>
        <v>0.50980000000000025</v>
      </c>
      <c r="H60223" s="4">
        <f t="shared" si="7600"/>
        <v>0.35917799108325504</v>
      </c>
      <c r="I60223" s="4">
        <f t="shared" si="7601"/>
        <v>2.9177991083255028E-2</v>
      </c>
      <c r="J60223">
        <f t="shared" si="7598"/>
        <v>1.225370277084944E-2</v>
      </c>
      <c r="L60223">
        <f t="shared" si="7602"/>
        <v>2022</v>
      </c>
      <c r="M60223">
        <f t="shared" si="7603"/>
        <v>12</v>
      </c>
      <c r="N60223">
        <f t="shared" si="7604"/>
        <v>17</v>
      </c>
      <c r="O60223">
        <f t="shared" si="7605"/>
        <v>1.225370277084944E-2</v>
      </c>
    </row>
    <row r="60224" spans="2:15" x14ac:dyDescent="0.25">
      <c r="B60224" s="3">
        <v>44912.864583333336</v>
      </c>
      <c r="C60224">
        <v>15.2369</v>
      </c>
      <c r="D60224">
        <v>60.195</v>
      </c>
      <c r="E60224">
        <v>14.731199999999999</v>
      </c>
      <c r="F60224">
        <v>55.536999999999999</v>
      </c>
      <c r="G60224">
        <f t="shared" si="7599"/>
        <v>0.50570000000000093</v>
      </c>
      <c r="H60224" s="4">
        <f t="shared" si="7600"/>
        <v>0.35628934894233488</v>
      </c>
      <c r="I60224" s="4">
        <f t="shared" si="7601"/>
        <v>2.6289348942334867E-2</v>
      </c>
      <c r="J60224">
        <f t="shared" si="7598"/>
        <v>8.3605981397560127E-3</v>
      </c>
      <c r="L60224">
        <f t="shared" si="7602"/>
        <v>2022</v>
      </c>
      <c r="M60224">
        <f t="shared" si="7603"/>
        <v>12</v>
      </c>
      <c r="N60224">
        <f t="shared" si="7604"/>
        <v>17</v>
      </c>
      <c r="O60224">
        <f t="shared" si="7605"/>
        <v>8.3605981397560127E-3</v>
      </c>
    </row>
    <row r="60225" spans="2:15" x14ac:dyDescent="0.25">
      <c r="B60225" s="3">
        <v>44912.875</v>
      </c>
      <c r="C60225">
        <v>15.230399999999999</v>
      </c>
      <c r="D60225">
        <v>60.024000000000001</v>
      </c>
      <c r="E60225">
        <v>14.736000000000001</v>
      </c>
      <c r="F60225">
        <v>55.189</v>
      </c>
      <c r="G60225">
        <f t="shared" si="7599"/>
        <v>0.49439999999999884</v>
      </c>
      <c r="H60225" s="4">
        <f t="shared" si="7600"/>
        <v>0.34832796938321064</v>
      </c>
      <c r="I60225" s="4">
        <f t="shared" si="7601"/>
        <v>1.8327969383210629E-2</v>
      </c>
      <c r="J60225">
        <f t="shared" si="7598"/>
        <v>2.2270469185343986E-3</v>
      </c>
      <c r="L60225">
        <f t="shared" si="7602"/>
        <v>2022</v>
      </c>
      <c r="M60225">
        <f t="shared" si="7603"/>
        <v>12</v>
      </c>
      <c r="N60225">
        <f t="shared" si="7604"/>
        <v>17</v>
      </c>
      <c r="O60225">
        <f t="shared" si="7605"/>
        <v>2.2270469185343986E-3</v>
      </c>
    </row>
    <row r="60226" spans="2:15" x14ac:dyDescent="0.25">
      <c r="B60226" s="3">
        <v>44912.885416666664</v>
      </c>
      <c r="C60226">
        <v>15.241099999999999</v>
      </c>
      <c r="D60226">
        <v>60.024000000000001</v>
      </c>
      <c r="E60226">
        <v>14.7384</v>
      </c>
      <c r="F60226">
        <v>55.017000000000003</v>
      </c>
      <c r="G60226">
        <f t="shared" si="7599"/>
        <v>0.50269999999999904</v>
      </c>
      <c r="H60226" s="4">
        <f t="shared" si="7600"/>
        <v>0.35417570835141599</v>
      </c>
      <c r="I60226" s="4">
        <f t="shared" si="7601"/>
        <v>2.417570835141597E-2</v>
      </c>
      <c r="J60226">
        <f t="shared" si="7598"/>
        <v>6.1482656547028466E-3</v>
      </c>
      <c r="L60226">
        <f t="shared" si="7602"/>
        <v>2022</v>
      </c>
      <c r="M60226">
        <f t="shared" si="7603"/>
        <v>12</v>
      </c>
      <c r="N60226">
        <f t="shared" si="7604"/>
        <v>17</v>
      </c>
      <c r="O60226">
        <f t="shared" si="7605"/>
        <v>6.1482656547028466E-3</v>
      </c>
    </row>
    <row r="60227" spans="2:15" x14ac:dyDescent="0.25">
      <c r="B60227" s="3">
        <v>44912.895833333336</v>
      </c>
      <c r="C60227">
        <v>15.236499999999999</v>
      </c>
      <c r="D60227">
        <v>60.024000000000001</v>
      </c>
      <c r="E60227">
        <v>14.732200000000001</v>
      </c>
      <c r="F60227">
        <v>54.841999999999999</v>
      </c>
      <c r="G60227">
        <f t="shared" si="7599"/>
        <v>0.50429999999999886</v>
      </c>
      <c r="H60227" s="4">
        <f t="shared" si="7600"/>
        <v>0.35530298333323856</v>
      </c>
      <c r="I60227" s="4">
        <f t="shared" si="7601"/>
        <v>2.5302983333238549E-2</v>
      </c>
      <c r="J60227">
        <f t="shared" si="7598"/>
        <v>7.2666422602306801E-3</v>
      </c>
      <c r="L60227">
        <f t="shared" si="7602"/>
        <v>2022</v>
      </c>
      <c r="M60227">
        <f t="shared" si="7603"/>
        <v>12</v>
      </c>
      <c r="N60227">
        <f t="shared" si="7604"/>
        <v>17</v>
      </c>
      <c r="O60227">
        <f t="shared" si="7605"/>
        <v>7.2666422602306801E-3</v>
      </c>
    </row>
    <row r="60228" spans="2:15" x14ac:dyDescent="0.25">
      <c r="B60228" s="3">
        <v>44912.90625</v>
      </c>
      <c r="C60228">
        <v>15.239599999999999</v>
      </c>
      <c r="D60228">
        <v>60.024000000000001</v>
      </c>
      <c r="E60228">
        <v>14.732200000000001</v>
      </c>
      <c r="F60228">
        <v>54.841999999999999</v>
      </c>
      <c r="G60228">
        <f t="shared" si="7599"/>
        <v>0.50739999999999874</v>
      </c>
      <c r="H60228" s="4">
        <f t="shared" si="7600"/>
        <v>0.35748707861051993</v>
      </c>
      <c r="I60228" s="4">
        <f t="shared" si="7601"/>
        <v>2.7487078610519911E-2</v>
      </c>
      <c r="J60228">
        <f t="shared" si="7598"/>
        <v>9.844443332906655E-3</v>
      </c>
      <c r="L60228">
        <f t="shared" si="7602"/>
        <v>2022</v>
      </c>
      <c r="M60228">
        <f t="shared" si="7603"/>
        <v>12</v>
      </c>
      <c r="N60228">
        <f t="shared" si="7604"/>
        <v>17</v>
      </c>
      <c r="O60228">
        <f t="shared" si="7605"/>
        <v>9.844443332906655E-3</v>
      </c>
    </row>
    <row r="60229" spans="2:15" x14ac:dyDescent="0.25">
      <c r="B60229" s="3">
        <v>44912.916666666664</v>
      </c>
      <c r="C60229">
        <v>15.244199999999999</v>
      </c>
      <c r="D60229">
        <v>60.024000000000001</v>
      </c>
      <c r="E60229">
        <v>14.7302</v>
      </c>
      <c r="F60229">
        <v>54.668999999999997</v>
      </c>
      <c r="G60229">
        <f t="shared" si="7599"/>
        <v>0.51399999999999935</v>
      </c>
      <c r="H60229" s="4">
        <f t="shared" si="7600"/>
        <v>0.36213708791053895</v>
      </c>
      <c r="I60229" s="4">
        <f t="shared" si="7601"/>
        <v>3.2137087910538931E-2</v>
      </c>
      <c r="J60229">
        <f t="shared" ref="J60229:J60292" si="7606">IF(I60229&lt;0,0,5212.7*I60229^3.6671)</f>
        <v>1.7462496964206868E-2</v>
      </c>
      <c r="L60229">
        <f t="shared" si="7602"/>
        <v>2022</v>
      </c>
      <c r="M60229">
        <f t="shared" si="7603"/>
        <v>12</v>
      </c>
      <c r="N60229">
        <f t="shared" si="7604"/>
        <v>17</v>
      </c>
      <c r="O60229">
        <f t="shared" si="7605"/>
        <v>1.7462496964206868E-2</v>
      </c>
    </row>
    <row r="60230" spans="2:15" x14ac:dyDescent="0.25">
      <c r="B60230" s="3">
        <v>44912.927083333336</v>
      </c>
      <c r="C60230">
        <v>15.244199999999999</v>
      </c>
      <c r="D60230">
        <v>60.024000000000001</v>
      </c>
      <c r="E60230">
        <v>14.7355</v>
      </c>
      <c r="F60230">
        <v>54.494999999999997</v>
      </c>
      <c r="G60230">
        <f t="shared" si="7599"/>
        <v>0.50869999999999926</v>
      </c>
      <c r="H60230" s="4">
        <f t="shared" si="7600"/>
        <v>0.35840298953325123</v>
      </c>
      <c r="I60230" s="4">
        <f t="shared" si="7601"/>
        <v>2.8402989533251211E-2</v>
      </c>
      <c r="J60230">
        <f t="shared" si="7606"/>
        <v>1.1101816707258485E-2</v>
      </c>
      <c r="L60230">
        <f t="shared" si="7602"/>
        <v>2022</v>
      </c>
      <c r="M60230">
        <f t="shared" si="7603"/>
        <v>12</v>
      </c>
      <c r="N60230">
        <f t="shared" si="7604"/>
        <v>17</v>
      </c>
      <c r="O60230">
        <f t="shared" si="7605"/>
        <v>1.1101816707258485E-2</v>
      </c>
    </row>
    <row r="60231" spans="2:15" x14ac:dyDescent="0.25">
      <c r="B60231" s="3">
        <v>44912.9375</v>
      </c>
      <c r="C60231">
        <v>15.239599999999999</v>
      </c>
      <c r="D60231">
        <v>60.024000000000001</v>
      </c>
      <c r="E60231">
        <v>14.7361</v>
      </c>
      <c r="F60231">
        <v>54.146999999999998</v>
      </c>
      <c r="G60231">
        <f t="shared" si="7599"/>
        <v>0.50349999999999895</v>
      </c>
      <c r="H60231" s="4">
        <f t="shared" si="7600"/>
        <v>0.3547393458423273</v>
      </c>
      <c r="I60231" s="4">
        <f t="shared" si="7601"/>
        <v>2.4739345842327287E-2</v>
      </c>
      <c r="J60231">
        <f t="shared" si="7606"/>
        <v>6.6904702338602632E-3</v>
      </c>
      <c r="L60231">
        <f t="shared" si="7602"/>
        <v>2022</v>
      </c>
      <c r="M60231">
        <f t="shared" si="7603"/>
        <v>12</v>
      </c>
      <c r="N60231">
        <f t="shared" si="7604"/>
        <v>17</v>
      </c>
      <c r="O60231">
        <f t="shared" si="7605"/>
        <v>6.6904702338602632E-3</v>
      </c>
    </row>
    <row r="60232" spans="2:15" x14ac:dyDescent="0.25">
      <c r="B60232" s="3">
        <v>44912.947916666664</v>
      </c>
      <c r="C60232">
        <v>15.236499999999999</v>
      </c>
      <c r="D60232">
        <v>60.024000000000001</v>
      </c>
      <c r="E60232">
        <v>14.7332</v>
      </c>
      <c r="F60232">
        <v>53.622999999999998</v>
      </c>
      <c r="G60232">
        <f t="shared" si="7599"/>
        <v>0.50329999999999941</v>
      </c>
      <c r="H60232" s="4">
        <f t="shared" si="7600"/>
        <v>0.35459843646959976</v>
      </c>
      <c r="I60232" s="4">
        <f t="shared" si="7601"/>
        <v>2.4598436469599749E-2</v>
      </c>
      <c r="J60232">
        <f t="shared" si="7606"/>
        <v>6.5517849863142852E-3</v>
      </c>
      <c r="L60232">
        <f t="shared" si="7602"/>
        <v>2022</v>
      </c>
      <c r="M60232">
        <f t="shared" si="7603"/>
        <v>12</v>
      </c>
      <c r="N60232">
        <f t="shared" si="7604"/>
        <v>17</v>
      </c>
      <c r="O60232">
        <f t="shared" si="7605"/>
        <v>6.5517849863142852E-3</v>
      </c>
    </row>
    <row r="60233" spans="2:15" x14ac:dyDescent="0.25">
      <c r="B60233" s="3">
        <v>44912.958333333336</v>
      </c>
      <c r="C60233">
        <v>15.241099999999999</v>
      </c>
      <c r="D60233">
        <v>60.024000000000001</v>
      </c>
      <c r="E60233">
        <v>14.7377</v>
      </c>
      <c r="F60233">
        <v>53.1</v>
      </c>
      <c r="G60233">
        <f t="shared" si="7599"/>
        <v>0.50339999999999918</v>
      </c>
      <c r="H60233" s="4">
        <f t="shared" si="7600"/>
        <v>0.35466889115596351</v>
      </c>
      <c r="I60233" s="4">
        <f t="shared" si="7601"/>
        <v>2.466889115596349E-2</v>
      </c>
      <c r="J60233">
        <f t="shared" si="7606"/>
        <v>6.620863510614354E-3</v>
      </c>
      <c r="L60233">
        <f t="shared" si="7602"/>
        <v>2022</v>
      </c>
      <c r="M60233">
        <f t="shared" si="7603"/>
        <v>12</v>
      </c>
      <c r="N60233">
        <f t="shared" si="7604"/>
        <v>17</v>
      </c>
      <c r="O60233">
        <f t="shared" si="7605"/>
        <v>6.620863510614354E-3</v>
      </c>
    </row>
    <row r="60234" spans="2:15" x14ac:dyDescent="0.25">
      <c r="B60234" s="3">
        <v>44912.96875</v>
      </c>
      <c r="C60234">
        <v>15.242599999999999</v>
      </c>
      <c r="D60234">
        <v>60.024000000000001</v>
      </c>
      <c r="E60234">
        <v>14.7363</v>
      </c>
      <c r="F60234">
        <v>52.576000000000001</v>
      </c>
      <c r="G60234">
        <f t="shared" si="7599"/>
        <v>0.50629999999999953</v>
      </c>
      <c r="H60234" s="4">
        <f t="shared" si="7600"/>
        <v>0.35671207706051739</v>
      </c>
      <c r="I60234" s="4">
        <f t="shared" si="7601"/>
        <v>2.671207706051737E-2</v>
      </c>
      <c r="J60234">
        <f t="shared" si="7606"/>
        <v>8.8642579855734496E-3</v>
      </c>
      <c r="L60234">
        <f t="shared" si="7602"/>
        <v>2022</v>
      </c>
      <c r="M60234">
        <f t="shared" si="7603"/>
        <v>12</v>
      </c>
      <c r="N60234">
        <f t="shared" si="7604"/>
        <v>17</v>
      </c>
      <c r="O60234">
        <f t="shared" si="7605"/>
        <v>8.8642579855734496E-3</v>
      </c>
    </row>
    <row r="60235" spans="2:15" x14ac:dyDescent="0.25">
      <c r="B60235" s="3">
        <v>44912.979166666664</v>
      </c>
      <c r="C60235">
        <v>15.241099999999999</v>
      </c>
      <c r="D60235">
        <v>60.024000000000001</v>
      </c>
      <c r="E60235">
        <v>14.730499999999999</v>
      </c>
      <c r="F60235">
        <v>52.05</v>
      </c>
      <c r="G60235">
        <f t="shared" si="7599"/>
        <v>0.51060000000000016</v>
      </c>
      <c r="H60235" s="4">
        <f t="shared" si="7600"/>
        <v>0.35974162857416631</v>
      </c>
      <c r="I60235" s="4">
        <f t="shared" si="7601"/>
        <v>2.974162857416629E-2</v>
      </c>
      <c r="J60235">
        <f t="shared" si="7606"/>
        <v>1.314433412176352E-2</v>
      </c>
      <c r="L60235">
        <f t="shared" si="7602"/>
        <v>2022</v>
      </c>
      <c r="M60235">
        <f t="shared" si="7603"/>
        <v>12</v>
      </c>
      <c r="N60235">
        <f t="shared" si="7604"/>
        <v>17</v>
      </c>
      <c r="O60235">
        <f t="shared" si="7605"/>
        <v>1.314433412176352E-2</v>
      </c>
    </row>
    <row r="60236" spans="2:15" x14ac:dyDescent="0.25">
      <c r="B60236" s="3">
        <v>44912.989583333336</v>
      </c>
      <c r="C60236">
        <v>15.244199999999999</v>
      </c>
      <c r="D60236">
        <v>60.024000000000001</v>
      </c>
      <c r="E60236">
        <v>14.7334</v>
      </c>
      <c r="F60236">
        <v>51.523000000000003</v>
      </c>
      <c r="G60236">
        <f t="shared" si="7599"/>
        <v>0.5107999999999997</v>
      </c>
      <c r="H60236" s="4">
        <f t="shared" si="7600"/>
        <v>0.35988253794689384</v>
      </c>
      <c r="I60236" s="4">
        <f t="shared" si="7601"/>
        <v>2.9882537946893828E-2</v>
      </c>
      <c r="J60236">
        <f t="shared" si="7606"/>
        <v>1.3374149419740688E-2</v>
      </c>
      <c r="L60236">
        <f t="shared" si="7602"/>
        <v>2022</v>
      </c>
      <c r="M60236">
        <f t="shared" si="7603"/>
        <v>12</v>
      </c>
      <c r="N60236">
        <f t="shared" si="7604"/>
        <v>17</v>
      </c>
      <c r="O60236">
        <f t="shared" si="7605"/>
        <v>1.3374149419740688E-2</v>
      </c>
    </row>
    <row r="60237" spans="2:15" x14ac:dyDescent="0.25">
      <c r="B60237" s="3">
        <v>44913</v>
      </c>
      <c r="C60237">
        <v>15.2456</v>
      </c>
      <c r="D60237">
        <v>60.024000000000001</v>
      </c>
      <c r="E60237">
        <v>14.731</v>
      </c>
      <c r="F60237">
        <v>51.171999999999997</v>
      </c>
      <c r="G60237">
        <f t="shared" si="7599"/>
        <v>0.51459999999999972</v>
      </c>
      <c r="H60237" s="4">
        <f t="shared" si="7600"/>
        <v>0.36255981602872267</v>
      </c>
      <c r="I60237" s="4">
        <f t="shared" si="7601"/>
        <v>3.2559816028722655E-2</v>
      </c>
      <c r="J60237">
        <f t="shared" si="7606"/>
        <v>1.8319713690991137E-2</v>
      </c>
      <c r="L60237">
        <f t="shared" si="7602"/>
        <v>2022</v>
      </c>
      <c r="M60237">
        <f t="shared" si="7603"/>
        <v>12</v>
      </c>
      <c r="N60237">
        <f t="shared" si="7604"/>
        <v>18</v>
      </c>
      <c r="O60237">
        <f t="shared" si="7605"/>
        <v>1.8319713690991137E-2</v>
      </c>
    </row>
    <row r="60238" spans="2:15" x14ac:dyDescent="0.25">
      <c r="B60238" s="3">
        <v>44913.010416666664</v>
      </c>
      <c r="C60238">
        <v>15.243600000000001</v>
      </c>
      <c r="D60238">
        <v>59.850999999999999</v>
      </c>
      <c r="E60238">
        <v>14.734999999999999</v>
      </c>
      <c r="F60238">
        <v>50.466000000000001</v>
      </c>
      <c r="G60238">
        <f t="shared" si="7599"/>
        <v>0.50860000000000127</v>
      </c>
      <c r="H60238" s="4">
        <f t="shared" si="7600"/>
        <v>0.35833253484688876</v>
      </c>
      <c r="I60238" s="4">
        <f t="shared" si="7601"/>
        <v>2.8332534846888746E-2</v>
      </c>
      <c r="J60238">
        <f t="shared" si="7606"/>
        <v>1.1001163960538251E-2</v>
      </c>
      <c r="L60238">
        <f t="shared" si="7602"/>
        <v>2022</v>
      </c>
      <c r="M60238">
        <f t="shared" si="7603"/>
        <v>12</v>
      </c>
      <c r="N60238">
        <f t="shared" si="7604"/>
        <v>18</v>
      </c>
      <c r="O60238">
        <f t="shared" si="7605"/>
        <v>1.1001163960538251E-2</v>
      </c>
    </row>
    <row r="60239" spans="2:15" x14ac:dyDescent="0.25">
      <c r="B60239" s="3">
        <v>44913.020833333336</v>
      </c>
      <c r="C60239">
        <v>15.2422</v>
      </c>
      <c r="D60239">
        <v>59.850999999999999</v>
      </c>
      <c r="E60239">
        <v>14.7393</v>
      </c>
      <c r="F60239">
        <v>49.936999999999998</v>
      </c>
      <c r="G60239">
        <f t="shared" si="7599"/>
        <v>0.50290000000000035</v>
      </c>
      <c r="H60239" s="4">
        <f t="shared" si="7600"/>
        <v>0.35431661772414474</v>
      </c>
      <c r="I60239" s="4">
        <f t="shared" si="7601"/>
        <v>2.4316617724144729E-2</v>
      </c>
      <c r="J60239">
        <f t="shared" si="7606"/>
        <v>6.2807027006643867E-3</v>
      </c>
      <c r="L60239">
        <f t="shared" si="7602"/>
        <v>2022</v>
      </c>
      <c r="M60239">
        <f t="shared" si="7603"/>
        <v>12</v>
      </c>
      <c r="N60239">
        <f t="shared" si="7604"/>
        <v>18</v>
      </c>
      <c r="O60239">
        <f t="shared" si="7605"/>
        <v>6.2807027006643867E-3</v>
      </c>
    </row>
    <row r="60240" spans="2:15" x14ac:dyDescent="0.25">
      <c r="B60240" s="3">
        <v>44913.03125</v>
      </c>
      <c r="C60240">
        <v>15.243600000000001</v>
      </c>
      <c r="D60240">
        <v>59.850999999999999</v>
      </c>
      <c r="E60240">
        <v>14.736000000000001</v>
      </c>
      <c r="F60240">
        <v>49.759</v>
      </c>
      <c r="G60240">
        <f t="shared" si="7599"/>
        <v>0.50760000000000005</v>
      </c>
      <c r="H60240" s="4">
        <f t="shared" si="7600"/>
        <v>0.35762798798324869</v>
      </c>
      <c r="I60240" s="4">
        <f t="shared" si="7601"/>
        <v>2.762798798324867E-2</v>
      </c>
      <c r="J60240">
        <f t="shared" si="7606"/>
        <v>1.0030777494075872E-2</v>
      </c>
      <c r="L60240">
        <f t="shared" si="7602"/>
        <v>2022</v>
      </c>
      <c r="M60240">
        <f t="shared" si="7603"/>
        <v>12</v>
      </c>
      <c r="N60240">
        <f t="shared" si="7604"/>
        <v>18</v>
      </c>
      <c r="O60240">
        <f t="shared" si="7605"/>
        <v>1.0030777494075872E-2</v>
      </c>
    </row>
    <row r="60241" spans="2:15" x14ac:dyDescent="0.25">
      <c r="B60241" s="3">
        <v>44913.041666666664</v>
      </c>
      <c r="C60241">
        <v>15.2422</v>
      </c>
      <c r="D60241">
        <v>59.850999999999999</v>
      </c>
      <c r="E60241">
        <v>14.7403</v>
      </c>
      <c r="F60241">
        <v>49.759</v>
      </c>
      <c r="G60241">
        <f t="shared" ref="G60241:G60304" si="7607">C60241-E60241</f>
        <v>0.5019000000000009</v>
      </c>
      <c r="H60241" s="4">
        <f t="shared" ref="H60241:H60304" si="7608">1000*G60241/2.2/(2.54^2)/100</f>
        <v>0.353612070860506</v>
      </c>
      <c r="I60241" s="4">
        <f t="shared" ref="I60241:I60304" si="7609">H60241-($Y$3-$Y$4)/100</f>
        <v>2.3612070860505985E-2</v>
      </c>
      <c r="J60241">
        <f t="shared" si="7606"/>
        <v>5.6387482878711868E-3</v>
      </c>
      <c r="L60241">
        <f t="shared" si="7602"/>
        <v>2022</v>
      </c>
      <c r="M60241">
        <f t="shared" si="7603"/>
        <v>12</v>
      </c>
      <c r="N60241">
        <f t="shared" si="7604"/>
        <v>18</v>
      </c>
      <c r="O60241">
        <f t="shared" si="7605"/>
        <v>5.6387482878711868E-3</v>
      </c>
    </row>
    <row r="60242" spans="2:15" x14ac:dyDescent="0.25">
      <c r="B60242" s="3">
        <v>44913.052083333336</v>
      </c>
      <c r="C60242">
        <v>15.2483</v>
      </c>
      <c r="D60242">
        <v>59.850999999999999</v>
      </c>
      <c r="E60242">
        <v>14.738899999999999</v>
      </c>
      <c r="F60242">
        <v>49.759</v>
      </c>
      <c r="G60242">
        <f t="shared" si="7607"/>
        <v>0.50940000000000119</v>
      </c>
      <c r="H60242" s="4">
        <f t="shared" si="7608"/>
        <v>0.35889617233780002</v>
      </c>
      <c r="I60242" s="4">
        <f t="shared" si="7609"/>
        <v>2.8896172337800008E-2</v>
      </c>
      <c r="J60242">
        <f t="shared" si="7606"/>
        <v>1.1825248182645118E-2</v>
      </c>
      <c r="L60242">
        <f t="shared" si="7602"/>
        <v>2022</v>
      </c>
      <c r="M60242">
        <f t="shared" si="7603"/>
        <v>12</v>
      </c>
      <c r="N60242">
        <f t="shared" si="7604"/>
        <v>18</v>
      </c>
      <c r="O60242">
        <f t="shared" si="7605"/>
        <v>1.1825248182645118E-2</v>
      </c>
    </row>
    <row r="60243" spans="2:15" x14ac:dyDescent="0.25">
      <c r="B60243" s="3">
        <v>44913.0625</v>
      </c>
      <c r="C60243">
        <v>15.249700000000001</v>
      </c>
      <c r="D60243">
        <v>59.850999999999999</v>
      </c>
      <c r="E60243">
        <v>14.741199999999999</v>
      </c>
      <c r="F60243">
        <v>50.113</v>
      </c>
      <c r="G60243">
        <f t="shared" si="7607"/>
        <v>0.50850000000000151</v>
      </c>
      <c r="H60243" s="4">
        <f t="shared" si="7608"/>
        <v>0.35826208016052496</v>
      </c>
      <c r="I60243" s="4">
        <f t="shared" si="7609"/>
        <v>2.8262080160524949E-2</v>
      </c>
      <c r="J60243">
        <f t="shared" si="7606"/>
        <v>1.0901176563335488E-2</v>
      </c>
      <c r="L60243">
        <f t="shared" si="7602"/>
        <v>2022</v>
      </c>
      <c r="M60243">
        <f t="shared" si="7603"/>
        <v>12</v>
      </c>
      <c r="N60243">
        <f t="shared" si="7604"/>
        <v>18</v>
      </c>
      <c r="O60243">
        <f t="shared" si="7605"/>
        <v>1.0901176563335488E-2</v>
      </c>
    </row>
    <row r="60244" spans="2:15" x14ac:dyDescent="0.25">
      <c r="B60244" s="3">
        <v>44913.072916666664</v>
      </c>
      <c r="C60244">
        <v>15.2462</v>
      </c>
      <c r="D60244">
        <v>59.68</v>
      </c>
      <c r="E60244">
        <v>14.7422</v>
      </c>
      <c r="F60244">
        <v>50.466000000000001</v>
      </c>
      <c r="G60244">
        <f t="shared" si="7607"/>
        <v>0.50399999999999956</v>
      </c>
      <c r="H60244" s="4">
        <f t="shared" si="7608"/>
        <v>0.35509161927414729</v>
      </c>
      <c r="I60244" s="4">
        <f t="shared" si="7609"/>
        <v>2.509161927414727E-2</v>
      </c>
      <c r="J60244">
        <f t="shared" si="7606"/>
        <v>7.0465151067105186E-3</v>
      </c>
      <c r="L60244">
        <f t="shared" si="7602"/>
        <v>2022</v>
      </c>
      <c r="M60244">
        <f t="shared" si="7603"/>
        <v>12</v>
      </c>
      <c r="N60244">
        <f t="shared" si="7604"/>
        <v>18</v>
      </c>
      <c r="O60244">
        <f t="shared" si="7605"/>
        <v>7.0465151067105186E-3</v>
      </c>
    </row>
    <row r="60245" spans="2:15" x14ac:dyDescent="0.25">
      <c r="B60245" s="3">
        <v>44913.083333333336</v>
      </c>
      <c r="C60245">
        <v>15.2523</v>
      </c>
      <c r="D60245">
        <v>59.68</v>
      </c>
      <c r="E60245">
        <v>14.7387</v>
      </c>
      <c r="F60245">
        <v>50.819000000000003</v>
      </c>
      <c r="G60245">
        <f t="shared" si="7607"/>
        <v>0.51360000000000028</v>
      </c>
      <c r="H60245" s="4">
        <f t="shared" si="7608"/>
        <v>0.36185526916508393</v>
      </c>
      <c r="I60245" s="4">
        <f t="shared" si="7609"/>
        <v>3.185526916508391E-2</v>
      </c>
      <c r="J60245">
        <f t="shared" si="7606"/>
        <v>1.6907476780806327E-2</v>
      </c>
      <c r="L60245">
        <f t="shared" si="7602"/>
        <v>2022</v>
      </c>
      <c r="M60245">
        <f t="shared" si="7603"/>
        <v>12</v>
      </c>
      <c r="N60245">
        <f t="shared" si="7604"/>
        <v>18</v>
      </c>
      <c r="O60245">
        <f t="shared" si="7605"/>
        <v>1.6907476780806327E-2</v>
      </c>
    </row>
    <row r="60246" spans="2:15" x14ac:dyDescent="0.25">
      <c r="B60246" s="3">
        <v>44913.09375</v>
      </c>
      <c r="C60246">
        <v>15.2493</v>
      </c>
      <c r="D60246">
        <v>59.68</v>
      </c>
      <c r="E60246">
        <v>14.739800000000001</v>
      </c>
      <c r="F60246">
        <v>51.171999999999997</v>
      </c>
      <c r="G60246">
        <f t="shared" si="7607"/>
        <v>0.50949999999999918</v>
      </c>
      <c r="H60246" s="4">
        <f t="shared" si="7608"/>
        <v>0.3589666270241626</v>
      </c>
      <c r="I60246" s="4">
        <f t="shared" si="7609"/>
        <v>2.8966627024162583E-2</v>
      </c>
      <c r="J60246">
        <f t="shared" si="7606"/>
        <v>1.1931323488885263E-2</v>
      </c>
      <c r="L60246">
        <f t="shared" si="7602"/>
        <v>2022</v>
      </c>
      <c r="M60246">
        <f t="shared" si="7603"/>
        <v>12</v>
      </c>
      <c r="N60246">
        <f t="shared" si="7604"/>
        <v>18</v>
      </c>
      <c r="O60246">
        <f t="shared" si="7605"/>
        <v>1.1931323488885263E-2</v>
      </c>
    </row>
    <row r="60247" spans="2:15" x14ac:dyDescent="0.25">
      <c r="B60247" s="3">
        <v>44913.104166666664</v>
      </c>
      <c r="C60247">
        <v>15.2523</v>
      </c>
      <c r="D60247">
        <v>59.68</v>
      </c>
      <c r="E60247">
        <v>14.737299999999999</v>
      </c>
      <c r="F60247">
        <v>51.345999999999997</v>
      </c>
      <c r="G60247">
        <f t="shared" si="7607"/>
        <v>0.51500000000000057</v>
      </c>
      <c r="H60247" s="4">
        <f t="shared" si="7608"/>
        <v>0.36284163477417897</v>
      </c>
      <c r="I60247" s="4">
        <f t="shared" si="7609"/>
        <v>3.2841634774178952E-2</v>
      </c>
      <c r="J60247">
        <f t="shared" si="7606"/>
        <v>1.8907930381829269E-2</v>
      </c>
      <c r="L60247">
        <f t="shared" si="7602"/>
        <v>2022</v>
      </c>
      <c r="M60247">
        <f t="shared" si="7603"/>
        <v>12</v>
      </c>
      <c r="N60247">
        <f t="shared" si="7604"/>
        <v>18</v>
      </c>
      <c r="O60247">
        <f t="shared" si="7605"/>
        <v>1.8907930381829269E-2</v>
      </c>
    </row>
    <row r="60248" spans="2:15" x14ac:dyDescent="0.25">
      <c r="B60248" s="3">
        <v>44913.114583333336</v>
      </c>
      <c r="C60248">
        <v>15.248699999999999</v>
      </c>
      <c r="D60248">
        <v>59.508000000000003</v>
      </c>
      <c r="E60248">
        <v>14.7387</v>
      </c>
      <c r="F60248">
        <v>51.345999999999997</v>
      </c>
      <c r="G60248">
        <f t="shared" si="7607"/>
        <v>0.50999999999999979</v>
      </c>
      <c r="H60248" s="4">
        <f t="shared" si="7608"/>
        <v>0.35931890045598253</v>
      </c>
      <c r="I60248" s="4">
        <f t="shared" si="7609"/>
        <v>2.9318900455982511E-2</v>
      </c>
      <c r="J60248">
        <f t="shared" si="7606"/>
        <v>1.2472111500516626E-2</v>
      </c>
      <c r="L60248">
        <f t="shared" si="7602"/>
        <v>2022</v>
      </c>
      <c r="M60248">
        <f t="shared" si="7603"/>
        <v>12</v>
      </c>
      <c r="N60248">
        <f t="shared" si="7604"/>
        <v>18</v>
      </c>
      <c r="O60248">
        <f t="shared" si="7605"/>
        <v>1.2472111500516626E-2</v>
      </c>
    </row>
    <row r="60249" spans="2:15" x14ac:dyDescent="0.25">
      <c r="B60249" s="3">
        <v>44913.125</v>
      </c>
      <c r="C60249">
        <v>15.247199999999999</v>
      </c>
      <c r="D60249">
        <v>59.508000000000003</v>
      </c>
      <c r="E60249">
        <v>14.7387</v>
      </c>
      <c r="F60249">
        <v>51.345999999999997</v>
      </c>
      <c r="G60249">
        <f t="shared" si="7607"/>
        <v>0.50849999999999973</v>
      </c>
      <c r="H60249" s="4">
        <f t="shared" si="7608"/>
        <v>0.35826208016052369</v>
      </c>
      <c r="I60249" s="4">
        <f t="shared" si="7609"/>
        <v>2.8262080160523673E-2</v>
      </c>
      <c r="J60249">
        <f t="shared" si="7606"/>
        <v>1.0901176563333706E-2</v>
      </c>
      <c r="L60249">
        <f t="shared" si="7602"/>
        <v>2022</v>
      </c>
      <c r="M60249">
        <f t="shared" si="7603"/>
        <v>12</v>
      </c>
      <c r="N60249">
        <f t="shared" si="7604"/>
        <v>18</v>
      </c>
      <c r="O60249">
        <f t="shared" si="7605"/>
        <v>1.0901176563333706E-2</v>
      </c>
    </row>
    <row r="60250" spans="2:15" x14ac:dyDescent="0.25">
      <c r="B60250" s="3">
        <v>44913.135416666664</v>
      </c>
      <c r="C60250">
        <v>15.248699999999999</v>
      </c>
      <c r="D60250">
        <v>59.508000000000003</v>
      </c>
      <c r="E60250">
        <v>14.7431</v>
      </c>
      <c r="F60250">
        <v>51.345999999999997</v>
      </c>
      <c r="G60250">
        <f t="shared" si="7607"/>
        <v>0.50559999999999938</v>
      </c>
      <c r="H60250" s="4">
        <f t="shared" si="7608"/>
        <v>0.35621889425596992</v>
      </c>
      <c r="I60250" s="4">
        <f t="shared" si="7609"/>
        <v>2.6218894255969905E-2</v>
      </c>
      <c r="J60250">
        <f t="shared" si="7606"/>
        <v>8.2787257283955962E-3</v>
      </c>
      <c r="L60250">
        <f t="shared" si="7602"/>
        <v>2022</v>
      </c>
      <c r="M60250">
        <f t="shared" si="7603"/>
        <v>12</v>
      </c>
      <c r="N60250">
        <f t="shared" si="7604"/>
        <v>18</v>
      </c>
      <c r="O60250">
        <f t="shared" si="7605"/>
        <v>8.2787257283955962E-3</v>
      </c>
    </row>
    <row r="60251" spans="2:15" x14ac:dyDescent="0.25">
      <c r="B60251" s="3">
        <v>44913.145833333336</v>
      </c>
      <c r="C60251">
        <v>15.247199999999999</v>
      </c>
      <c r="D60251">
        <v>59.508000000000003</v>
      </c>
      <c r="E60251">
        <v>14.7445</v>
      </c>
      <c r="F60251">
        <v>51.345999999999997</v>
      </c>
      <c r="G60251">
        <f t="shared" si="7607"/>
        <v>0.50269999999999904</v>
      </c>
      <c r="H60251" s="4">
        <f t="shared" si="7608"/>
        <v>0.35417570835141599</v>
      </c>
      <c r="I60251" s="4">
        <f t="shared" si="7609"/>
        <v>2.417570835141597E-2</v>
      </c>
      <c r="J60251">
        <f t="shared" si="7606"/>
        <v>6.1482656547028466E-3</v>
      </c>
      <c r="L60251">
        <f t="shared" si="7602"/>
        <v>2022</v>
      </c>
      <c r="M60251">
        <f t="shared" si="7603"/>
        <v>12</v>
      </c>
      <c r="N60251">
        <f t="shared" si="7604"/>
        <v>18</v>
      </c>
      <c r="O60251">
        <f t="shared" si="7605"/>
        <v>6.1482656547028466E-3</v>
      </c>
    </row>
    <row r="60252" spans="2:15" x14ac:dyDescent="0.25">
      <c r="B60252" s="3">
        <v>44913.15625</v>
      </c>
      <c r="C60252">
        <v>15.247199999999999</v>
      </c>
      <c r="D60252">
        <v>59.508000000000003</v>
      </c>
      <c r="E60252">
        <v>14.7456</v>
      </c>
      <c r="F60252">
        <v>51.171999999999997</v>
      </c>
      <c r="G60252">
        <f t="shared" si="7607"/>
        <v>0.50159999999999982</v>
      </c>
      <c r="H60252" s="4">
        <f t="shared" si="7608"/>
        <v>0.35340070680141344</v>
      </c>
      <c r="I60252" s="4">
        <f t="shared" si="7609"/>
        <v>2.3400706801413429E-2</v>
      </c>
      <c r="J60252">
        <f t="shared" si="7606"/>
        <v>5.4558485486991227E-3</v>
      </c>
      <c r="L60252">
        <f t="shared" si="7602"/>
        <v>2022</v>
      </c>
      <c r="M60252">
        <f t="shared" si="7603"/>
        <v>12</v>
      </c>
      <c r="N60252">
        <f t="shared" si="7604"/>
        <v>18</v>
      </c>
      <c r="O60252">
        <f t="shared" si="7605"/>
        <v>5.4558485486991227E-3</v>
      </c>
    </row>
    <row r="60253" spans="2:15" x14ac:dyDescent="0.25">
      <c r="B60253" s="3">
        <v>44913.166666666664</v>
      </c>
      <c r="C60253">
        <v>15.2456</v>
      </c>
      <c r="D60253">
        <v>59.508000000000003</v>
      </c>
      <c r="E60253">
        <v>14.7476</v>
      </c>
      <c r="F60253">
        <v>50.819000000000003</v>
      </c>
      <c r="G60253">
        <f t="shared" si="7607"/>
        <v>0.49799999999999933</v>
      </c>
      <c r="H60253" s="4">
        <f t="shared" si="7608"/>
        <v>0.35086433809231204</v>
      </c>
      <c r="I60253" s="4">
        <f t="shared" si="7609"/>
        <v>2.0864338092312029E-2</v>
      </c>
      <c r="J60253">
        <f t="shared" si="7606"/>
        <v>3.5822128073260467E-3</v>
      </c>
      <c r="L60253">
        <f t="shared" si="7602"/>
        <v>2022</v>
      </c>
      <c r="M60253">
        <f t="shared" si="7603"/>
        <v>12</v>
      </c>
      <c r="N60253">
        <f t="shared" si="7604"/>
        <v>18</v>
      </c>
      <c r="O60253">
        <f t="shared" si="7605"/>
        <v>3.5822128073260467E-3</v>
      </c>
    </row>
    <row r="60254" spans="2:15" x14ac:dyDescent="0.25">
      <c r="B60254" s="3">
        <v>44913.177083333336</v>
      </c>
      <c r="C60254">
        <v>15.250299999999999</v>
      </c>
      <c r="D60254">
        <v>59.508000000000003</v>
      </c>
      <c r="E60254">
        <v>14.7447</v>
      </c>
      <c r="F60254">
        <v>50.29</v>
      </c>
      <c r="G60254">
        <f t="shared" si="7607"/>
        <v>0.50559999999999938</v>
      </c>
      <c r="H60254" s="4">
        <f t="shared" si="7608"/>
        <v>0.35621889425596992</v>
      </c>
      <c r="I60254" s="4">
        <f t="shared" si="7609"/>
        <v>2.6218894255969905E-2</v>
      </c>
      <c r="J60254">
        <f t="shared" si="7606"/>
        <v>8.2787257283955962E-3</v>
      </c>
      <c r="L60254">
        <f t="shared" si="7602"/>
        <v>2022</v>
      </c>
      <c r="M60254">
        <f t="shared" si="7603"/>
        <v>12</v>
      </c>
      <c r="N60254">
        <f t="shared" si="7604"/>
        <v>18</v>
      </c>
      <c r="O60254">
        <f t="shared" si="7605"/>
        <v>8.2787257283955962E-3</v>
      </c>
    </row>
    <row r="60255" spans="2:15" x14ac:dyDescent="0.25">
      <c r="B60255" s="3">
        <v>44913.1875</v>
      </c>
      <c r="C60255">
        <v>15.2498</v>
      </c>
      <c r="D60255">
        <v>59.337000000000003</v>
      </c>
      <c r="E60255">
        <v>14.746600000000001</v>
      </c>
      <c r="F60255">
        <v>49.936999999999998</v>
      </c>
      <c r="G60255">
        <f t="shared" si="7607"/>
        <v>0.50319999999999965</v>
      </c>
      <c r="H60255" s="4">
        <f t="shared" si="7608"/>
        <v>0.35452798178323602</v>
      </c>
      <c r="I60255" s="4">
        <f t="shared" si="7609"/>
        <v>2.4527981783236008E-2</v>
      </c>
      <c r="J60255">
        <f t="shared" si="7606"/>
        <v>6.4832321484662213E-3</v>
      </c>
      <c r="L60255">
        <f t="shared" si="7602"/>
        <v>2022</v>
      </c>
      <c r="M60255">
        <f t="shared" si="7603"/>
        <v>12</v>
      </c>
      <c r="N60255">
        <f t="shared" si="7604"/>
        <v>18</v>
      </c>
      <c r="O60255">
        <f t="shared" si="7605"/>
        <v>6.4832321484662213E-3</v>
      </c>
    </row>
    <row r="60256" spans="2:15" x14ac:dyDescent="0.25">
      <c r="B60256" s="3">
        <v>44913.197916666664</v>
      </c>
      <c r="C60256">
        <v>15.2559</v>
      </c>
      <c r="D60256">
        <v>59.337000000000003</v>
      </c>
      <c r="E60256">
        <v>14.7486</v>
      </c>
      <c r="F60256">
        <v>49.582000000000001</v>
      </c>
      <c r="G60256">
        <f t="shared" si="7607"/>
        <v>0.50730000000000075</v>
      </c>
      <c r="H60256" s="4">
        <f t="shared" si="7608"/>
        <v>0.35741662392415741</v>
      </c>
      <c r="I60256" s="4">
        <f t="shared" si="7609"/>
        <v>2.7416623924157391E-2</v>
      </c>
      <c r="J60256">
        <f t="shared" si="7606"/>
        <v>9.752226476387597E-3</v>
      </c>
      <c r="L60256">
        <f t="shared" si="7602"/>
        <v>2022</v>
      </c>
      <c r="M60256">
        <f t="shared" si="7603"/>
        <v>12</v>
      </c>
      <c r="N60256">
        <f t="shared" si="7604"/>
        <v>18</v>
      </c>
      <c r="O60256">
        <f t="shared" si="7605"/>
        <v>9.752226476387597E-3</v>
      </c>
    </row>
    <row r="60257" spans="2:15" x14ac:dyDescent="0.25">
      <c r="B60257" s="3">
        <v>44913.208333333336</v>
      </c>
      <c r="C60257">
        <v>15.2559</v>
      </c>
      <c r="D60257">
        <v>59.337000000000003</v>
      </c>
      <c r="E60257">
        <v>14.7515</v>
      </c>
      <c r="F60257">
        <v>49.05</v>
      </c>
      <c r="G60257">
        <f t="shared" si="7607"/>
        <v>0.5044000000000004</v>
      </c>
      <c r="H60257" s="4">
        <f t="shared" si="7608"/>
        <v>0.35537343801960364</v>
      </c>
      <c r="I60257" s="4">
        <f t="shared" si="7609"/>
        <v>2.5373438019603622E-2</v>
      </c>
      <c r="J60257">
        <f t="shared" si="7606"/>
        <v>7.3411166253138883E-3</v>
      </c>
      <c r="L60257">
        <f t="shared" si="7602"/>
        <v>2022</v>
      </c>
      <c r="M60257">
        <f t="shared" si="7603"/>
        <v>12</v>
      </c>
      <c r="N60257">
        <f t="shared" si="7604"/>
        <v>18</v>
      </c>
      <c r="O60257">
        <f t="shared" si="7605"/>
        <v>7.3411166253138883E-3</v>
      </c>
    </row>
    <row r="60258" spans="2:15" x14ac:dyDescent="0.25">
      <c r="B60258" s="3">
        <v>44913.21875</v>
      </c>
      <c r="C60258">
        <v>15.2559</v>
      </c>
      <c r="D60258">
        <v>59.337000000000003</v>
      </c>
      <c r="E60258">
        <v>14.7506</v>
      </c>
      <c r="F60258">
        <v>48.695</v>
      </c>
      <c r="G60258">
        <f t="shared" si="7607"/>
        <v>0.50530000000000008</v>
      </c>
      <c r="H60258" s="4">
        <f t="shared" si="7608"/>
        <v>0.35600753019687859</v>
      </c>
      <c r="I60258" s="4">
        <f t="shared" si="7609"/>
        <v>2.600753019687857E-2</v>
      </c>
      <c r="J60258">
        <f t="shared" si="7606"/>
        <v>8.0366061004038137E-3</v>
      </c>
      <c r="L60258">
        <f t="shared" si="7602"/>
        <v>2022</v>
      </c>
      <c r="M60258">
        <f t="shared" si="7603"/>
        <v>12</v>
      </c>
      <c r="N60258">
        <f t="shared" si="7604"/>
        <v>18</v>
      </c>
      <c r="O60258">
        <f t="shared" si="7605"/>
        <v>8.0366061004038137E-3</v>
      </c>
    </row>
    <row r="60259" spans="2:15" x14ac:dyDescent="0.25">
      <c r="B60259" s="3">
        <v>44913.229166666664</v>
      </c>
      <c r="C60259">
        <v>15.259</v>
      </c>
      <c r="D60259">
        <v>59.337000000000003</v>
      </c>
      <c r="E60259">
        <v>14.749599999999999</v>
      </c>
      <c r="F60259">
        <v>48.338999999999999</v>
      </c>
      <c r="G60259">
        <f t="shared" si="7607"/>
        <v>0.50940000000000119</v>
      </c>
      <c r="H60259" s="4">
        <f t="shared" si="7608"/>
        <v>0.35889617233780002</v>
      </c>
      <c r="I60259" s="4">
        <f t="shared" si="7609"/>
        <v>2.8896172337800008E-2</v>
      </c>
      <c r="J60259">
        <f t="shared" si="7606"/>
        <v>1.1825248182645118E-2</v>
      </c>
      <c r="L60259">
        <f t="shared" si="7602"/>
        <v>2022</v>
      </c>
      <c r="M60259">
        <f t="shared" si="7603"/>
        <v>12</v>
      </c>
      <c r="N60259">
        <f t="shared" si="7604"/>
        <v>18</v>
      </c>
      <c r="O60259">
        <f t="shared" si="7605"/>
        <v>1.1825248182645118E-2</v>
      </c>
    </row>
    <row r="60260" spans="2:15" x14ac:dyDescent="0.25">
      <c r="B60260" s="3">
        <v>44913.239583333336</v>
      </c>
      <c r="C60260">
        <v>15.257400000000001</v>
      </c>
      <c r="D60260">
        <v>59.337000000000003</v>
      </c>
      <c r="E60260">
        <v>14.755599999999999</v>
      </c>
      <c r="F60260">
        <v>47.802</v>
      </c>
      <c r="G60260">
        <f t="shared" si="7607"/>
        <v>0.50180000000000113</v>
      </c>
      <c r="H60260" s="4">
        <f t="shared" si="7608"/>
        <v>0.3535416161741422</v>
      </c>
      <c r="I60260" s="4">
        <f t="shared" si="7609"/>
        <v>2.3541616174142188E-2</v>
      </c>
      <c r="J60260">
        <f t="shared" si="7606"/>
        <v>5.5772939427099133E-3</v>
      </c>
      <c r="L60260">
        <f t="shared" si="7602"/>
        <v>2022</v>
      </c>
      <c r="M60260">
        <f t="shared" si="7603"/>
        <v>12</v>
      </c>
      <c r="N60260">
        <f t="shared" si="7604"/>
        <v>18</v>
      </c>
      <c r="O60260">
        <f t="shared" si="7605"/>
        <v>5.5772939427099133E-3</v>
      </c>
    </row>
    <row r="60261" spans="2:15" x14ac:dyDescent="0.25">
      <c r="B60261" s="3">
        <v>44913.25</v>
      </c>
      <c r="C60261">
        <v>15.2615</v>
      </c>
      <c r="D60261">
        <v>59.164000000000001</v>
      </c>
      <c r="E60261">
        <v>14.756399999999999</v>
      </c>
      <c r="F60261">
        <v>47.624000000000002</v>
      </c>
      <c r="G60261">
        <f t="shared" si="7607"/>
        <v>0.50510000000000055</v>
      </c>
      <c r="H60261" s="4">
        <f t="shared" si="7608"/>
        <v>0.3558666208241511</v>
      </c>
      <c r="I60261" s="4">
        <f t="shared" si="7609"/>
        <v>2.5866620824151088E-2</v>
      </c>
      <c r="J60261">
        <f t="shared" si="7606"/>
        <v>7.8780815767631792E-3</v>
      </c>
      <c r="L60261">
        <f t="shared" si="7602"/>
        <v>2022</v>
      </c>
      <c r="M60261">
        <f t="shared" si="7603"/>
        <v>12</v>
      </c>
      <c r="N60261">
        <f t="shared" si="7604"/>
        <v>18</v>
      </c>
      <c r="O60261">
        <f t="shared" si="7605"/>
        <v>7.8780815767631792E-3</v>
      </c>
    </row>
    <row r="60262" spans="2:15" x14ac:dyDescent="0.25">
      <c r="B60262" s="3">
        <v>44913.260416666664</v>
      </c>
      <c r="C60262">
        <v>15.26</v>
      </c>
      <c r="D60262">
        <v>59.164000000000001</v>
      </c>
      <c r="E60262">
        <v>14.759499999999999</v>
      </c>
      <c r="F60262">
        <v>47.624000000000002</v>
      </c>
      <c r="G60262">
        <f t="shared" si="7607"/>
        <v>0.50050000000000061</v>
      </c>
      <c r="H60262" s="4">
        <f t="shared" si="7608"/>
        <v>0.35262570525141096</v>
      </c>
      <c r="I60262" s="4">
        <f t="shared" si="7609"/>
        <v>2.2625705251410944E-2</v>
      </c>
      <c r="J60262">
        <f t="shared" si="7606"/>
        <v>4.8219664525854808E-3</v>
      </c>
      <c r="L60262">
        <f t="shared" si="7602"/>
        <v>2022</v>
      </c>
      <c r="M60262">
        <f t="shared" si="7603"/>
        <v>12</v>
      </c>
      <c r="N60262">
        <f t="shared" si="7604"/>
        <v>18</v>
      </c>
      <c r="O60262">
        <f t="shared" si="7605"/>
        <v>4.8219664525854808E-3</v>
      </c>
    </row>
    <row r="60263" spans="2:15" x14ac:dyDescent="0.25">
      <c r="B60263" s="3">
        <v>44913.270833333336</v>
      </c>
      <c r="C60263">
        <v>15.26</v>
      </c>
      <c r="D60263">
        <v>59.164000000000001</v>
      </c>
      <c r="E60263">
        <v>14.764699999999999</v>
      </c>
      <c r="F60263">
        <v>47.981999999999999</v>
      </c>
      <c r="G60263">
        <f t="shared" si="7607"/>
        <v>0.4953000000000003</v>
      </c>
      <c r="H60263" s="4">
        <f t="shared" si="7608"/>
        <v>0.34896206156048692</v>
      </c>
      <c r="I60263" s="4">
        <f t="shared" si="7609"/>
        <v>1.8962061560486909E-2</v>
      </c>
      <c r="J60263">
        <f t="shared" si="7606"/>
        <v>2.5228814274384907E-3</v>
      </c>
      <c r="L60263">
        <f t="shared" si="7602"/>
        <v>2022</v>
      </c>
      <c r="M60263">
        <f t="shared" si="7603"/>
        <v>12</v>
      </c>
      <c r="N60263">
        <f t="shared" si="7604"/>
        <v>18</v>
      </c>
      <c r="O60263">
        <f t="shared" si="7605"/>
        <v>2.5228814274384907E-3</v>
      </c>
    </row>
    <row r="60264" spans="2:15" x14ac:dyDescent="0.25">
      <c r="B60264" s="3">
        <v>44913.28125</v>
      </c>
      <c r="C60264">
        <v>15.267099999999999</v>
      </c>
      <c r="D60264">
        <v>58.993000000000002</v>
      </c>
      <c r="E60264">
        <v>14.7667</v>
      </c>
      <c r="F60264">
        <v>48.16</v>
      </c>
      <c r="G60264">
        <f t="shared" si="7607"/>
        <v>0.50039999999999907</v>
      </c>
      <c r="H60264" s="4">
        <f t="shared" si="7608"/>
        <v>0.35255525056504589</v>
      </c>
      <c r="I60264" s="4">
        <f t="shared" si="7609"/>
        <v>2.255525056504587E-2</v>
      </c>
      <c r="J60264">
        <f t="shared" si="7606"/>
        <v>4.7671323630335332E-3</v>
      </c>
      <c r="L60264">
        <f t="shared" si="7602"/>
        <v>2022</v>
      </c>
      <c r="M60264">
        <f t="shared" si="7603"/>
        <v>12</v>
      </c>
      <c r="N60264">
        <f t="shared" si="7604"/>
        <v>18</v>
      </c>
      <c r="O60264">
        <f t="shared" si="7605"/>
        <v>4.7671323630335332E-3</v>
      </c>
    </row>
    <row r="60265" spans="2:15" x14ac:dyDescent="0.25">
      <c r="B60265" s="3">
        <v>44913.291666666664</v>
      </c>
      <c r="C60265">
        <v>15.267099999999999</v>
      </c>
      <c r="D60265">
        <v>58.993000000000002</v>
      </c>
      <c r="E60265">
        <v>14.768599999999999</v>
      </c>
      <c r="F60265">
        <v>48.338999999999999</v>
      </c>
      <c r="G60265">
        <f t="shared" si="7607"/>
        <v>0.49849999999999994</v>
      </c>
      <c r="H60265" s="4">
        <f t="shared" si="7608"/>
        <v>0.35121661152413203</v>
      </c>
      <c r="I60265" s="4">
        <f t="shared" si="7609"/>
        <v>2.1216611524132012E-2</v>
      </c>
      <c r="J60265">
        <f t="shared" si="7606"/>
        <v>3.8090474325285918E-3</v>
      </c>
      <c r="L60265">
        <f t="shared" si="7602"/>
        <v>2022</v>
      </c>
      <c r="M60265">
        <f t="shared" si="7603"/>
        <v>12</v>
      </c>
      <c r="N60265">
        <f t="shared" si="7604"/>
        <v>18</v>
      </c>
      <c r="O60265">
        <f t="shared" si="7605"/>
        <v>3.8090474325285918E-3</v>
      </c>
    </row>
    <row r="60266" spans="2:15" x14ac:dyDescent="0.25">
      <c r="B60266" s="3">
        <v>44913.302083333336</v>
      </c>
      <c r="C60266">
        <v>15.270200000000001</v>
      </c>
      <c r="D60266">
        <v>58.993000000000002</v>
      </c>
      <c r="E60266">
        <v>14.767200000000001</v>
      </c>
      <c r="F60266">
        <v>48.338999999999999</v>
      </c>
      <c r="G60266">
        <f t="shared" si="7607"/>
        <v>0.50300000000000011</v>
      </c>
      <c r="H60266" s="4">
        <f t="shared" si="7608"/>
        <v>0.35438707241050849</v>
      </c>
      <c r="I60266" s="4">
        <f t="shared" si="7609"/>
        <v>2.438707241050847E-2</v>
      </c>
      <c r="J60266">
        <f t="shared" si="7606"/>
        <v>6.3476935061357277E-3</v>
      </c>
      <c r="L60266">
        <f t="shared" si="7602"/>
        <v>2022</v>
      </c>
      <c r="M60266">
        <f t="shared" si="7603"/>
        <v>12</v>
      </c>
      <c r="N60266">
        <f t="shared" si="7604"/>
        <v>18</v>
      </c>
      <c r="O60266">
        <f t="shared" si="7605"/>
        <v>6.3476935061357277E-3</v>
      </c>
    </row>
    <row r="60267" spans="2:15" x14ac:dyDescent="0.25">
      <c r="B60267" s="3">
        <v>44913.3125</v>
      </c>
      <c r="C60267">
        <v>15.2712</v>
      </c>
      <c r="D60267">
        <v>58.82</v>
      </c>
      <c r="E60267">
        <v>14.7706</v>
      </c>
      <c r="F60267">
        <v>47.981999999999999</v>
      </c>
      <c r="G60267">
        <f t="shared" si="7607"/>
        <v>0.50060000000000038</v>
      </c>
      <c r="H60267" s="4">
        <f t="shared" si="7608"/>
        <v>0.35269615993777464</v>
      </c>
      <c r="I60267" s="4">
        <f t="shared" si="7609"/>
        <v>2.2696159937774629E-2</v>
      </c>
      <c r="J60267">
        <f t="shared" si="7606"/>
        <v>4.8772578431339805E-3</v>
      </c>
      <c r="L60267">
        <f t="shared" si="7602"/>
        <v>2022</v>
      </c>
      <c r="M60267">
        <f t="shared" si="7603"/>
        <v>12</v>
      </c>
      <c r="N60267">
        <f t="shared" si="7604"/>
        <v>18</v>
      </c>
      <c r="O60267">
        <f t="shared" si="7605"/>
        <v>4.8772578431339805E-3</v>
      </c>
    </row>
    <row r="60268" spans="2:15" x14ac:dyDescent="0.25">
      <c r="B60268" s="3">
        <v>44913.322916666664</v>
      </c>
      <c r="C60268">
        <v>15.2742</v>
      </c>
      <c r="D60268">
        <v>58.82</v>
      </c>
      <c r="E60268">
        <v>14.775</v>
      </c>
      <c r="F60268">
        <v>47.445999999999998</v>
      </c>
      <c r="G60268">
        <f t="shared" si="7607"/>
        <v>0.49920000000000009</v>
      </c>
      <c r="H60268" s="4">
        <f t="shared" si="7608"/>
        <v>0.3517097943286796</v>
      </c>
      <c r="I60268" s="4">
        <f t="shared" si="7609"/>
        <v>2.1709794328679588E-2</v>
      </c>
      <c r="J60268">
        <f t="shared" si="7606"/>
        <v>4.1439344990289268E-3</v>
      </c>
      <c r="L60268">
        <f t="shared" si="7602"/>
        <v>2022</v>
      </c>
      <c r="M60268">
        <f t="shared" si="7603"/>
        <v>12</v>
      </c>
      <c r="N60268">
        <f t="shared" si="7604"/>
        <v>18</v>
      </c>
      <c r="O60268">
        <f t="shared" si="7605"/>
        <v>4.1439344990289268E-3</v>
      </c>
    </row>
    <row r="60269" spans="2:15" x14ac:dyDescent="0.25">
      <c r="B60269" s="3">
        <v>44913.333333333336</v>
      </c>
      <c r="C60269">
        <v>15.2758</v>
      </c>
      <c r="D60269">
        <v>58.82</v>
      </c>
      <c r="E60269">
        <v>14.776</v>
      </c>
      <c r="F60269">
        <v>47.265999999999998</v>
      </c>
      <c r="G60269">
        <f t="shared" si="7607"/>
        <v>0.49980000000000047</v>
      </c>
      <c r="H60269" s="4">
        <f t="shared" si="7608"/>
        <v>0.35213252244686338</v>
      </c>
      <c r="I60269" s="4">
        <f t="shared" si="7609"/>
        <v>2.2132522446863367E-2</v>
      </c>
      <c r="J60269">
        <f t="shared" si="7606"/>
        <v>4.4475986895958488E-3</v>
      </c>
      <c r="L60269">
        <f t="shared" si="7602"/>
        <v>2022</v>
      </c>
      <c r="M60269">
        <f t="shared" si="7603"/>
        <v>12</v>
      </c>
      <c r="N60269">
        <f t="shared" si="7604"/>
        <v>18</v>
      </c>
      <c r="O60269">
        <f t="shared" si="7605"/>
        <v>4.4475986895958488E-3</v>
      </c>
    </row>
    <row r="60270" spans="2:15" x14ac:dyDescent="0.25">
      <c r="B60270" s="3">
        <v>44913.34375</v>
      </c>
      <c r="C60270">
        <v>15.2773</v>
      </c>
      <c r="D60270">
        <v>58.82</v>
      </c>
      <c r="E60270">
        <v>14.7804</v>
      </c>
      <c r="F60270">
        <v>47.265999999999998</v>
      </c>
      <c r="G60270">
        <f t="shared" si="7607"/>
        <v>0.49690000000000012</v>
      </c>
      <c r="H60270" s="4">
        <f t="shared" si="7608"/>
        <v>0.35008933654230945</v>
      </c>
      <c r="I60270" s="4">
        <f t="shared" si="7609"/>
        <v>2.0089336542309433E-2</v>
      </c>
      <c r="J60270">
        <f t="shared" si="7606"/>
        <v>3.1179407776538589E-3</v>
      </c>
      <c r="L60270">
        <f t="shared" si="7602"/>
        <v>2022</v>
      </c>
      <c r="M60270">
        <f t="shared" si="7603"/>
        <v>12</v>
      </c>
      <c r="N60270">
        <f t="shared" si="7604"/>
        <v>18</v>
      </c>
      <c r="O60270">
        <f t="shared" si="7605"/>
        <v>3.1179407776538589E-3</v>
      </c>
    </row>
    <row r="60271" spans="2:15" x14ac:dyDescent="0.25">
      <c r="B60271" s="3">
        <v>44913.354166666664</v>
      </c>
      <c r="C60271">
        <v>15.2773</v>
      </c>
      <c r="D60271">
        <v>58.82</v>
      </c>
      <c r="E60271">
        <v>14.7882</v>
      </c>
      <c r="F60271">
        <v>47.445999999999998</v>
      </c>
      <c r="G60271">
        <f t="shared" si="7607"/>
        <v>0.48910000000000053</v>
      </c>
      <c r="H60271" s="4">
        <f t="shared" si="7608"/>
        <v>0.34459387100592415</v>
      </c>
      <c r="I60271" s="4">
        <f t="shared" si="7609"/>
        <v>1.4593871005924131E-2</v>
      </c>
      <c r="J60271">
        <f t="shared" si="7606"/>
        <v>9.6581152533022237E-4</v>
      </c>
      <c r="L60271">
        <f t="shared" si="7602"/>
        <v>2022</v>
      </c>
      <c r="M60271">
        <f t="shared" si="7603"/>
        <v>12</v>
      </c>
      <c r="N60271">
        <f t="shared" si="7604"/>
        <v>18</v>
      </c>
      <c r="O60271">
        <f t="shared" si="7605"/>
        <v>9.6581152533022237E-4</v>
      </c>
    </row>
    <row r="60272" spans="2:15" x14ac:dyDescent="0.25">
      <c r="B60272" s="3">
        <v>44913.364583333336</v>
      </c>
      <c r="C60272">
        <v>15.2829</v>
      </c>
      <c r="D60272">
        <v>58.646999999999998</v>
      </c>
      <c r="E60272">
        <v>14.790900000000001</v>
      </c>
      <c r="F60272">
        <v>47.981999999999999</v>
      </c>
      <c r="G60272">
        <f t="shared" si="7607"/>
        <v>0.4919999999999991</v>
      </c>
      <c r="H60272" s="4">
        <f t="shared" si="7608"/>
        <v>0.3466370569104768</v>
      </c>
      <c r="I60272" s="4">
        <f t="shared" si="7609"/>
        <v>1.6637056910476788E-2</v>
      </c>
      <c r="J60272">
        <f t="shared" si="7606"/>
        <v>1.5616092487986857E-3</v>
      </c>
      <c r="L60272">
        <f t="shared" si="7602"/>
        <v>2022</v>
      </c>
      <c r="M60272">
        <f t="shared" si="7603"/>
        <v>12</v>
      </c>
      <c r="N60272">
        <f t="shared" si="7604"/>
        <v>18</v>
      </c>
      <c r="O60272">
        <f t="shared" si="7605"/>
        <v>1.5616092487986857E-3</v>
      </c>
    </row>
    <row r="60273" spans="2:15" x14ac:dyDescent="0.25">
      <c r="B60273" s="3">
        <v>44913.375</v>
      </c>
      <c r="C60273">
        <v>15.2844</v>
      </c>
      <c r="D60273">
        <v>58.646999999999998</v>
      </c>
      <c r="E60273">
        <v>14.7949</v>
      </c>
      <c r="F60273">
        <v>49.404000000000003</v>
      </c>
      <c r="G60273">
        <f t="shared" si="7607"/>
        <v>0.4894999999999996</v>
      </c>
      <c r="H60273" s="4">
        <f t="shared" si="7608"/>
        <v>0.34487568975137917</v>
      </c>
      <c r="I60273" s="4">
        <f t="shared" si="7609"/>
        <v>1.4875689751379151E-2</v>
      </c>
      <c r="J60273">
        <f t="shared" si="7606"/>
        <v>1.0359851948995159E-3</v>
      </c>
      <c r="L60273">
        <f t="shared" si="7602"/>
        <v>2022</v>
      </c>
      <c r="M60273">
        <f t="shared" si="7603"/>
        <v>12</v>
      </c>
      <c r="N60273">
        <f t="shared" si="7604"/>
        <v>18</v>
      </c>
      <c r="O60273">
        <f t="shared" si="7605"/>
        <v>1.0359851948995159E-3</v>
      </c>
    </row>
    <row r="60274" spans="2:15" x14ac:dyDescent="0.25">
      <c r="B60274" s="3">
        <v>44913.385416666664</v>
      </c>
      <c r="C60274">
        <v>15.289</v>
      </c>
      <c r="D60274">
        <v>58.646999999999998</v>
      </c>
      <c r="E60274">
        <v>14.7981</v>
      </c>
      <c r="F60274">
        <v>51.698999999999998</v>
      </c>
      <c r="G60274">
        <f t="shared" si="7607"/>
        <v>0.49089999999999989</v>
      </c>
      <c r="H60274" s="4">
        <f t="shared" si="7608"/>
        <v>0.34586205536047421</v>
      </c>
      <c r="I60274" s="4">
        <f t="shared" si="7609"/>
        <v>1.5862055360474192E-2</v>
      </c>
      <c r="J60274">
        <f t="shared" si="7606"/>
        <v>1.3109946268172678E-3</v>
      </c>
      <c r="L60274">
        <f t="shared" si="7602"/>
        <v>2022</v>
      </c>
      <c r="M60274">
        <f t="shared" si="7603"/>
        <v>12</v>
      </c>
      <c r="N60274">
        <f t="shared" si="7604"/>
        <v>18</v>
      </c>
      <c r="O60274">
        <f t="shared" si="7605"/>
        <v>1.3109946268172678E-3</v>
      </c>
    </row>
    <row r="60275" spans="2:15" x14ac:dyDescent="0.25">
      <c r="B60275" s="3">
        <v>44913.395833333336</v>
      </c>
      <c r="C60275">
        <v>15.293100000000001</v>
      </c>
      <c r="D60275">
        <v>58.475999999999999</v>
      </c>
      <c r="E60275">
        <v>14.800800000000001</v>
      </c>
      <c r="F60275">
        <v>54.322000000000003</v>
      </c>
      <c r="G60275">
        <f t="shared" si="7607"/>
        <v>0.49230000000000018</v>
      </c>
      <c r="H60275" s="4">
        <f t="shared" si="7608"/>
        <v>0.34684842096956936</v>
      </c>
      <c r="I60275" s="4">
        <f t="shared" si="7609"/>
        <v>1.6848420969569344E-2</v>
      </c>
      <c r="J60275">
        <f t="shared" si="7606"/>
        <v>1.6356033536553197E-3</v>
      </c>
      <c r="L60275">
        <f t="shared" si="7602"/>
        <v>2022</v>
      </c>
      <c r="M60275">
        <f t="shared" si="7603"/>
        <v>12</v>
      </c>
      <c r="N60275">
        <f t="shared" si="7604"/>
        <v>18</v>
      </c>
      <c r="O60275">
        <f t="shared" si="7605"/>
        <v>1.6356033536553197E-3</v>
      </c>
    </row>
    <row r="60276" spans="2:15" x14ac:dyDescent="0.25">
      <c r="B60276" s="3">
        <v>44913.40625</v>
      </c>
      <c r="C60276">
        <v>15.294700000000001</v>
      </c>
      <c r="D60276">
        <v>58.475999999999999</v>
      </c>
      <c r="E60276">
        <v>14.807</v>
      </c>
      <c r="F60276">
        <v>56.576999999999998</v>
      </c>
      <c r="G60276">
        <f t="shared" si="7607"/>
        <v>0.48770000000000024</v>
      </c>
      <c r="H60276" s="4">
        <f t="shared" si="7608"/>
        <v>0.34360750539682916</v>
      </c>
      <c r="I60276" s="4">
        <f t="shared" si="7609"/>
        <v>1.3607505396829145E-2</v>
      </c>
      <c r="J60276">
        <f t="shared" si="7606"/>
        <v>7.4720870785321004E-4</v>
      </c>
      <c r="L60276">
        <f t="shared" si="7602"/>
        <v>2022</v>
      </c>
      <c r="M60276">
        <f t="shared" si="7603"/>
        <v>12</v>
      </c>
      <c r="N60276">
        <f t="shared" si="7604"/>
        <v>18</v>
      </c>
      <c r="O60276">
        <f t="shared" si="7605"/>
        <v>7.4720870785321004E-4</v>
      </c>
    </row>
    <row r="60277" spans="2:15" x14ac:dyDescent="0.25">
      <c r="B60277" s="3">
        <v>44913.416666666664</v>
      </c>
      <c r="C60277">
        <v>15.300800000000001</v>
      </c>
      <c r="D60277">
        <v>58.475999999999999</v>
      </c>
      <c r="E60277">
        <v>14.8081</v>
      </c>
      <c r="F60277">
        <v>56.923000000000002</v>
      </c>
      <c r="G60277">
        <f t="shared" si="7607"/>
        <v>0.49270000000000103</v>
      </c>
      <c r="H60277" s="4">
        <f t="shared" si="7608"/>
        <v>0.3471302397150256</v>
      </c>
      <c r="I60277" s="4">
        <f t="shared" si="7609"/>
        <v>1.7130239715025586E-2</v>
      </c>
      <c r="J60277">
        <f t="shared" si="7606"/>
        <v>1.7381875842852423E-3</v>
      </c>
      <c r="L60277">
        <f t="shared" si="7602"/>
        <v>2022</v>
      </c>
      <c r="M60277">
        <f t="shared" si="7603"/>
        <v>12</v>
      </c>
      <c r="N60277">
        <f t="shared" si="7604"/>
        <v>18</v>
      </c>
      <c r="O60277">
        <f t="shared" si="7605"/>
        <v>1.7381875842852423E-3</v>
      </c>
    </row>
    <row r="60278" spans="2:15" x14ac:dyDescent="0.25">
      <c r="B60278" s="3">
        <v>44913.427083333336</v>
      </c>
      <c r="C60278">
        <v>15.3018</v>
      </c>
      <c r="D60278">
        <v>58.302999999999997</v>
      </c>
      <c r="E60278">
        <v>14.809100000000001</v>
      </c>
      <c r="F60278">
        <v>55.710999999999999</v>
      </c>
      <c r="G60278">
        <f t="shared" si="7607"/>
        <v>0.49269999999999925</v>
      </c>
      <c r="H60278" s="4">
        <f t="shared" si="7608"/>
        <v>0.34713023971502432</v>
      </c>
      <c r="I60278" s="4">
        <f t="shared" si="7609"/>
        <v>1.7130239715024309E-2</v>
      </c>
      <c r="J60278">
        <f t="shared" si="7606"/>
        <v>1.7381875842847668E-3</v>
      </c>
      <c r="L60278">
        <f t="shared" si="7602"/>
        <v>2022</v>
      </c>
      <c r="M60278">
        <f t="shared" si="7603"/>
        <v>12</v>
      </c>
      <c r="N60278">
        <f t="shared" si="7604"/>
        <v>18</v>
      </c>
      <c r="O60278">
        <f t="shared" si="7605"/>
        <v>1.7381875842847668E-3</v>
      </c>
    </row>
    <row r="60279" spans="2:15" x14ac:dyDescent="0.25">
      <c r="B60279" s="3">
        <v>44913.4375</v>
      </c>
      <c r="C60279">
        <v>15.3018</v>
      </c>
      <c r="D60279">
        <v>58.302999999999997</v>
      </c>
      <c r="E60279">
        <v>14.807600000000001</v>
      </c>
      <c r="F60279">
        <v>54.668999999999997</v>
      </c>
      <c r="G60279">
        <f t="shared" si="7607"/>
        <v>0.49419999999999931</v>
      </c>
      <c r="H60279" s="4">
        <f t="shared" si="7608"/>
        <v>0.34818706001048311</v>
      </c>
      <c r="I60279" s="4">
        <f t="shared" si="7609"/>
        <v>1.8187060010483092E-2</v>
      </c>
      <c r="J60279">
        <f t="shared" si="7606"/>
        <v>2.1648997699890578E-3</v>
      </c>
      <c r="L60279">
        <f t="shared" si="7602"/>
        <v>2022</v>
      </c>
      <c r="M60279">
        <f t="shared" si="7603"/>
        <v>12</v>
      </c>
      <c r="N60279">
        <f t="shared" si="7604"/>
        <v>18</v>
      </c>
      <c r="O60279">
        <f t="shared" si="7605"/>
        <v>2.1648997699890578E-3</v>
      </c>
    </row>
    <row r="60280" spans="2:15" x14ac:dyDescent="0.25">
      <c r="B60280" s="3">
        <v>44913.447916666664</v>
      </c>
      <c r="C60280">
        <v>15.308299999999999</v>
      </c>
      <c r="D60280">
        <v>58.475999999999999</v>
      </c>
      <c r="E60280">
        <v>14.8072</v>
      </c>
      <c r="F60280">
        <v>53.972999999999999</v>
      </c>
      <c r="G60280">
        <f t="shared" si="7607"/>
        <v>0.50109999999999921</v>
      </c>
      <c r="H60280" s="4">
        <f t="shared" si="7608"/>
        <v>0.35304843336959346</v>
      </c>
      <c r="I60280" s="4">
        <f t="shared" si="7609"/>
        <v>2.3048433369593446E-2</v>
      </c>
      <c r="J60280">
        <f t="shared" si="7606"/>
        <v>5.1606576575840436E-3</v>
      </c>
      <c r="L60280">
        <f t="shared" si="7602"/>
        <v>2022</v>
      </c>
      <c r="M60280">
        <f t="shared" si="7603"/>
        <v>12</v>
      </c>
      <c r="N60280">
        <f t="shared" si="7604"/>
        <v>18</v>
      </c>
      <c r="O60280">
        <f t="shared" si="7605"/>
        <v>5.1606576575840436E-3</v>
      </c>
    </row>
    <row r="60281" spans="2:15" x14ac:dyDescent="0.25">
      <c r="B60281" s="3">
        <v>44913.458333333336</v>
      </c>
      <c r="C60281">
        <v>15.308299999999999</v>
      </c>
      <c r="D60281">
        <v>58.475999999999999</v>
      </c>
      <c r="E60281">
        <v>14.8063</v>
      </c>
      <c r="F60281">
        <v>53.622999999999998</v>
      </c>
      <c r="G60281">
        <f t="shared" si="7607"/>
        <v>0.50199999999999889</v>
      </c>
      <c r="H60281" s="4">
        <f t="shared" si="7608"/>
        <v>0.35368252554686846</v>
      </c>
      <c r="I60281" s="4">
        <f t="shared" si="7609"/>
        <v>2.3682525546868449E-2</v>
      </c>
      <c r="J60281">
        <f t="shared" si="7606"/>
        <v>5.7006936502649484E-3</v>
      </c>
      <c r="L60281">
        <f t="shared" si="7602"/>
        <v>2022</v>
      </c>
      <c r="M60281">
        <f t="shared" si="7603"/>
        <v>12</v>
      </c>
      <c r="N60281">
        <f t="shared" si="7604"/>
        <v>18</v>
      </c>
      <c r="O60281">
        <f t="shared" si="7605"/>
        <v>5.7006936502649484E-3</v>
      </c>
    </row>
    <row r="60282" spans="2:15" x14ac:dyDescent="0.25">
      <c r="B60282" s="3">
        <v>44913.46875</v>
      </c>
      <c r="C60282">
        <v>15.308299999999999</v>
      </c>
      <c r="D60282">
        <v>58.475999999999999</v>
      </c>
      <c r="E60282">
        <v>14.8047</v>
      </c>
      <c r="F60282">
        <v>54.668999999999997</v>
      </c>
      <c r="G60282">
        <f t="shared" si="7607"/>
        <v>0.50359999999999872</v>
      </c>
      <c r="H60282" s="4">
        <f t="shared" si="7608"/>
        <v>0.35480980052869104</v>
      </c>
      <c r="I60282" s="4">
        <f t="shared" si="7609"/>
        <v>2.4809800528691028E-2</v>
      </c>
      <c r="J60282">
        <f t="shared" si="7606"/>
        <v>6.7606076733371873E-3</v>
      </c>
      <c r="L60282">
        <f t="shared" si="7602"/>
        <v>2022</v>
      </c>
      <c r="M60282">
        <f t="shared" si="7603"/>
        <v>12</v>
      </c>
      <c r="N60282">
        <f t="shared" si="7604"/>
        <v>18</v>
      </c>
      <c r="O60282">
        <f t="shared" si="7605"/>
        <v>6.7606076733371873E-3</v>
      </c>
    </row>
    <row r="60283" spans="2:15" x14ac:dyDescent="0.25">
      <c r="B60283" s="3">
        <v>44913.479166666664</v>
      </c>
      <c r="C60283">
        <v>15.309900000000001</v>
      </c>
      <c r="D60283">
        <v>58.475999999999999</v>
      </c>
      <c r="E60283">
        <v>14.8027</v>
      </c>
      <c r="F60283">
        <v>55.536999999999999</v>
      </c>
      <c r="G60283">
        <f t="shared" si="7607"/>
        <v>0.50720000000000098</v>
      </c>
      <c r="H60283" s="4">
        <f t="shared" si="7608"/>
        <v>0.35734616923779361</v>
      </c>
      <c r="I60283" s="4">
        <f t="shared" si="7609"/>
        <v>2.7346169237793594E-2</v>
      </c>
      <c r="J60283">
        <f t="shared" si="7606"/>
        <v>9.6606395000119784E-3</v>
      </c>
      <c r="L60283">
        <f t="shared" si="7602"/>
        <v>2022</v>
      </c>
      <c r="M60283">
        <f t="shared" si="7603"/>
        <v>12</v>
      </c>
      <c r="N60283">
        <f t="shared" si="7604"/>
        <v>18</v>
      </c>
      <c r="O60283">
        <f t="shared" si="7605"/>
        <v>9.6606395000119784E-3</v>
      </c>
    </row>
    <row r="60284" spans="2:15" x14ac:dyDescent="0.25">
      <c r="B60284" s="3">
        <v>44913.489583333336</v>
      </c>
      <c r="C60284">
        <v>15.3073</v>
      </c>
      <c r="D60284">
        <v>58.646999999999998</v>
      </c>
      <c r="E60284">
        <v>14.8027</v>
      </c>
      <c r="F60284">
        <v>56.576999999999998</v>
      </c>
      <c r="G60284">
        <f t="shared" si="7607"/>
        <v>0.50459999999999994</v>
      </c>
      <c r="H60284" s="4">
        <f t="shared" si="7608"/>
        <v>0.35551434739233106</v>
      </c>
      <c r="I60284" s="4">
        <f t="shared" si="7609"/>
        <v>2.5514347392331049E-2</v>
      </c>
      <c r="J60284">
        <f t="shared" si="7606"/>
        <v>7.49172868044338E-3</v>
      </c>
      <c r="L60284">
        <f t="shared" si="7602"/>
        <v>2022</v>
      </c>
      <c r="M60284">
        <f t="shared" si="7603"/>
        <v>12</v>
      </c>
      <c r="N60284">
        <f t="shared" si="7604"/>
        <v>18</v>
      </c>
      <c r="O60284">
        <f t="shared" si="7605"/>
        <v>7.49172868044338E-3</v>
      </c>
    </row>
    <row r="60285" spans="2:15" x14ac:dyDescent="0.25">
      <c r="B60285" s="3">
        <v>44913.5</v>
      </c>
      <c r="C60285">
        <v>15.307700000000001</v>
      </c>
      <c r="D60285">
        <v>58.82</v>
      </c>
      <c r="E60285">
        <v>14.8012</v>
      </c>
      <c r="F60285">
        <v>57.095999999999997</v>
      </c>
      <c r="G60285">
        <f t="shared" si="7607"/>
        <v>0.50650000000000084</v>
      </c>
      <c r="H60285" s="4">
        <f t="shared" si="7608"/>
        <v>0.35685298643324614</v>
      </c>
      <c r="I60285" s="4">
        <f t="shared" si="7609"/>
        <v>2.6852986433246129E-2</v>
      </c>
      <c r="J60285">
        <f t="shared" si="7606"/>
        <v>9.0369414174531586E-3</v>
      </c>
      <c r="L60285">
        <f t="shared" ref="L60285:L60348" si="7610">YEAR(B60285)</f>
        <v>2022</v>
      </c>
      <c r="M60285">
        <f t="shared" ref="M60285:M60348" si="7611">MONTH(B60285)</f>
        <v>12</v>
      </c>
      <c r="N60285">
        <f t="shared" ref="N60285:N60348" si="7612">DAY(B60285)</f>
        <v>18</v>
      </c>
      <c r="O60285">
        <f t="shared" ref="O60285:O60348" si="7613">J60285</f>
        <v>9.0369414174531586E-3</v>
      </c>
    </row>
    <row r="60286" spans="2:15" x14ac:dyDescent="0.25">
      <c r="B60286" s="3">
        <v>44913.510416666664</v>
      </c>
      <c r="C60286">
        <v>15.3032</v>
      </c>
      <c r="D60286">
        <v>58.82</v>
      </c>
      <c r="E60286">
        <v>14.793799999999999</v>
      </c>
      <c r="F60286">
        <v>56.576999999999998</v>
      </c>
      <c r="G60286">
        <f t="shared" si="7607"/>
        <v>0.50940000000000119</v>
      </c>
      <c r="H60286" s="4">
        <f t="shared" si="7608"/>
        <v>0.35889617233780002</v>
      </c>
      <c r="I60286" s="4">
        <f t="shared" si="7609"/>
        <v>2.8896172337800008E-2</v>
      </c>
      <c r="J60286">
        <f t="shared" si="7606"/>
        <v>1.1825248182645118E-2</v>
      </c>
      <c r="L60286">
        <f t="shared" si="7610"/>
        <v>2022</v>
      </c>
      <c r="M60286">
        <f t="shared" si="7611"/>
        <v>12</v>
      </c>
      <c r="N60286">
        <f t="shared" si="7612"/>
        <v>18</v>
      </c>
      <c r="O60286">
        <f t="shared" si="7613"/>
        <v>1.1825248182645118E-2</v>
      </c>
    </row>
    <row r="60287" spans="2:15" x14ac:dyDescent="0.25">
      <c r="B60287" s="3">
        <v>44913.520833333336</v>
      </c>
      <c r="C60287">
        <v>15.302199999999999</v>
      </c>
      <c r="D60287">
        <v>58.993000000000002</v>
      </c>
      <c r="E60287">
        <v>14.7905</v>
      </c>
      <c r="F60287">
        <v>56.404000000000003</v>
      </c>
      <c r="G60287">
        <f t="shared" si="7607"/>
        <v>0.51169999999999938</v>
      </c>
      <c r="H60287" s="4">
        <f t="shared" si="7608"/>
        <v>0.3605166301241689</v>
      </c>
      <c r="I60287" s="4">
        <f t="shared" si="7609"/>
        <v>3.0516630124168886E-2</v>
      </c>
      <c r="J60287">
        <f t="shared" si="7606"/>
        <v>1.4444642619605571E-2</v>
      </c>
      <c r="L60287">
        <f t="shared" si="7610"/>
        <v>2022</v>
      </c>
      <c r="M60287">
        <f t="shared" si="7611"/>
        <v>12</v>
      </c>
      <c r="N60287">
        <f t="shared" si="7612"/>
        <v>18</v>
      </c>
      <c r="O60287">
        <f t="shared" si="7613"/>
        <v>1.4444642619605571E-2</v>
      </c>
    </row>
    <row r="60288" spans="2:15" x14ac:dyDescent="0.25">
      <c r="B60288" s="3">
        <v>44913.53125</v>
      </c>
      <c r="C60288">
        <v>15.2996</v>
      </c>
      <c r="D60288">
        <v>59.164000000000001</v>
      </c>
      <c r="E60288">
        <v>14.784700000000001</v>
      </c>
      <c r="F60288">
        <v>56.404000000000003</v>
      </c>
      <c r="G60288">
        <f t="shared" si="7607"/>
        <v>0.51489999999999903</v>
      </c>
      <c r="H60288" s="4">
        <f t="shared" si="7608"/>
        <v>0.36277118008781406</v>
      </c>
      <c r="I60288" s="4">
        <f t="shared" si="7609"/>
        <v>3.2771180087814045E-2</v>
      </c>
      <c r="J60288">
        <f t="shared" si="7606"/>
        <v>1.8759607169955155E-2</v>
      </c>
      <c r="L60288">
        <f t="shared" si="7610"/>
        <v>2022</v>
      </c>
      <c r="M60288">
        <f t="shared" si="7611"/>
        <v>12</v>
      </c>
      <c r="N60288">
        <f t="shared" si="7612"/>
        <v>18</v>
      </c>
      <c r="O60288">
        <f t="shared" si="7613"/>
        <v>1.8759607169955155E-2</v>
      </c>
    </row>
    <row r="60289" spans="2:15" x14ac:dyDescent="0.25">
      <c r="B60289" s="3">
        <v>44913.541666666664</v>
      </c>
      <c r="C60289">
        <v>15.2951</v>
      </c>
      <c r="D60289">
        <v>59.164000000000001</v>
      </c>
      <c r="E60289">
        <v>14.7837</v>
      </c>
      <c r="F60289">
        <v>57.095999999999997</v>
      </c>
      <c r="G60289">
        <f t="shared" si="7607"/>
        <v>0.51140000000000008</v>
      </c>
      <c r="H60289" s="4">
        <f t="shared" si="7608"/>
        <v>0.36030526606507762</v>
      </c>
      <c r="I60289" s="4">
        <f t="shared" si="7609"/>
        <v>3.0305266065077607E-2</v>
      </c>
      <c r="J60289">
        <f t="shared" si="7606"/>
        <v>1.4081138181296625E-2</v>
      </c>
      <c r="L60289">
        <f t="shared" si="7610"/>
        <v>2022</v>
      </c>
      <c r="M60289">
        <f t="shared" si="7611"/>
        <v>12</v>
      </c>
      <c r="N60289">
        <f t="shared" si="7612"/>
        <v>18</v>
      </c>
      <c r="O60289">
        <f t="shared" si="7613"/>
        <v>1.4081138181296625E-2</v>
      </c>
    </row>
    <row r="60290" spans="2:15" x14ac:dyDescent="0.25">
      <c r="B60290" s="3">
        <v>44913.552083333336</v>
      </c>
      <c r="C60290">
        <v>15.2935</v>
      </c>
      <c r="D60290">
        <v>59.164000000000001</v>
      </c>
      <c r="E60290">
        <v>14.783099999999999</v>
      </c>
      <c r="F60290">
        <v>57.957999999999998</v>
      </c>
      <c r="G60290">
        <f t="shared" si="7607"/>
        <v>0.51040000000000063</v>
      </c>
      <c r="H60290" s="4">
        <f t="shared" si="7608"/>
        <v>0.35960071920143882</v>
      </c>
      <c r="I60290" s="4">
        <f t="shared" si="7609"/>
        <v>2.9600719201438808E-2</v>
      </c>
      <c r="J60290">
        <f t="shared" si="7606"/>
        <v>1.2917404528028718E-2</v>
      </c>
      <c r="L60290">
        <f t="shared" si="7610"/>
        <v>2022</v>
      </c>
      <c r="M60290">
        <f t="shared" si="7611"/>
        <v>12</v>
      </c>
      <c r="N60290">
        <f t="shared" si="7612"/>
        <v>18</v>
      </c>
      <c r="O60290">
        <f t="shared" si="7613"/>
        <v>1.2917404528028718E-2</v>
      </c>
    </row>
    <row r="60291" spans="2:15" x14ac:dyDescent="0.25">
      <c r="B60291" s="3">
        <v>44913.5625</v>
      </c>
      <c r="C60291">
        <v>15.287800000000001</v>
      </c>
      <c r="D60291">
        <v>59.337000000000003</v>
      </c>
      <c r="E60291">
        <v>14.7782</v>
      </c>
      <c r="F60291">
        <v>58.302999999999997</v>
      </c>
      <c r="G60291">
        <f t="shared" si="7607"/>
        <v>0.50960000000000072</v>
      </c>
      <c r="H60291" s="4">
        <f t="shared" si="7608"/>
        <v>0.35903708171052756</v>
      </c>
      <c r="I60291" s="4">
        <f t="shared" si="7609"/>
        <v>2.9037081710527546E-2</v>
      </c>
      <c r="J60291">
        <f t="shared" si="7606"/>
        <v>1.2038089153870687E-2</v>
      </c>
      <c r="L60291">
        <f t="shared" si="7610"/>
        <v>2022</v>
      </c>
      <c r="M60291">
        <f t="shared" si="7611"/>
        <v>12</v>
      </c>
      <c r="N60291">
        <f t="shared" si="7612"/>
        <v>18</v>
      </c>
      <c r="O60291">
        <f t="shared" si="7613"/>
        <v>1.2038089153870687E-2</v>
      </c>
    </row>
    <row r="60292" spans="2:15" x14ac:dyDescent="0.25">
      <c r="B60292" s="3">
        <v>44913.572916666664</v>
      </c>
      <c r="C60292">
        <v>15.2818</v>
      </c>
      <c r="D60292">
        <v>59.337000000000003</v>
      </c>
      <c r="E60292">
        <v>14.774699999999999</v>
      </c>
      <c r="F60292">
        <v>58.646999999999998</v>
      </c>
      <c r="G60292">
        <f t="shared" si="7607"/>
        <v>0.50710000000000122</v>
      </c>
      <c r="H60292" s="4">
        <f t="shared" si="7608"/>
        <v>0.35727571455142992</v>
      </c>
      <c r="I60292" s="4">
        <f t="shared" si="7609"/>
        <v>2.7275714551429908E-2</v>
      </c>
      <c r="J60292">
        <f t="shared" si="7606"/>
        <v>9.5696797076403675E-3</v>
      </c>
      <c r="L60292">
        <f t="shared" si="7610"/>
        <v>2022</v>
      </c>
      <c r="M60292">
        <f t="shared" si="7611"/>
        <v>12</v>
      </c>
      <c r="N60292">
        <f t="shared" si="7612"/>
        <v>18</v>
      </c>
      <c r="O60292">
        <f t="shared" si="7613"/>
        <v>9.5696797076403675E-3</v>
      </c>
    </row>
    <row r="60293" spans="2:15" x14ac:dyDescent="0.25">
      <c r="B60293" s="3">
        <v>44913.583333333336</v>
      </c>
      <c r="C60293">
        <v>15.2773</v>
      </c>
      <c r="D60293">
        <v>59.337000000000003</v>
      </c>
      <c r="E60293">
        <v>14.7751</v>
      </c>
      <c r="F60293">
        <v>59.337000000000003</v>
      </c>
      <c r="G60293">
        <f t="shared" si="7607"/>
        <v>0.5022000000000002</v>
      </c>
      <c r="H60293" s="4">
        <f t="shared" si="7608"/>
        <v>0.35382343491959722</v>
      </c>
      <c r="I60293" s="4">
        <f t="shared" si="7609"/>
        <v>2.3823434919597208E-2</v>
      </c>
      <c r="J60293">
        <f t="shared" ref="J60293:J60356" si="7614">IF(I60293&lt;0,0,5212.7*I60293^3.6671)</f>
        <v>5.826067211316184E-3</v>
      </c>
      <c r="L60293">
        <f t="shared" si="7610"/>
        <v>2022</v>
      </c>
      <c r="M60293">
        <f t="shared" si="7611"/>
        <v>12</v>
      </c>
      <c r="N60293">
        <f t="shared" si="7612"/>
        <v>18</v>
      </c>
      <c r="O60293">
        <f t="shared" si="7613"/>
        <v>5.826067211316184E-3</v>
      </c>
    </row>
    <row r="60294" spans="2:15" x14ac:dyDescent="0.25">
      <c r="B60294" s="3">
        <v>44913.59375</v>
      </c>
      <c r="C60294">
        <v>15.278700000000001</v>
      </c>
      <c r="D60294">
        <v>59.337000000000003</v>
      </c>
      <c r="E60294">
        <v>14.7722</v>
      </c>
      <c r="F60294">
        <v>60.368000000000002</v>
      </c>
      <c r="G60294">
        <f t="shared" si="7607"/>
        <v>0.50650000000000084</v>
      </c>
      <c r="H60294" s="4">
        <f t="shared" si="7608"/>
        <v>0.35685298643324614</v>
      </c>
      <c r="I60294" s="4">
        <f t="shared" si="7609"/>
        <v>2.6852986433246129E-2</v>
      </c>
      <c r="J60294">
        <f t="shared" si="7614"/>
        <v>9.0369414174531586E-3</v>
      </c>
      <c r="L60294">
        <f t="shared" si="7610"/>
        <v>2022</v>
      </c>
      <c r="M60294">
        <f t="shared" si="7611"/>
        <v>12</v>
      </c>
      <c r="N60294">
        <f t="shared" si="7612"/>
        <v>18</v>
      </c>
      <c r="O60294">
        <f t="shared" si="7613"/>
        <v>9.0369414174531586E-3</v>
      </c>
    </row>
    <row r="60295" spans="2:15" x14ac:dyDescent="0.25">
      <c r="B60295" s="3">
        <v>44913.604166666664</v>
      </c>
      <c r="C60295">
        <v>15.273199999999999</v>
      </c>
      <c r="D60295">
        <v>59.508000000000003</v>
      </c>
      <c r="E60295">
        <v>14.7737</v>
      </c>
      <c r="F60295">
        <v>59.850999999999999</v>
      </c>
      <c r="G60295">
        <f t="shared" si="7607"/>
        <v>0.49949999999999939</v>
      </c>
      <c r="H60295" s="4">
        <f t="shared" si="7608"/>
        <v>0.35192115838777083</v>
      </c>
      <c r="I60295" s="4">
        <f t="shared" si="7609"/>
        <v>2.1921158387770812E-2</v>
      </c>
      <c r="J60295">
        <f t="shared" si="7614"/>
        <v>4.2938144390660552E-3</v>
      </c>
      <c r="L60295">
        <f t="shared" si="7610"/>
        <v>2022</v>
      </c>
      <c r="M60295">
        <f t="shared" si="7611"/>
        <v>12</v>
      </c>
      <c r="N60295">
        <f t="shared" si="7612"/>
        <v>18</v>
      </c>
      <c r="O60295">
        <f t="shared" si="7613"/>
        <v>4.2938144390660552E-3</v>
      </c>
    </row>
    <row r="60296" spans="2:15" x14ac:dyDescent="0.25">
      <c r="B60296" s="3">
        <v>44913.614583333336</v>
      </c>
      <c r="C60296">
        <v>15.270200000000001</v>
      </c>
      <c r="D60296">
        <v>59.508000000000003</v>
      </c>
      <c r="E60296">
        <v>14.773300000000001</v>
      </c>
      <c r="F60296">
        <v>59.164000000000001</v>
      </c>
      <c r="G60296">
        <f t="shared" si="7607"/>
        <v>0.49690000000000012</v>
      </c>
      <c r="H60296" s="4">
        <f t="shared" si="7608"/>
        <v>0.35008933654230945</v>
      </c>
      <c r="I60296" s="4">
        <f t="shared" si="7609"/>
        <v>2.0089336542309433E-2</v>
      </c>
      <c r="J60296">
        <f t="shared" si="7614"/>
        <v>3.1179407776538589E-3</v>
      </c>
      <c r="L60296">
        <f t="shared" si="7610"/>
        <v>2022</v>
      </c>
      <c r="M60296">
        <f t="shared" si="7611"/>
        <v>12</v>
      </c>
      <c r="N60296">
        <f t="shared" si="7612"/>
        <v>18</v>
      </c>
      <c r="O60296">
        <f t="shared" si="7613"/>
        <v>3.1179407776538589E-3</v>
      </c>
    </row>
    <row r="60297" spans="2:15" x14ac:dyDescent="0.25">
      <c r="B60297" s="3">
        <v>44913.625</v>
      </c>
      <c r="C60297">
        <v>15.267099999999999</v>
      </c>
      <c r="D60297">
        <v>59.508000000000003</v>
      </c>
      <c r="E60297">
        <v>14.771800000000001</v>
      </c>
      <c r="F60297">
        <v>58.646999999999998</v>
      </c>
      <c r="G60297">
        <f t="shared" si="7607"/>
        <v>0.49529999999999852</v>
      </c>
      <c r="H60297" s="4">
        <f t="shared" si="7608"/>
        <v>0.3489620615604857</v>
      </c>
      <c r="I60297" s="4">
        <f t="shared" si="7609"/>
        <v>1.8962061560485688E-2</v>
      </c>
      <c r="J60297">
        <f t="shared" si="7614"/>
        <v>2.5228814274378948E-3</v>
      </c>
      <c r="L60297">
        <f t="shared" si="7610"/>
        <v>2022</v>
      </c>
      <c r="M60297">
        <f t="shared" si="7611"/>
        <v>12</v>
      </c>
      <c r="N60297">
        <f t="shared" si="7612"/>
        <v>18</v>
      </c>
      <c r="O60297">
        <f t="shared" si="7613"/>
        <v>2.5228814274378948E-3</v>
      </c>
    </row>
    <row r="60298" spans="2:15" x14ac:dyDescent="0.25">
      <c r="B60298" s="3">
        <v>44913.635416666664</v>
      </c>
      <c r="C60298">
        <v>15.264099999999999</v>
      </c>
      <c r="D60298">
        <v>59.508000000000003</v>
      </c>
      <c r="E60298">
        <v>14.7699</v>
      </c>
      <c r="F60298">
        <v>58.475999999999999</v>
      </c>
      <c r="G60298">
        <f t="shared" si="7607"/>
        <v>0.49419999999999931</v>
      </c>
      <c r="H60298" s="4">
        <f t="shared" si="7608"/>
        <v>0.34818706001048311</v>
      </c>
      <c r="I60298" s="4">
        <f t="shared" si="7609"/>
        <v>1.8187060010483092E-2</v>
      </c>
      <c r="J60298">
        <f t="shared" si="7614"/>
        <v>2.1648997699890578E-3</v>
      </c>
      <c r="L60298">
        <f t="shared" si="7610"/>
        <v>2022</v>
      </c>
      <c r="M60298">
        <f t="shared" si="7611"/>
        <v>12</v>
      </c>
      <c r="N60298">
        <f t="shared" si="7612"/>
        <v>18</v>
      </c>
      <c r="O60298">
        <f t="shared" si="7613"/>
        <v>2.1648997699890578E-3</v>
      </c>
    </row>
    <row r="60299" spans="2:15" x14ac:dyDescent="0.25">
      <c r="B60299" s="3">
        <v>44913.645833333336</v>
      </c>
      <c r="C60299">
        <v>15.2629</v>
      </c>
      <c r="D60299">
        <v>59.68</v>
      </c>
      <c r="E60299">
        <v>14.7753</v>
      </c>
      <c r="F60299">
        <v>58.302999999999997</v>
      </c>
      <c r="G60299">
        <f t="shared" si="7607"/>
        <v>0.48760000000000048</v>
      </c>
      <c r="H60299" s="4">
        <f t="shared" si="7608"/>
        <v>0.34353705071046536</v>
      </c>
      <c r="I60299" s="4">
        <f t="shared" si="7609"/>
        <v>1.3537050710465348E-2</v>
      </c>
      <c r="J60299">
        <f t="shared" si="7614"/>
        <v>7.3311920453409242E-4</v>
      </c>
      <c r="L60299">
        <f t="shared" si="7610"/>
        <v>2022</v>
      </c>
      <c r="M60299">
        <f t="shared" si="7611"/>
        <v>12</v>
      </c>
      <c r="N60299">
        <f t="shared" si="7612"/>
        <v>18</v>
      </c>
      <c r="O60299">
        <f t="shared" si="7613"/>
        <v>7.3311920453409242E-4</v>
      </c>
    </row>
    <row r="60300" spans="2:15" x14ac:dyDescent="0.25">
      <c r="B60300" s="3">
        <v>44913.65625</v>
      </c>
      <c r="C60300">
        <v>15.2629</v>
      </c>
      <c r="D60300">
        <v>59.68</v>
      </c>
      <c r="E60300">
        <v>14.776300000000001</v>
      </c>
      <c r="F60300">
        <v>58.131</v>
      </c>
      <c r="G60300">
        <f t="shared" si="7607"/>
        <v>0.48659999999999926</v>
      </c>
      <c r="H60300" s="4">
        <f t="shared" si="7608"/>
        <v>0.34283250384682534</v>
      </c>
      <c r="I60300" s="4">
        <f t="shared" si="7609"/>
        <v>1.2832503846825327E-2</v>
      </c>
      <c r="J60300">
        <f t="shared" si="7614"/>
        <v>6.0263101267145195E-4</v>
      </c>
      <c r="L60300">
        <f t="shared" si="7610"/>
        <v>2022</v>
      </c>
      <c r="M60300">
        <f t="shared" si="7611"/>
        <v>12</v>
      </c>
      <c r="N60300">
        <f t="shared" si="7612"/>
        <v>18</v>
      </c>
      <c r="O60300">
        <f t="shared" si="7613"/>
        <v>6.0263101267145195E-4</v>
      </c>
    </row>
    <row r="60301" spans="2:15" x14ac:dyDescent="0.25">
      <c r="B60301" s="3">
        <v>44913.666666666664</v>
      </c>
      <c r="C60301">
        <v>15.2615</v>
      </c>
      <c r="D60301">
        <v>59.68</v>
      </c>
      <c r="E60301">
        <v>14.779199999999999</v>
      </c>
      <c r="F60301">
        <v>58.131</v>
      </c>
      <c r="G60301">
        <f t="shared" si="7607"/>
        <v>0.4823000000000004</v>
      </c>
      <c r="H60301" s="4">
        <f t="shared" si="7608"/>
        <v>0.33980295233317759</v>
      </c>
      <c r="I60301" s="4">
        <f t="shared" si="7609"/>
        <v>9.8029523331775725E-3</v>
      </c>
      <c r="J60301">
        <f t="shared" si="7614"/>
        <v>2.2447479613593239E-4</v>
      </c>
      <c r="L60301">
        <f t="shared" si="7610"/>
        <v>2022</v>
      </c>
      <c r="M60301">
        <f t="shared" si="7611"/>
        <v>12</v>
      </c>
      <c r="N60301">
        <f t="shared" si="7612"/>
        <v>18</v>
      </c>
      <c r="O60301">
        <f t="shared" si="7613"/>
        <v>2.2447479613593239E-4</v>
      </c>
    </row>
    <row r="60302" spans="2:15" x14ac:dyDescent="0.25">
      <c r="B60302" s="3">
        <v>44913.677083333336</v>
      </c>
      <c r="C60302">
        <v>15.2645</v>
      </c>
      <c r="D60302">
        <v>59.68</v>
      </c>
      <c r="E60302">
        <v>14.7811</v>
      </c>
      <c r="F60302">
        <v>57.784999999999997</v>
      </c>
      <c r="G60302">
        <f t="shared" si="7607"/>
        <v>0.48339999999999961</v>
      </c>
      <c r="H60302" s="4">
        <f t="shared" si="7608"/>
        <v>0.34057795388318018</v>
      </c>
      <c r="I60302" s="4">
        <f t="shared" si="7609"/>
        <v>1.0577953883180169E-2</v>
      </c>
      <c r="J60302">
        <f t="shared" si="7614"/>
        <v>2.9671950286518599E-4</v>
      </c>
      <c r="L60302">
        <f t="shared" si="7610"/>
        <v>2022</v>
      </c>
      <c r="M60302">
        <f t="shared" si="7611"/>
        <v>12</v>
      </c>
      <c r="N60302">
        <f t="shared" si="7612"/>
        <v>18</v>
      </c>
      <c r="O60302">
        <f t="shared" si="7613"/>
        <v>2.9671950286518599E-4</v>
      </c>
    </row>
    <row r="60303" spans="2:15" x14ac:dyDescent="0.25">
      <c r="B60303" s="3">
        <v>44913.6875</v>
      </c>
      <c r="C60303">
        <v>15.2629</v>
      </c>
      <c r="D60303">
        <v>59.68</v>
      </c>
      <c r="E60303">
        <v>14.7841</v>
      </c>
      <c r="F60303">
        <v>57.268000000000001</v>
      </c>
      <c r="G60303">
        <f t="shared" si="7607"/>
        <v>0.47879999999999967</v>
      </c>
      <c r="H60303" s="4">
        <f t="shared" si="7608"/>
        <v>0.33733703831043999</v>
      </c>
      <c r="I60303" s="4">
        <f t="shared" si="7609"/>
        <v>7.3370383104399695E-3</v>
      </c>
      <c r="J60303">
        <f t="shared" si="7614"/>
        <v>7.7573611056146299E-5</v>
      </c>
      <c r="L60303">
        <f t="shared" si="7610"/>
        <v>2022</v>
      </c>
      <c r="M60303">
        <f t="shared" si="7611"/>
        <v>12</v>
      </c>
      <c r="N60303">
        <f t="shared" si="7612"/>
        <v>18</v>
      </c>
      <c r="O60303">
        <f t="shared" si="7613"/>
        <v>7.7573611056146299E-5</v>
      </c>
    </row>
    <row r="60304" spans="2:15" x14ac:dyDescent="0.25">
      <c r="B60304" s="3">
        <v>44913.697916666664</v>
      </c>
      <c r="C60304">
        <v>15.265499999999999</v>
      </c>
      <c r="D60304">
        <v>59.508000000000003</v>
      </c>
      <c r="E60304">
        <v>14.7851</v>
      </c>
      <c r="F60304">
        <v>56.576999999999998</v>
      </c>
      <c r="G60304">
        <f t="shared" si="7607"/>
        <v>0.48039999999999949</v>
      </c>
      <c r="H60304" s="4">
        <f t="shared" si="7608"/>
        <v>0.33846431329226256</v>
      </c>
      <c r="I60304" s="4">
        <f t="shared" si="7609"/>
        <v>8.4643132922625486E-3</v>
      </c>
      <c r="J60304">
        <f t="shared" si="7614"/>
        <v>1.3101902495856648E-4</v>
      </c>
      <c r="L60304">
        <f t="shared" si="7610"/>
        <v>2022</v>
      </c>
      <c r="M60304">
        <f t="shared" si="7611"/>
        <v>12</v>
      </c>
      <c r="N60304">
        <f t="shared" si="7612"/>
        <v>18</v>
      </c>
      <c r="O60304">
        <f t="shared" si="7613"/>
        <v>1.3101902495856648E-4</v>
      </c>
    </row>
    <row r="60305" spans="2:15" x14ac:dyDescent="0.25">
      <c r="B60305" s="3">
        <v>44913.708333333336</v>
      </c>
      <c r="C60305">
        <v>15.267099999999999</v>
      </c>
      <c r="D60305">
        <v>59.508000000000003</v>
      </c>
      <c r="E60305">
        <v>14.787599999999999</v>
      </c>
      <c r="F60305">
        <v>55.884</v>
      </c>
      <c r="G60305">
        <f t="shared" ref="G60305:G60368" si="7615">C60305-E60305</f>
        <v>0.47949999999999982</v>
      </c>
      <c r="H60305" s="4">
        <f t="shared" ref="H60305:H60368" si="7616">1000*G60305/2.2/(2.54^2)/100</f>
        <v>0.33783022111498751</v>
      </c>
      <c r="I60305" s="4">
        <f t="shared" ref="I60305:I60368" si="7617">H60305-($Y$3-$Y$4)/100</f>
        <v>7.8302211149874901E-3</v>
      </c>
      <c r="J60305">
        <f t="shared" si="7614"/>
        <v>9.8473973514488631E-5</v>
      </c>
      <c r="L60305">
        <f t="shared" si="7610"/>
        <v>2022</v>
      </c>
      <c r="M60305">
        <f t="shared" si="7611"/>
        <v>12</v>
      </c>
      <c r="N60305">
        <f t="shared" si="7612"/>
        <v>18</v>
      </c>
      <c r="O60305">
        <f t="shared" si="7613"/>
        <v>9.8473973514488631E-5</v>
      </c>
    </row>
    <row r="60306" spans="2:15" x14ac:dyDescent="0.25">
      <c r="B60306" s="3">
        <v>44913.71875</v>
      </c>
      <c r="C60306">
        <v>15.270200000000001</v>
      </c>
      <c r="D60306">
        <v>59.508000000000003</v>
      </c>
      <c r="E60306">
        <v>14.790100000000001</v>
      </c>
      <c r="F60306">
        <v>55.189</v>
      </c>
      <c r="G60306">
        <f t="shared" si="7615"/>
        <v>0.48010000000000019</v>
      </c>
      <c r="H60306" s="4">
        <f t="shared" si="7616"/>
        <v>0.33825294923317129</v>
      </c>
      <c r="I60306" s="4">
        <f t="shared" si="7617"/>
        <v>8.2529492331712695E-3</v>
      </c>
      <c r="J60306">
        <f t="shared" si="7614"/>
        <v>1.1941537088129632E-4</v>
      </c>
      <c r="L60306">
        <f t="shared" si="7610"/>
        <v>2022</v>
      </c>
      <c r="M60306">
        <f t="shared" si="7611"/>
        <v>12</v>
      </c>
      <c r="N60306">
        <f t="shared" si="7612"/>
        <v>18</v>
      </c>
      <c r="O60306">
        <f t="shared" si="7613"/>
        <v>1.1941537088129632E-4</v>
      </c>
    </row>
    <row r="60307" spans="2:15" x14ac:dyDescent="0.25">
      <c r="B60307" s="3">
        <v>44913.729166666664</v>
      </c>
      <c r="C60307">
        <v>15.271599999999999</v>
      </c>
      <c r="D60307">
        <v>59.508000000000003</v>
      </c>
      <c r="E60307">
        <v>14.793100000000001</v>
      </c>
      <c r="F60307">
        <v>54.146999999999998</v>
      </c>
      <c r="G60307">
        <f t="shared" si="7615"/>
        <v>0.47849999999999859</v>
      </c>
      <c r="H60307" s="4">
        <f t="shared" si="7616"/>
        <v>0.33712567425134748</v>
      </c>
      <c r="I60307" s="4">
        <f t="shared" si="7617"/>
        <v>7.1256742513474691E-3</v>
      </c>
      <c r="J60307">
        <f t="shared" si="7614"/>
        <v>6.9688453467404686E-5</v>
      </c>
      <c r="L60307">
        <f t="shared" si="7610"/>
        <v>2022</v>
      </c>
      <c r="M60307">
        <f t="shared" si="7611"/>
        <v>12</v>
      </c>
      <c r="N60307">
        <f t="shared" si="7612"/>
        <v>18</v>
      </c>
      <c r="O60307">
        <f t="shared" si="7613"/>
        <v>6.9688453467404686E-5</v>
      </c>
    </row>
    <row r="60308" spans="2:15" x14ac:dyDescent="0.25">
      <c r="B60308" s="3">
        <v>44913.739583333336</v>
      </c>
      <c r="C60308">
        <v>15.273199999999999</v>
      </c>
      <c r="D60308">
        <v>59.508000000000003</v>
      </c>
      <c r="E60308">
        <v>14.7956</v>
      </c>
      <c r="F60308">
        <v>52.924999999999997</v>
      </c>
      <c r="G60308">
        <f t="shared" si="7615"/>
        <v>0.47759999999999891</v>
      </c>
      <c r="H60308" s="4">
        <f t="shared" si="7616"/>
        <v>0.33649158207407237</v>
      </c>
      <c r="I60308" s="4">
        <f t="shared" si="7617"/>
        <v>6.4915820740723551E-3</v>
      </c>
      <c r="J60308">
        <f t="shared" si="7614"/>
        <v>4.951461900105251E-5</v>
      </c>
      <c r="L60308">
        <f t="shared" si="7610"/>
        <v>2022</v>
      </c>
      <c r="M60308">
        <f t="shared" si="7611"/>
        <v>12</v>
      </c>
      <c r="N60308">
        <f t="shared" si="7612"/>
        <v>18</v>
      </c>
      <c r="O60308">
        <f t="shared" si="7613"/>
        <v>4.951461900105251E-5</v>
      </c>
    </row>
    <row r="60309" spans="2:15" x14ac:dyDescent="0.25">
      <c r="B60309" s="3">
        <v>44913.75</v>
      </c>
      <c r="C60309">
        <v>15.276199999999999</v>
      </c>
      <c r="D60309">
        <v>59.508000000000003</v>
      </c>
      <c r="E60309">
        <v>14.7981</v>
      </c>
      <c r="F60309">
        <v>51.698999999999998</v>
      </c>
      <c r="G60309">
        <f t="shared" si="7615"/>
        <v>0.47809999999999953</v>
      </c>
      <c r="H60309" s="4">
        <f t="shared" si="7616"/>
        <v>0.33684385550589246</v>
      </c>
      <c r="I60309" s="4">
        <f t="shared" si="7617"/>
        <v>6.8438555058924488E-3</v>
      </c>
      <c r="J60309">
        <f t="shared" si="7614"/>
        <v>6.0102759361934201E-5</v>
      </c>
      <c r="L60309">
        <f t="shared" si="7610"/>
        <v>2022</v>
      </c>
      <c r="M60309">
        <f t="shared" si="7611"/>
        <v>12</v>
      </c>
      <c r="N60309">
        <f t="shared" si="7612"/>
        <v>18</v>
      </c>
      <c r="O60309">
        <f t="shared" si="7613"/>
        <v>6.0102759361934201E-5</v>
      </c>
    </row>
    <row r="60310" spans="2:15" x14ac:dyDescent="0.25">
      <c r="B60310" s="3">
        <v>44913.760416666664</v>
      </c>
      <c r="C60310">
        <v>15.279299999999999</v>
      </c>
      <c r="D60310">
        <v>59.508000000000003</v>
      </c>
      <c r="E60310">
        <v>14.800700000000001</v>
      </c>
      <c r="F60310">
        <v>50.466000000000001</v>
      </c>
      <c r="G60310">
        <f t="shared" si="7615"/>
        <v>0.47859999999999836</v>
      </c>
      <c r="H60310" s="4">
        <f t="shared" si="7616"/>
        <v>0.33719612893771128</v>
      </c>
      <c r="I60310" s="4">
        <f t="shared" si="7617"/>
        <v>7.1961289377112658E-3</v>
      </c>
      <c r="J60310">
        <f t="shared" si="7614"/>
        <v>7.2248733838364062E-5</v>
      </c>
      <c r="L60310">
        <f t="shared" si="7610"/>
        <v>2022</v>
      </c>
      <c r="M60310">
        <f t="shared" si="7611"/>
        <v>12</v>
      </c>
      <c r="N60310">
        <f t="shared" si="7612"/>
        <v>18</v>
      </c>
      <c r="O60310">
        <f t="shared" si="7613"/>
        <v>7.2248733838364062E-5</v>
      </c>
    </row>
    <row r="60311" spans="2:15" x14ac:dyDescent="0.25">
      <c r="B60311" s="3">
        <v>44913.770833333336</v>
      </c>
      <c r="C60311">
        <v>15.2807</v>
      </c>
      <c r="D60311">
        <v>59.508000000000003</v>
      </c>
      <c r="E60311">
        <v>14.805999999999999</v>
      </c>
      <c r="F60311">
        <v>49.228000000000002</v>
      </c>
      <c r="G60311">
        <f t="shared" si="7615"/>
        <v>0.47470000000000034</v>
      </c>
      <c r="H60311" s="4">
        <f t="shared" si="7616"/>
        <v>0.33444839616951982</v>
      </c>
      <c r="I60311" s="4">
        <f t="shared" si="7617"/>
        <v>4.4483961695198082E-3</v>
      </c>
      <c r="J60311">
        <f t="shared" si="7614"/>
        <v>1.2381966722361142E-5</v>
      </c>
      <c r="L60311">
        <f t="shared" si="7610"/>
        <v>2022</v>
      </c>
      <c r="M60311">
        <f t="shared" si="7611"/>
        <v>12</v>
      </c>
      <c r="N60311">
        <f t="shared" si="7612"/>
        <v>18</v>
      </c>
      <c r="O60311">
        <f t="shared" si="7613"/>
        <v>1.2381966722361142E-5</v>
      </c>
    </row>
    <row r="60312" spans="2:15" x14ac:dyDescent="0.25">
      <c r="B60312" s="3">
        <v>44913.78125</v>
      </c>
      <c r="C60312">
        <v>15.284800000000001</v>
      </c>
      <c r="D60312">
        <v>59.337000000000003</v>
      </c>
      <c r="E60312">
        <v>14.807499999999999</v>
      </c>
      <c r="F60312">
        <v>48.16</v>
      </c>
      <c r="G60312">
        <f t="shared" si="7615"/>
        <v>0.47730000000000139</v>
      </c>
      <c r="H60312" s="4">
        <f t="shared" si="7616"/>
        <v>0.33628021801498242</v>
      </c>
      <c r="I60312" s="4">
        <f t="shared" si="7617"/>
        <v>6.2802180149824083E-3</v>
      </c>
      <c r="J60312">
        <f t="shared" si="7614"/>
        <v>4.3854668065351199E-5</v>
      </c>
      <c r="L60312">
        <f t="shared" si="7610"/>
        <v>2022</v>
      </c>
      <c r="M60312">
        <f t="shared" si="7611"/>
        <v>12</v>
      </c>
      <c r="N60312">
        <f t="shared" si="7612"/>
        <v>18</v>
      </c>
      <c r="O60312">
        <f t="shared" si="7613"/>
        <v>4.3854668065351199E-5</v>
      </c>
    </row>
    <row r="60313" spans="2:15" x14ac:dyDescent="0.25">
      <c r="B60313" s="3">
        <v>44913.791666666664</v>
      </c>
      <c r="C60313">
        <v>15.284800000000001</v>
      </c>
      <c r="D60313">
        <v>59.337000000000003</v>
      </c>
      <c r="E60313">
        <v>14.810499999999999</v>
      </c>
      <c r="F60313">
        <v>47.088000000000001</v>
      </c>
      <c r="G60313">
        <f t="shared" si="7615"/>
        <v>0.47430000000000128</v>
      </c>
      <c r="H60313" s="4">
        <f t="shared" si="7616"/>
        <v>0.3341665774240648</v>
      </c>
      <c r="I60313" s="4">
        <f t="shared" si="7617"/>
        <v>4.1665774240647879E-3</v>
      </c>
      <c r="J60313">
        <f t="shared" si="7614"/>
        <v>9.739933140836368E-6</v>
      </c>
      <c r="L60313">
        <f t="shared" si="7610"/>
        <v>2022</v>
      </c>
      <c r="M60313">
        <f t="shared" si="7611"/>
        <v>12</v>
      </c>
      <c r="N60313">
        <f t="shared" si="7612"/>
        <v>18</v>
      </c>
      <c r="O60313">
        <f t="shared" si="7613"/>
        <v>9.739933140836368E-6</v>
      </c>
    </row>
    <row r="60314" spans="2:15" x14ac:dyDescent="0.25">
      <c r="B60314" s="3">
        <v>44913.802083333336</v>
      </c>
      <c r="C60314">
        <v>15.287800000000001</v>
      </c>
      <c r="D60314">
        <v>59.337000000000003</v>
      </c>
      <c r="E60314">
        <v>14.811999999999999</v>
      </c>
      <c r="F60314">
        <v>46.008000000000003</v>
      </c>
      <c r="G60314">
        <f t="shared" si="7615"/>
        <v>0.47580000000000133</v>
      </c>
      <c r="H60314" s="4">
        <f t="shared" si="7616"/>
        <v>0.33522339771952359</v>
      </c>
      <c r="I60314" s="4">
        <f t="shared" si="7617"/>
        <v>5.2233977195235703E-3</v>
      </c>
      <c r="J60314">
        <f t="shared" si="7614"/>
        <v>2.2313542599304857E-5</v>
      </c>
      <c r="L60314">
        <f t="shared" si="7610"/>
        <v>2022</v>
      </c>
      <c r="M60314">
        <f t="shared" si="7611"/>
        <v>12</v>
      </c>
      <c r="N60314">
        <f t="shared" si="7612"/>
        <v>18</v>
      </c>
      <c r="O60314">
        <f t="shared" si="7613"/>
        <v>2.2313542599304857E-5</v>
      </c>
    </row>
    <row r="60315" spans="2:15" x14ac:dyDescent="0.25">
      <c r="B60315" s="3">
        <v>44913.8125</v>
      </c>
      <c r="C60315">
        <v>15.2925</v>
      </c>
      <c r="D60315">
        <v>59.337000000000003</v>
      </c>
      <c r="E60315">
        <v>14.814399999999999</v>
      </c>
      <c r="F60315">
        <v>45.286000000000001</v>
      </c>
      <c r="G60315">
        <f t="shared" si="7615"/>
        <v>0.4781000000000013</v>
      </c>
      <c r="H60315" s="4">
        <f t="shared" si="7616"/>
        <v>0.33684385550589369</v>
      </c>
      <c r="I60315" s="4">
        <f t="shared" si="7617"/>
        <v>6.8438555058936701E-3</v>
      </c>
      <c r="J60315">
        <f t="shared" si="7614"/>
        <v>6.010275936197349E-5</v>
      </c>
      <c r="L60315">
        <f t="shared" si="7610"/>
        <v>2022</v>
      </c>
      <c r="M60315">
        <f t="shared" si="7611"/>
        <v>12</v>
      </c>
      <c r="N60315">
        <f t="shared" si="7612"/>
        <v>18</v>
      </c>
      <c r="O60315">
        <f t="shared" si="7613"/>
        <v>6.010275936197349E-5</v>
      </c>
    </row>
    <row r="60316" spans="2:15" x14ac:dyDescent="0.25">
      <c r="B60316" s="3">
        <v>44913.822916666664</v>
      </c>
      <c r="C60316">
        <v>15.2951</v>
      </c>
      <c r="D60316">
        <v>59.164000000000001</v>
      </c>
      <c r="E60316">
        <v>14.8184</v>
      </c>
      <c r="F60316">
        <v>44.56</v>
      </c>
      <c r="G60316">
        <f t="shared" si="7615"/>
        <v>0.47669999999999924</v>
      </c>
      <c r="H60316" s="4">
        <f t="shared" si="7616"/>
        <v>0.33585748989679742</v>
      </c>
      <c r="I60316" s="4">
        <f t="shared" si="7617"/>
        <v>5.8574898967974076E-3</v>
      </c>
      <c r="J60316">
        <f t="shared" si="7614"/>
        <v>3.396547946545128E-5</v>
      </c>
      <c r="L60316">
        <f t="shared" si="7610"/>
        <v>2022</v>
      </c>
      <c r="M60316">
        <f t="shared" si="7611"/>
        <v>12</v>
      </c>
      <c r="N60316">
        <f t="shared" si="7612"/>
        <v>18</v>
      </c>
      <c r="O60316">
        <f t="shared" si="7613"/>
        <v>3.396547946545128E-5</v>
      </c>
    </row>
    <row r="60317" spans="2:15" x14ac:dyDescent="0.25">
      <c r="B60317" s="3">
        <v>44913.833333333336</v>
      </c>
      <c r="C60317">
        <v>15.2981</v>
      </c>
      <c r="D60317">
        <v>59.164000000000001</v>
      </c>
      <c r="E60317">
        <v>14.8208</v>
      </c>
      <c r="F60317">
        <v>43.831000000000003</v>
      </c>
      <c r="G60317">
        <f t="shared" si="7615"/>
        <v>0.47729999999999961</v>
      </c>
      <c r="H60317" s="4">
        <f t="shared" si="7616"/>
        <v>0.3362802180149812</v>
      </c>
      <c r="I60317" s="4">
        <f t="shared" si="7617"/>
        <v>6.280218014981187E-3</v>
      </c>
      <c r="J60317">
        <f t="shared" si="7614"/>
        <v>4.3854668065319885E-5</v>
      </c>
      <c r="L60317">
        <f t="shared" si="7610"/>
        <v>2022</v>
      </c>
      <c r="M60317">
        <f t="shared" si="7611"/>
        <v>12</v>
      </c>
      <c r="N60317">
        <f t="shared" si="7612"/>
        <v>18</v>
      </c>
      <c r="O60317">
        <f t="shared" si="7613"/>
        <v>4.3854668065319885E-5</v>
      </c>
    </row>
    <row r="60318" spans="2:15" x14ac:dyDescent="0.25">
      <c r="B60318" s="3">
        <v>44913.84375</v>
      </c>
      <c r="C60318">
        <v>15.296099999999999</v>
      </c>
      <c r="D60318">
        <v>58.993000000000002</v>
      </c>
      <c r="E60318">
        <v>14.8247</v>
      </c>
      <c r="F60318">
        <v>43.098999999999997</v>
      </c>
      <c r="G60318">
        <f t="shared" si="7615"/>
        <v>0.47139999999999915</v>
      </c>
      <c r="H60318" s="4">
        <f t="shared" si="7616"/>
        <v>0.3321233915195097</v>
      </c>
      <c r="I60318" s="4">
        <f t="shared" si="7617"/>
        <v>2.1233915195096875E-3</v>
      </c>
      <c r="J60318">
        <f t="shared" si="7614"/>
        <v>8.222705426234762E-7</v>
      </c>
      <c r="L60318">
        <f t="shared" si="7610"/>
        <v>2022</v>
      </c>
      <c r="M60318">
        <f t="shared" si="7611"/>
        <v>12</v>
      </c>
      <c r="N60318">
        <f t="shared" si="7612"/>
        <v>18</v>
      </c>
      <c r="O60318">
        <f t="shared" si="7613"/>
        <v>8.222705426234762E-7</v>
      </c>
    </row>
    <row r="60319" spans="2:15" x14ac:dyDescent="0.25">
      <c r="B60319" s="3">
        <v>44913.854166666664</v>
      </c>
      <c r="C60319">
        <v>15.299200000000001</v>
      </c>
      <c r="D60319">
        <v>58.993000000000002</v>
      </c>
      <c r="E60319">
        <v>14.8247</v>
      </c>
      <c r="F60319">
        <v>42.548000000000002</v>
      </c>
      <c r="G60319">
        <f t="shared" si="7615"/>
        <v>0.47450000000000081</v>
      </c>
      <c r="H60319" s="4">
        <f t="shared" si="7616"/>
        <v>0.33430748679679234</v>
      </c>
      <c r="I60319" s="4">
        <f t="shared" si="7617"/>
        <v>4.3074867967923258E-3</v>
      </c>
      <c r="J60319">
        <f t="shared" si="7614"/>
        <v>1.1003361881160839E-5</v>
      </c>
      <c r="L60319">
        <f t="shared" si="7610"/>
        <v>2022</v>
      </c>
      <c r="M60319">
        <f t="shared" si="7611"/>
        <v>12</v>
      </c>
      <c r="N60319">
        <f t="shared" si="7612"/>
        <v>18</v>
      </c>
      <c r="O60319">
        <f t="shared" si="7613"/>
        <v>1.1003361881160839E-5</v>
      </c>
    </row>
    <row r="60320" spans="2:15" x14ac:dyDescent="0.25">
      <c r="B60320" s="3">
        <v>44913.864583333336</v>
      </c>
      <c r="C60320">
        <v>15.301600000000001</v>
      </c>
      <c r="D60320">
        <v>58.82</v>
      </c>
      <c r="E60320">
        <v>14.824199999999999</v>
      </c>
      <c r="F60320">
        <v>41.81</v>
      </c>
      <c r="G60320">
        <f t="shared" si="7615"/>
        <v>0.47740000000000116</v>
      </c>
      <c r="H60320" s="4">
        <f t="shared" si="7616"/>
        <v>0.33635067270134622</v>
      </c>
      <c r="I60320" s="4">
        <f t="shared" si="7617"/>
        <v>6.350672701346205E-3</v>
      </c>
      <c r="J60320">
        <f t="shared" si="7614"/>
        <v>4.5685982185034388E-5</v>
      </c>
      <c r="L60320">
        <f t="shared" si="7610"/>
        <v>2022</v>
      </c>
      <c r="M60320">
        <f t="shared" si="7611"/>
        <v>12</v>
      </c>
      <c r="N60320">
        <f t="shared" si="7612"/>
        <v>18</v>
      </c>
      <c r="O60320">
        <f t="shared" si="7613"/>
        <v>4.5685982185034388E-5</v>
      </c>
    </row>
    <row r="60321" spans="2:15" x14ac:dyDescent="0.25">
      <c r="B60321" s="3">
        <v>44913.875</v>
      </c>
      <c r="C60321">
        <v>15.3047</v>
      </c>
      <c r="D60321">
        <v>58.82</v>
      </c>
      <c r="E60321">
        <v>14.8285</v>
      </c>
      <c r="F60321">
        <v>41.253999999999998</v>
      </c>
      <c r="G60321">
        <f t="shared" si="7615"/>
        <v>0.4762000000000004</v>
      </c>
      <c r="H60321" s="4">
        <f t="shared" si="7616"/>
        <v>0.33550521646497861</v>
      </c>
      <c r="I60321" s="4">
        <f t="shared" si="7617"/>
        <v>5.5052164649785906E-3</v>
      </c>
      <c r="J60321">
        <f t="shared" si="7614"/>
        <v>2.7055560396438907E-5</v>
      </c>
      <c r="L60321">
        <f t="shared" si="7610"/>
        <v>2022</v>
      </c>
      <c r="M60321">
        <f t="shared" si="7611"/>
        <v>12</v>
      </c>
      <c r="N60321">
        <f t="shared" si="7612"/>
        <v>18</v>
      </c>
      <c r="O60321">
        <f t="shared" si="7613"/>
        <v>2.7055560396438907E-5</v>
      </c>
    </row>
    <row r="60322" spans="2:15" x14ac:dyDescent="0.25">
      <c r="B60322" s="3">
        <v>44913.885416666664</v>
      </c>
      <c r="C60322">
        <v>15.3063</v>
      </c>
      <c r="D60322">
        <v>58.82</v>
      </c>
      <c r="E60322">
        <v>14.8316</v>
      </c>
      <c r="F60322">
        <v>40.695999999999998</v>
      </c>
      <c r="G60322">
        <f t="shared" si="7615"/>
        <v>0.47470000000000034</v>
      </c>
      <c r="H60322" s="4">
        <f t="shared" si="7616"/>
        <v>0.33444839616951982</v>
      </c>
      <c r="I60322" s="4">
        <f t="shared" si="7617"/>
        <v>4.4483961695198082E-3</v>
      </c>
      <c r="J60322">
        <f t="shared" si="7614"/>
        <v>1.2381966722361142E-5</v>
      </c>
      <c r="L60322">
        <f t="shared" si="7610"/>
        <v>2022</v>
      </c>
      <c r="M60322">
        <f t="shared" si="7611"/>
        <v>12</v>
      </c>
      <c r="N60322">
        <f t="shared" si="7612"/>
        <v>18</v>
      </c>
      <c r="O60322">
        <f t="shared" si="7613"/>
        <v>1.2381966722361142E-5</v>
      </c>
    </row>
    <row r="60323" spans="2:15" x14ac:dyDescent="0.25">
      <c r="B60323" s="3">
        <v>44913.895833333336</v>
      </c>
      <c r="C60323">
        <v>15.3089</v>
      </c>
      <c r="D60323">
        <v>58.646999999999998</v>
      </c>
      <c r="E60323">
        <v>14.8329</v>
      </c>
      <c r="F60323">
        <v>40.134</v>
      </c>
      <c r="G60323">
        <f t="shared" si="7615"/>
        <v>0.47599999999999909</v>
      </c>
      <c r="H60323" s="4">
        <f t="shared" si="7616"/>
        <v>0.33536430709224985</v>
      </c>
      <c r="I60323" s="4">
        <f t="shared" si="7617"/>
        <v>5.3643070922498315E-3</v>
      </c>
      <c r="J60323">
        <f t="shared" si="7614"/>
        <v>2.4601533071133419E-5</v>
      </c>
      <c r="L60323">
        <f t="shared" si="7610"/>
        <v>2022</v>
      </c>
      <c r="M60323">
        <f t="shared" si="7611"/>
        <v>12</v>
      </c>
      <c r="N60323">
        <f t="shared" si="7612"/>
        <v>18</v>
      </c>
      <c r="O60323">
        <f t="shared" si="7613"/>
        <v>2.4601533071133419E-5</v>
      </c>
    </row>
    <row r="60324" spans="2:15" x14ac:dyDescent="0.25">
      <c r="B60324" s="3">
        <v>44913.90625</v>
      </c>
      <c r="C60324">
        <v>15.3089</v>
      </c>
      <c r="D60324">
        <v>58.646999999999998</v>
      </c>
      <c r="E60324">
        <v>14.838200000000001</v>
      </c>
      <c r="F60324">
        <v>39.384</v>
      </c>
      <c r="G60324">
        <f t="shared" si="7615"/>
        <v>0.47069999999999901</v>
      </c>
      <c r="H60324" s="4">
        <f t="shared" si="7616"/>
        <v>0.33163020871496213</v>
      </c>
      <c r="I60324" s="4">
        <f t="shared" si="7617"/>
        <v>1.6302087149621114E-3</v>
      </c>
      <c r="J60324">
        <f t="shared" si="7614"/>
        <v>3.1194627822091645E-7</v>
      </c>
      <c r="L60324">
        <f t="shared" si="7610"/>
        <v>2022</v>
      </c>
      <c r="M60324">
        <f t="shared" si="7611"/>
        <v>12</v>
      </c>
      <c r="N60324">
        <f t="shared" si="7612"/>
        <v>18</v>
      </c>
      <c r="O60324">
        <f t="shared" si="7613"/>
        <v>3.1194627822091645E-7</v>
      </c>
    </row>
    <row r="60325" spans="2:15" x14ac:dyDescent="0.25">
      <c r="B60325" s="3">
        <v>44913.916666666664</v>
      </c>
      <c r="C60325">
        <v>15.311299999999999</v>
      </c>
      <c r="D60325">
        <v>58.475999999999999</v>
      </c>
      <c r="E60325">
        <v>14.841699999999999</v>
      </c>
      <c r="F60325">
        <v>39.006999999999998</v>
      </c>
      <c r="G60325">
        <f t="shared" si="7615"/>
        <v>0.4695999999999998</v>
      </c>
      <c r="H60325" s="4">
        <f t="shared" si="7616"/>
        <v>0.33085520716495964</v>
      </c>
      <c r="I60325" s="4">
        <f t="shared" si="7617"/>
        <v>8.5520716495962601E-4</v>
      </c>
      <c r="J60325">
        <f t="shared" si="7614"/>
        <v>2.92860977923252E-8</v>
      </c>
      <c r="L60325">
        <f t="shared" si="7610"/>
        <v>2022</v>
      </c>
      <c r="M60325">
        <f t="shared" si="7611"/>
        <v>12</v>
      </c>
      <c r="N60325">
        <f t="shared" si="7612"/>
        <v>18</v>
      </c>
      <c r="O60325">
        <f t="shared" si="7613"/>
        <v>2.92860977923252E-8</v>
      </c>
    </row>
    <row r="60326" spans="2:15" x14ac:dyDescent="0.25">
      <c r="B60326" s="3">
        <v>44913.927083333336</v>
      </c>
      <c r="C60326">
        <v>15.3154</v>
      </c>
      <c r="D60326">
        <v>58.302999999999997</v>
      </c>
      <c r="E60326">
        <v>14.842599999999999</v>
      </c>
      <c r="F60326">
        <v>38.25</v>
      </c>
      <c r="G60326">
        <f t="shared" si="7615"/>
        <v>0.47280000000000122</v>
      </c>
      <c r="H60326" s="4">
        <f t="shared" si="7616"/>
        <v>0.33310975712860602</v>
      </c>
      <c r="I60326" s="4">
        <f t="shared" si="7617"/>
        <v>3.1097571286060055E-3</v>
      </c>
      <c r="J60326">
        <f t="shared" si="7614"/>
        <v>3.3315012216774115E-6</v>
      </c>
      <c r="L60326">
        <f t="shared" si="7610"/>
        <v>2022</v>
      </c>
      <c r="M60326">
        <f t="shared" si="7611"/>
        <v>12</v>
      </c>
      <c r="N60326">
        <f t="shared" si="7612"/>
        <v>18</v>
      </c>
      <c r="O60326">
        <f t="shared" si="7613"/>
        <v>3.3315012216774115E-6</v>
      </c>
    </row>
    <row r="60327" spans="2:15" x14ac:dyDescent="0.25">
      <c r="B60327" s="3">
        <v>44913.9375</v>
      </c>
      <c r="C60327">
        <v>15.317</v>
      </c>
      <c r="D60327">
        <v>58.302999999999997</v>
      </c>
      <c r="E60327">
        <v>14.843</v>
      </c>
      <c r="F60327">
        <v>37.869999999999997</v>
      </c>
      <c r="G60327">
        <f t="shared" si="7615"/>
        <v>0.4740000000000002</v>
      </c>
      <c r="H60327" s="4">
        <f t="shared" si="7616"/>
        <v>0.3339552133649723</v>
      </c>
      <c r="I60327" s="4">
        <f t="shared" si="7617"/>
        <v>3.9552133649722876E-3</v>
      </c>
      <c r="J60327">
        <f t="shared" si="7614"/>
        <v>8.0471951309606782E-6</v>
      </c>
      <c r="L60327">
        <f t="shared" si="7610"/>
        <v>2022</v>
      </c>
      <c r="M60327">
        <f t="shared" si="7611"/>
        <v>12</v>
      </c>
      <c r="N60327">
        <f t="shared" si="7612"/>
        <v>18</v>
      </c>
      <c r="O60327">
        <f t="shared" si="7613"/>
        <v>8.0471951309606782E-6</v>
      </c>
    </row>
    <row r="60328" spans="2:15" x14ac:dyDescent="0.25">
      <c r="B60328" s="3">
        <v>44913.947916666664</v>
      </c>
      <c r="C60328">
        <v>15.32</v>
      </c>
      <c r="D60328">
        <v>58.302999999999997</v>
      </c>
      <c r="E60328">
        <v>14.846500000000001</v>
      </c>
      <c r="F60328">
        <v>37.488</v>
      </c>
      <c r="G60328">
        <f t="shared" si="7615"/>
        <v>0.47349999999999959</v>
      </c>
      <c r="H60328" s="4">
        <f t="shared" si="7616"/>
        <v>0.33360293993315226</v>
      </c>
      <c r="I60328" s="4">
        <f t="shared" si="7617"/>
        <v>3.6029399331522494E-3</v>
      </c>
      <c r="J60328">
        <f t="shared" si="7614"/>
        <v>5.7158351631987243E-6</v>
      </c>
      <c r="L60328">
        <f t="shared" si="7610"/>
        <v>2022</v>
      </c>
      <c r="M60328">
        <f t="shared" si="7611"/>
        <v>12</v>
      </c>
      <c r="N60328">
        <f t="shared" si="7612"/>
        <v>18</v>
      </c>
      <c r="O60328">
        <f t="shared" si="7613"/>
        <v>5.7158351631987243E-6</v>
      </c>
    </row>
    <row r="60329" spans="2:15" x14ac:dyDescent="0.25">
      <c r="B60329" s="3">
        <v>44913.958333333336</v>
      </c>
      <c r="C60329">
        <v>15.3241</v>
      </c>
      <c r="D60329">
        <v>58.131</v>
      </c>
      <c r="E60329">
        <v>14.8459</v>
      </c>
      <c r="F60329">
        <v>37.296999999999997</v>
      </c>
      <c r="G60329">
        <f t="shared" si="7615"/>
        <v>0.47819999999999929</v>
      </c>
      <c r="H60329" s="4">
        <f t="shared" si="7616"/>
        <v>0.33691431019225626</v>
      </c>
      <c r="I60329" s="4">
        <f t="shared" si="7617"/>
        <v>6.9143101922562455E-3</v>
      </c>
      <c r="J60329">
        <f t="shared" si="7614"/>
        <v>6.2403043650665472E-5</v>
      </c>
      <c r="L60329">
        <f t="shared" si="7610"/>
        <v>2022</v>
      </c>
      <c r="M60329">
        <f t="shared" si="7611"/>
        <v>12</v>
      </c>
      <c r="N60329">
        <f t="shared" si="7612"/>
        <v>18</v>
      </c>
      <c r="O60329">
        <f t="shared" si="7613"/>
        <v>6.2403043650665472E-5</v>
      </c>
    </row>
    <row r="60330" spans="2:15" x14ac:dyDescent="0.25">
      <c r="B60330" s="3">
        <v>44913.96875</v>
      </c>
      <c r="C60330">
        <v>15.325100000000001</v>
      </c>
      <c r="D60330">
        <v>57.957999999999998</v>
      </c>
      <c r="E60330">
        <v>14.8469</v>
      </c>
      <c r="F60330">
        <v>37.106999999999999</v>
      </c>
      <c r="G60330">
        <f t="shared" si="7615"/>
        <v>0.47820000000000107</v>
      </c>
      <c r="H60330" s="4">
        <f t="shared" si="7616"/>
        <v>0.33691431019225748</v>
      </c>
      <c r="I60330" s="4">
        <f t="shared" si="7617"/>
        <v>6.9143101922574668E-3</v>
      </c>
      <c r="J60330">
        <f t="shared" si="7614"/>
        <v>6.2403043650706048E-5</v>
      </c>
      <c r="L60330">
        <f t="shared" si="7610"/>
        <v>2022</v>
      </c>
      <c r="M60330">
        <f t="shared" si="7611"/>
        <v>12</v>
      </c>
      <c r="N60330">
        <f t="shared" si="7612"/>
        <v>18</v>
      </c>
      <c r="O60330">
        <f t="shared" si="7613"/>
        <v>6.2403043650706048E-5</v>
      </c>
    </row>
    <row r="60331" spans="2:15" x14ac:dyDescent="0.25">
      <c r="B60331" s="3">
        <v>44913.979166666664</v>
      </c>
      <c r="C60331">
        <v>15.325100000000001</v>
      </c>
      <c r="D60331">
        <v>57.957999999999998</v>
      </c>
      <c r="E60331">
        <v>14.8469</v>
      </c>
      <c r="F60331">
        <v>37.106999999999999</v>
      </c>
      <c r="G60331">
        <f t="shared" si="7615"/>
        <v>0.47820000000000107</v>
      </c>
      <c r="H60331" s="4">
        <f t="shared" si="7616"/>
        <v>0.33691431019225748</v>
      </c>
      <c r="I60331" s="4">
        <f t="shared" si="7617"/>
        <v>6.9143101922574668E-3</v>
      </c>
      <c r="J60331">
        <f t="shared" si="7614"/>
        <v>6.2403043650706048E-5</v>
      </c>
      <c r="L60331">
        <f t="shared" si="7610"/>
        <v>2022</v>
      </c>
      <c r="M60331">
        <f t="shared" si="7611"/>
        <v>12</v>
      </c>
      <c r="N60331">
        <f t="shared" si="7612"/>
        <v>18</v>
      </c>
      <c r="O60331">
        <f t="shared" si="7613"/>
        <v>6.2403043650706048E-5</v>
      </c>
    </row>
    <row r="60332" spans="2:15" x14ac:dyDescent="0.25">
      <c r="B60332" s="3">
        <v>44913.989583333336</v>
      </c>
      <c r="C60332">
        <v>15.3247</v>
      </c>
      <c r="D60332">
        <v>57.784999999999997</v>
      </c>
      <c r="E60332">
        <v>14.8445</v>
      </c>
      <c r="F60332">
        <v>36.722999999999999</v>
      </c>
      <c r="G60332">
        <f t="shared" si="7615"/>
        <v>0.48019999999999996</v>
      </c>
      <c r="H60332" s="4">
        <f t="shared" si="7616"/>
        <v>0.33832340391953503</v>
      </c>
      <c r="I60332" s="4">
        <f t="shared" si="7617"/>
        <v>8.3234039195350107E-3</v>
      </c>
      <c r="J60332">
        <f t="shared" si="7614"/>
        <v>1.2319651446803781E-4</v>
      </c>
      <c r="L60332">
        <f t="shared" si="7610"/>
        <v>2022</v>
      </c>
      <c r="M60332">
        <f t="shared" si="7611"/>
        <v>12</v>
      </c>
      <c r="N60332">
        <f t="shared" si="7612"/>
        <v>18</v>
      </c>
      <c r="O60332">
        <f t="shared" si="7613"/>
        <v>1.2319651446803781E-4</v>
      </c>
    </row>
    <row r="60333" spans="2:15" x14ac:dyDescent="0.25">
      <c r="B60333" s="3">
        <v>44914</v>
      </c>
      <c r="C60333">
        <v>15.3247</v>
      </c>
      <c r="D60333">
        <v>57.784999999999997</v>
      </c>
      <c r="E60333">
        <v>14.8416</v>
      </c>
      <c r="F60333">
        <v>36.722999999999999</v>
      </c>
      <c r="G60333">
        <f t="shared" si="7615"/>
        <v>0.48310000000000031</v>
      </c>
      <c r="H60333" s="4">
        <f t="shared" si="7616"/>
        <v>0.34036658982408896</v>
      </c>
      <c r="I60333" s="4">
        <f t="shared" si="7617"/>
        <v>1.0366589824088945E-2</v>
      </c>
      <c r="J60333">
        <f t="shared" si="7614"/>
        <v>2.7555049498599572E-4</v>
      </c>
      <c r="L60333">
        <f t="shared" si="7610"/>
        <v>2022</v>
      </c>
      <c r="M60333">
        <f t="shared" si="7611"/>
        <v>12</v>
      </c>
      <c r="N60333">
        <f t="shared" si="7612"/>
        <v>19</v>
      </c>
      <c r="O60333">
        <f t="shared" si="7613"/>
        <v>2.7555049498599572E-4</v>
      </c>
    </row>
    <row r="60334" spans="2:15" x14ac:dyDescent="0.25">
      <c r="B60334" s="3">
        <v>44914.010416666664</v>
      </c>
      <c r="C60334">
        <v>15.3241</v>
      </c>
      <c r="D60334">
        <v>57.613999999999997</v>
      </c>
      <c r="E60334">
        <v>14.8391</v>
      </c>
      <c r="F60334">
        <v>36.914000000000001</v>
      </c>
      <c r="G60334">
        <f t="shared" si="7615"/>
        <v>0.48499999999999943</v>
      </c>
      <c r="H60334" s="4">
        <f t="shared" si="7616"/>
        <v>0.34170522886500282</v>
      </c>
      <c r="I60334" s="4">
        <f t="shared" si="7617"/>
        <v>1.1705228865002804E-2</v>
      </c>
      <c r="J60334">
        <f t="shared" si="7614"/>
        <v>4.301487822441838E-4</v>
      </c>
      <c r="L60334">
        <f t="shared" si="7610"/>
        <v>2022</v>
      </c>
      <c r="M60334">
        <f t="shared" si="7611"/>
        <v>12</v>
      </c>
      <c r="N60334">
        <f t="shared" si="7612"/>
        <v>19</v>
      </c>
      <c r="O60334">
        <f t="shared" si="7613"/>
        <v>4.301487822441838E-4</v>
      </c>
    </row>
    <row r="60335" spans="2:15" x14ac:dyDescent="0.25">
      <c r="B60335" s="3">
        <v>44914.020833333336</v>
      </c>
      <c r="C60335">
        <v>15.325699999999999</v>
      </c>
      <c r="D60335">
        <v>57.613999999999997</v>
      </c>
      <c r="E60335">
        <v>14.8352</v>
      </c>
      <c r="F60335">
        <v>37.106999999999999</v>
      </c>
      <c r="G60335">
        <f t="shared" si="7615"/>
        <v>0.49049999999999905</v>
      </c>
      <c r="H60335" s="4">
        <f t="shared" si="7616"/>
        <v>0.34558023661501791</v>
      </c>
      <c r="I60335" s="4">
        <f t="shared" si="7617"/>
        <v>1.5580236615017895E-2</v>
      </c>
      <c r="J60335">
        <f t="shared" si="7614"/>
        <v>1.2275834540735541E-3</v>
      </c>
      <c r="L60335">
        <f t="shared" si="7610"/>
        <v>2022</v>
      </c>
      <c r="M60335">
        <f t="shared" si="7611"/>
        <v>12</v>
      </c>
      <c r="N60335">
        <f t="shared" si="7612"/>
        <v>19</v>
      </c>
      <c r="O60335">
        <f t="shared" si="7613"/>
        <v>1.2275834540735541E-3</v>
      </c>
    </row>
    <row r="60336" spans="2:15" x14ac:dyDescent="0.25">
      <c r="B60336" s="3">
        <v>44914.03125</v>
      </c>
      <c r="C60336">
        <v>15.325100000000001</v>
      </c>
      <c r="D60336">
        <v>57.441000000000003</v>
      </c>
      <c r="E60336">
        <v>14.8368</v>
      </c>
      <c r="F60336">
        <v>37.679000000000002</v>
      </c>
      <c r="G60336">
        <f t="shared" si="7615"/>
        <v>0.48830000000000062</v>
      </c>
      <c r="H60336" s="4">
        <f t="shared" si="7616"/>
        <v>0.34403023351501288</v>
      </c>
      <c r="I60336" s="4">
        <f t="shared" si="7617"/>
        <v>1.4030233515012869E-2</v>
      </c>
      <c r="J60336">
        <f t="shared" si="7614"/>
        <v>8.3591943699933881E-4</v>
      </c>
      <c r="L60336">
        <f t="shared" si="7610"/>
        <v>2022</v>
      </c>
      <c r="M60336">
        <f t="shared" si="7611"/>
        <v>12</v>
      </c>
      <c r="N60336">
        <f t="shared" si="7612"/>
        <v>19</v>
      </c>
      <c r="O60336">
        <f t="shared" si="7613"/>
        <v>8.3591943699933881E-4</v>
      </c>
    </row>
    <row r="60337" spans="2:15" x14ac:dyDescent="0.25">
      <c r="B60337" s="3">
        <v>44914.041666666664</v>
      </c>
      <c r="C60337">
        <v>15.320600000000001</v>
      </c>
      <c r="D60337">
        <v>57.441000000000003</v>
      </c>
      <c r="E60337">
        <v>14.838200000000001</v>
      </c>
      <c r="F60337">
        <v>38.25</v>
      </c>
      <c r="G60337">
        <f t="shared" si="7615"/>
        <v>0.48240000000000016</v>
      </c>
      <c r="H60337" s="4">
        <f t="shared" si="7616"/>
        <v>0.33987340701954138</v>
      </c>
      <c r="I60337" s="4">
        <f t="shared" si="7617"/>
        <v>9.8734070195413692E-3</v>
      </c>
      <c r="J60337">
        <f t="shared" si="7614"/>
        <v>2.3044793245086465E-4</v>
      </c>
      <c r="L60337">
        <f t="shared" si="7610"/>
        <v>2022</v>
      </c>
      <c r="M60337">
        <f t="shared" si="7611"/>
        <v>12</v>
      </c>
      <c r="N60337">
        <f t="shared" si="7612"/>
        <v>19</v>
      </c>
      <c r="O60337">
        <f t="shared" si="7613"/>
        <v>2.3044793245086465E-4</v>
      </c>
    </row>
    <row r="60338" spans="2:15" x14ac:dyDescent="0.25">
      <c r="B60338" s="3">
        <v>44914.052083333336</v>
      </c>
      <c r="C60338">
        <v>15.319000000000001</v>
      </c>
      <c r="D60338">
        <v>57.441000000000003</v>
      </c>
      <c r="E60338">
        <v>14.835800000000001</v>
      </c>
      <c r="F60338">
        <v>38.44</v>
      </c>
      <c r="G60338">
        <f t="shared" si="7615"/>
        <v>0.48320000000000007</v>
      </c>
      <c r="H60338" s="4">
        <f t="shared" si="7616"/>
        <v>0.34043704451045265</v>
      </c>
      <c r="I60338" s="4">
        <f t="shared" si="7617"/>
        <v>1.0437044510452631E-2</v>
      </c>
      <c r="J60338">
        <f t="shared" si="7614"/>
        <v>2.8248046014720793E-4</v>
      </c>
      <c r="L60338">
        <f t="shared" si="7610"/>
        <v>2022</v>
      </c>
      <c r="M60338">
        <f t="shared" si="7611"/>
        <v>12</v>
      </c>
      <c r="N60338">
        <f t="shared" si="7612"/>
        <v>19</v>
      </c>
      <c r="O60338">
        <f t="shared" si="7613"/>
        <v>2.8248046014720793E-4</v>
      </c>
    </row>
    <row r="60339" spans="2:15" x14ac:dyDescent="0.25">
      <c r="B60339" s="3">
        <v>44914.0625</v>
      </c>
      <c r="C60339">
        <v>15.314</v>
      </c>
      <c r="D60339">
        <v>57.268000000000001</v>
      </c>
      <c r="E60339">
        <v>14.835800000000001</v>
      </c>
      <c r="F60339">
        <v>38.44</v>
      </c>
      <c r="G60339">
        <f t="shared" si="7615"/>
        <v>0.47819999999999929</v>
      </c>
      <c r="H60339" s="4">
        <f t="shared" si="7616"/>
        <v>0.33691431019225626</v>
      </c>
      <c r="I60339" s="4">
        <f t="shared" si="7617"/>
        <v>6.9143101922562455E-3</v>
      </c>
      <c r="J60339">
        <f t="shared" si="7614"/>
        <v>6.2403043650665472E-5</v>
      </c>
      <c r="L60339">
        <f t="shared" si="7610"/>
        <v>2022</v>
      </c>
      <c r="M60339">
        <f t="shared" si="7611"/>
        <v>12</v>
      </c>
      <c r="N60339">
        <f t="shared" si="7612"/>
        <v>19</v>
      </c>
      <c r="O60339">
        <f t="shared" si="7613"/>
        <v>6.2403043650665472E-5</v>
      </c>
    </row>
    <row r="60340" spans="2:15" x14ac:dyDescent="0.25">
      <c r="B60340" s="3">
        <v>44914.072916666664</v>
      </c>
      <c r="C60340">
        <v>15.314</v>
      </c>
      <c r="D60340">
        <v>57.268000000000001</v>
      </c>
      <c r="E60340">
        <v>14.835800000000001</v>
      </c>
      <c r="F60340">
        <v>38.44</v>
      </c>
      <c r="G60340">
        <f t="shared" si="7615"/>
        <v>0.47819999999999929</v>
      </c>
      <c r="H60340" s="4">
        <f t="shared" si="7616"/>
        <v>0.33691431019225626</v>
      </c>
      <c r="I60340" s="4">
        <f t="shared" si="7617"/>
        <v>6.9143101922562455E-3</v>
      </c>
      <c r="J60340">
        <f t="shared" si="7614"/>
        <v>6.2403043650665472E-5</v>
      </c>
      <c r="L60340">
        <f t="shared" si="7610"/>
        <v>2022</v>
      </c>
      <c r="M60340">
        <f t="shared" si="7611"/>
        <v>12</v>
      </c>
      <c r="N60340">
        <f t="shared" si="7612"/>
        <v>19</v>
      </c>
      <c r="O60340">
        <f t="shared" si="7613"/>
        <v>6.2403043650665472E-5</v>
      </c>
    </row>
    <row r="60341" spans="2:15" x14ac:dyDescent="0.25">
      <c r="B60341" s="3">
        <v>44914.083333333336</v>
      </c>
      <c r="C60341">
        <v>15.3155</v>
      </c>
      <c r="D60341">
        <v>57.268000000000001</v>
      </c>
      <c r="E60341">
        <v>14.8353</v>
      </c>
      <c r="F60341">
        <v>38.25</v>
      </c>
      <c r="G60341">
        <f t="shared" si="7615"/>
        <v>0.48019999999999996</v>
      </c>
      <c r="H60341" s="4">
        <f t="shared" si="7616"/>
        <v>0.33832340391953503</v>
      </c>
      <c r="I60341" s="4">
        <f t="shared" si="7617"/>
        <v>8.3234039195350107E-3</v>
      </c>
      <c r="J60341">
        <f t="shared" si="7614"/>
        <v>1.2319651446803781E-4</v>
      </c>
      <c r="L60341">
        <f t="shared" si="7610"/>
        <v>2022</v>
      </c>
      <c r="M60341">
        <f t="shared" si="7611"/>
        <v>12</v>
      </c>
      <c r="N60341">
        <f t="shared" si="7612"/>
        <v>19</v>
      </c>
      <c r="O60341">
        <f t="shared" si="7613"/>
        <v>1.2319651446803781E-4</v>
      </c>
    </row>
    <row r="60342" spans="2:15" x14ac:dyDescent="0.25">
      <c r="B60342" s="3">
        <v>44914.09375</v>
      </c>
      <c r="C60342">
        <v>15.312099999999999</v>
      </c>
      <c r="D60342">
        <v>57.095999999999997</v>
      </c>
      <c r="E60342">
        <v>14.8368</v>
      </c>
      <c r="F60342">
        <v>38.25</v>
      </c>
      <c r="G60342">
        <f t="shared" si="7615"/>
        <v>0.47529999999999895</v>
      </c>
      <c r="H60342" s="4">
        <f t="shared" si="7616"/>
        <v>0.33487112428770238</v>
      </c>
      <c r="I60342" s="4">
        <f t="shared" si="7617"/>
        <v>4.8711242877023664E-3</v>
      </c>
      <c r="J60342">
        <f t="shared" si="7614"/>
        <v>1.7273001480596704E-5</v>
      </c>
      <c r="L60342">
        <f t="shared" si="7610"/>
        <v>2022</v>
      </c>
      <c r="M60342">
        <f t="shared" si="7611"/>
        <v>12</v>
      </c>
      <c r="N60342">
        <f t="shared" si="7612"/>
        <v>19</v>
      </c>
      <c r="O60342">
        <f t="shared" si="7613"/>
        <v>1.7273001480596704E-5</v>
      </c>
    </row>
    <row r="60343" spans="2:15" x14ac:dyDescent="0.25">
      <c r="B60343" s="3">
        <v>44914.104166666664</v>
      </c>
      <c r="C60343">
        <v>15.313499999999999</v>
      </c>
      <c r="D60343">
        <v>57.095999999999997</v>
      </c>
      <c r="E60343">
        <v>14.8347</v>
      </c>
      <c r="F60343">
        <v>38.061</v>
      </c>
      <c r="G60343">
        <f t="shared" si="7615"/>
        <v>0.47879999999999967</v>
      </c>
      <c r="H60343" s="4">
        <f t="shared" si="7616"/>
        <v>0.33733703831043999</v>
      </c>
      <c r="I60343" s="4">
        <f t="shared" si="7617"/>
        <v>7.3370383104399695E-3</v>
      </c>
      <c r="J60343">
        <f t="shared" si="7614"/>
        <v>7.7573611056146299E-5</v>
      </c>
      <c r="L60343">
        <f t="shared" si="7610"/>
        <v>2022</v>
      </c>
      <c r="M60343">
        <f t="shared" si="7611"/>
        <v>12</v>
      </c>
      <c r="N60343">
        <f t="shared" si="7612"/>
        <v>19</v>
      </c>
      <c r="O60343">
        <f t="shared" si="7613"/>
        <v>7.7573611056146299E-5</v>
      </c>
    </row>
    <row r="60344" spans="2:15" x14ac:dyDescent="0.25">
      <c r="B60344" s="3">
        <v>44914.114583333336</v>
      </c>
      <c r="C60344">
        <v>15.313499999999999</v>
      </c>
      <c r="D60344">
        <v>57.095999999999997</v>
      </c>
      <c r="E60344">
        <v>14.8377</v>
      </c>
      <c r="F60344">
        <v>38.061</v>
      </c>
      <c r="G60344">
        <f t="shared" si="7615"/>
        <v>0.47579999999999956</v>
      </c>
      <c r="H60344" s="4">
        <f t="shared" si="7616"/>
        <v>0.33522339771952242</v>
      </c>
      <c r="I60344" s="4">
        <f t="shared" si="7617"/>
        <v>5.2233977195224046E-3</v>
      </c>
      <c r="J60344">
        <f t="shared" si="7614"/>
        <v>2.2313542599286622E-5</v>
      </c>
      <c r="L60344">
        <f t="shared" si="7610"/>
        <v>2022</v>
      </c>
      <c r="M60344">
        <f t="shared" si="7611"/>
        <v>12</v>
      </c>
      <c r="N60344">
        <f t="shared" si="7612"/>
        <v>19</v>
      </c>
      <c r="O60344">
        <f t="shared" si="7613"/>
        <v>2.2313542599286622E-5</v>
      </c>
    </row>
    <row r="60345" spans="2:15" x14ac:dyDescent="0.25">
      <c r="B60345" s="3">
        <v>44914.125</v>
      </c>
      <c r="C60345">
        <v>15.314500000000001</v>
      </c>
      <c r="D60345">
        <v>56.923000000000002</v>
      </c>
      <c r="E60345">
        <v>14.8407</v>
      </c>
      <c r="F60345">
        <v>38.061</v>
      </c>
      <c r="G60345">
        <f t="shared" si="7615"/>
        <v>0.47380000000000067</v>
      </c>
      <c r="H60345" s="4">
        <f t="shared" si="7616"/>
        <v>0.33381430399224477</v>
      </c>
      <c r="I60345" s="4">
        <f t="shared" si="7617"/>
        <v>3.8143039922447497E-3</v>
      </c>
      <c r="J60345">
        <f t="shared" si="7614"/>
        <v>7.0448343700581088E-6</v>
      </c>
      <c r="L60345">
        <f t="shared" si="7610"/>
        <v>2022</v>
      </c>
      <c r="M60345">
        <f t="shared" si="7611"/>
        <v>12</v>
      </c>
      <c r="N60345">
        <f t="shared" si="7612"/>
        <v>19</v>
      </c>
      <c r="O60345">
        <f t="shared" si="7613"/>
        <v>7.0448343700581088E-6</v>
      </c>
    </row>
    <row r="60346" spans="2:15" x14ac:dyDescent="0.25">
      <c r="B60346" s="3">
        <v>44914.135416666664</v>
      </c>
      <c r="C60346">
        <v>15.314500000000001</v>
      </c>
      <c r="D60346">
        <v>56.923000000000002</v>
      </c>
      <c r="E60346">
        <v>14.8407</v>
      </c>
      <c r="F60346">
        <v>38.061</v>
      </c>
      <c r="G60346">
        <f t="shared" si="7615"/>
        <v>0.47380000000000067</v>
      </c>
      <c r="H60346" s="4">
        <f t="shared" si="7616"/>
        <v>0.33381430399224477</v>
      </c>
      <c r="I60346" s="4">
        <f t="shared" si="7617"/>
        <v>3.8143039922447497E-3</v>
      </c>
      <c r="J60346">
        <f t="shared" si="7614"/>
        <v>7.0448343700581088E-6</v>
      </c>
      <c r="L60346">
        <f t="shared" si="7610"/>
        <v>2022</v>
      </c>
      <c r="M60346">
        <f t="shared" si="7611"/>
        <v>12</v>
      </c>
      <c r="N60346">
        <f t="shared" si="7612"/>
        <v>19</v>
      </c>
      <c r="O60346">
        <f t="shared" si="7613"/>
        <v>7.0448343700581088E-6</v>
      </c>
    </row>
    <row r="60347" spans="2:15" x14ac:dyDescent="0.25">
      <c r="B60347" s="3">
        <v>44914.145833333336</v>
      </c>
      <c r="C60347">
        <v>15.3155</v>
      </c>
      <c r="D60347">
        <v>56.75</v>
      </c>
      <c r="E60347">
        <v>14.8421</v>
      </c>
      <c r="F60347">
        <v>38.061</v>
      </c>
      <c r="G60347">
        <f t="shared" si="7615"/>
        <v>0.47339999999999982</v>
      </c>
      <c r="H60347" s="4">
        <f t="shared" si="7616"/>
        <v>0.33353248524678852</v>
      </c>
      <c r="I60347" s="4">
        <f t="shared" si="7617"/>
        <v>3.5324852467885082E-3</v>
      </c>
      <c r="J60347">
        <f t="shared" si="7614"/>
        <v>5.3165292473604614E-6</v>
      </c>
      <c r="L60347">
        <f t="shared" si="7610"/>
        <v>2022</v>
      </c>
      <c r="M60347">
        <f t="shared" si="7611"/>
        <v>12</v>
      </c>
      <c r="N60347">
        <f t="shared" si="7612"/>
        <v>19</v>
      </c>
      <c r="O60347">
        <f t="shared" si="7613"/>
        <v>5.3165292473604614E-6</v>
      </c>
    </row>
    <row r="60348" spans="2:15" x14ac:dyDescent="0.25">
      <c r="B60348" s="3">
        <v>44914.15625</v>
      </c>
      <c r="C60348">
        <v>15.3141</v>
      </c>
      <c r="D60348">
        <v>56.75</v>
      </c>
      <c r="E60348">
        <v>14.841100000000001</v>
      </c>
      <c r="F60348">
        <v>37.679000000000002</v>
      </c>
      <c r="G60348">
        <f t="shared" si="7615"/>
        <v>0.47299999999999898</v>
      </c>
      <c r="H60348" s="4">
        <f t="shared" si="7616"/>
        <v>0.33325066650133223</v>
      </c>
      <c r="I60348" s="4">
        <f t="shared" si="7617"/>
        <v>3.2506665013322111E-3</v>
      </c>
      <c r="J60348">
        <f t="shared" si="7614"/>
        <v>3.9193746309476179E-6</v>
      </c>
      <c r="L60348">
        <f t="shared" si="7610"/>
        <v>2022</v>
      </c>
      <c r="M60348">
        <f t="shared" si="7611"/>
        <v>12</v>
      </c>
      <c r="N60348">
        <f t="shared" si="7612"/>
        <v>19</v>
      </c>
      <c r="O60348">
        <f t="shared" si="7613"/>
        <v>3.9193746309476179E-6</v>
      </c>
    </row>
    <row r="60349" spans="2:15" x14ac:dyDescent="0.25">
      <c r="B60349" s="3">
        <v>44914.166666666664</v>
      </c>
      <c r="C60349">
        <v>15.3171</v>
      </c>
      <c r="D60349">
        <v>56.75</v>
      </c>
      <c r="E60349">
        <v>14.843500000000001</v>
      </c>
      <c r="F60349">
        <v>37.488</v>
      </c>
      <c r="G60349">
        <f t="shared" si="7615"/>
        <v>0.47359999999999935</v>
      </c>
      <c r="H60349" s="4">
        <f t="shared" si="7616"/>
        <v>0.33367339461951601</v>
      </c>
      <c r="I60349" s="4">
        <f t="shared" si="7617"/>
        <v>3.6733946195159906E-3</v>
      </c>
      <c r="J60349">
        <f t="shared" si="7614"/>
        <v>6.136518872025424E-6</v>
      </c>
      <c r="L60349">
        <f t="shared" ref="L60349:L60412" si="7618">YEAR(B60349)</f>
        <v>2022</v>
      </c>
      <c r="M60349">
        <f t="shared" ref="M60349:M60412" si="7619">MONTH(B60349)</f>
        <v>12</v>
      </c>
      <c r="N60349">
        <f t="shared" ref="N60349:N60412" si="7620">DAY(B60349)</f>
        <v>19</v>
      </c>
      <c r="O60349">
        <f t="shared" ref="O60349:O60412" si="7621">J60349</f>
        <v>6.136518872025424E-6</v>
      </c>
    </row>
    <row r="60350" spans="2:15" x14ac:dyDescent="0.25">
      <c r="B60350" s="3">
        <v>44914.177083333336</v>
      </c>
      <c r="C60350">
        <v>15.318199999999999</v>
      </c>
      <c r="D60350">
        <v>56.576999999999998</v>
      </c>
      <c r="E60350">
        <v>14.844900000000001</v>
      </c>
      <c r="F60350">
        <v>37.488</v>
      </c>
      <c r="G60350">
        <f t="shared" si="7615"/>
        <v>0.47329999999999828</v>
      </c>
      <c r="H60350" s="4">
        <f t="shared" si="7616"/>
        <v>0.33346203056042351</v>
      </c>
      <c r="I60350" s="4">
        <f t="shared" si="7617"/>
        <v>3.4620305604234902E-3</v>
      </c>
      <c r="J60350">
        <f t="shared" si="7614"/>
        <v>4.937908798462805E-6</v>
      </c>
      <c r="L60350">
        <f t="shared" si="7618"/>
        <v>2022</v>
      </c>
      <c r="M60350">
        <f t="shared" si="7619"/>
        <v>12</v>
      </c>
      <c r="N60350">
        <f t="shared" si="7620"/>
        <v>19</v>
      </c>
      <c r="O60350">
        <f t="shared" si="7621"/>
        <v>4.937908798462805E-6</v>
      </c>
    </row>
    <row r="60351" spans="2:15" x14ac:dyDescent="0.25">
      <c r="B60351" s="3">
        <v>44914.1875</v>
      </c>
      <c r="C60351">
        <v>15.318199999999999</v>
      </c>
      <c r="D60351">
        <v>56.576999999999998</v>
      </c>
      <c r="E60351">
        <v>14.845499999999999</v>
      </c>
      <c r="F60351">
        <v>37.106999999999999</v>
      </c>
      <c r="G60351">
        <f t="shared" si="7615"/>
        <v>0.47269999999999968</v>
      </c>
      <c r="H60351" s="4">
        <f t="shared" si="7616"/>
        <v>0.333039302442241</v>
      </c>
      <c r="I60351" s="4">
        <f t="shared" si="7617"/>
        <v>3.0393024422409876E-3</v>
      </c>
      <c r="J60351">
        <f t="shared" si="7614"/>
        <v>3.0629715983917051E-6</v>
      </c>
      <c r="L60351">
        <f t="shared" si="7618"/>
        <v>2022</v>
      </c>
      <c r="M60351">
        <f t="shared" si="7619"/>
        <v>12</v>
      </c>
      <c r="N60351">
        <f t="shared" si="7620"/>
        <v>19</v>
      </c>
      <c r="O60351">
        <f t="shared" si="7621"/>
        <v>3.0629715983917051E-6</v>
      </c>
    </row>
    <row r="60352" spans="2:15" x14ac:dyDescent="0.25">
      <c r="B60352" s="3">
        <v>44914.197916666664</v>
      </c>
      <c r="C60352">
        <v>15.3177</v>
      </c>
      <c r="D60352">
        <v>56.404000000000003</v>
      </c>
      <c r="E60352">
        <v>14.8459</v>
      </c>
      <c r="F60352">
        <v>36.722999999999999</v>
      </c>
      <c r="G60352">
        <f t="shared" si="7615"/>
        <v>0.4718</v>
      </c>
      <c r="H60352" s="4">
        <f t="shared" si="7616"/>
        <v>0.33240521026496594</v>
      </c>
      <c r="I60352" s="4">
        <f t="shared" si="7617"/>
        <v>2.405210264965929E-3</v>
      </c>
      <c r="J60352">
        <f t="shared" si="7614"/>
        <v>1.2986408980870124E-6</v>
      </c>
      <c r="L60352">
        <f t="shared" si="7618"/>
        <v>2022</v>
      </c>
      <c r="M60352">
        <f t="shared" si="7619"/>
        <v>12</v>
      </c>
      <c r="N60352">
        <f t="shared" si="7620"/>
        <v>19</v>
      </c>
      <c r="O60352">
        <f t="shared" si="7621"/>
        <v>1.2986408980870124E-6</v>
      </c>
    </row>
    <row r="60353" spans="2:15" x14ac:dyDescent="0.25">
      <c r="B60353" s="3">
        <v>44914.208333333336</v>
      </c>
      <c r="C60353">
        <v>15.3192</v>
      </c>
      <c r="D60353">
        <v>56.404000000000003</v>
      </c>
      <c r="E60353">
        <v>14.844900000000001</v>
      </c>
      <c r="F60353">
        <v>36.338000000000001</v>
      </c>
      <c r="G60353">
        <f t="shared" si="7615"/>
        <v>0.4742999999999995</v>
      </c>
      <c r="H60353" s="4">
        <f t="shared" si="7616"/>
        <v>0.33416657742406358</v>
      </c>
      <c r="I60353" s="4">
        <f t="shared" si="7617"/>
        <v>4.1665774240635667E-3</v>
      </c>
      <c r="J60353">
        <f t="shared" si="7614"/>
        <v>9.739933140825919E-6</v>
      </c>
      <c r="L60353">
        <f t="shared" si="7618"/>
        <v>2022</v>
      </c>
      <c r="M60353">
        <f t="shared" si="7619"/>
        <v>12</v>
      </c>
      <c r="N60353">
        <f t="shared" si="7620"/>
        <v>19</v>
      </c>
      <c r="O60353">
        <f t="shared" si="7621"/>
        <v>9.739933140825919E-6</v>
      </c>
    </row>
    <row r="60354" spans="2:15" x14ac:dyDescent="0.25">
      <c r="B60354" s="3">
        <v>44914.21875</v>
      </c>
      <c r="C60354">
        <v>15.3192</v>
      </c>
      <c r="D60354">
        <v>56.404000000000003</v>
      </c>
      <c r="E60354">
        <v>14.844900000000001</v>
      </c>
      <c r="F60354">
        <v>35.758000000000003</v>
      </c>
      <c r="G60354">
        <f t="shared" si="7615"/>
        <v>0.4742999999999995</v>
      </c>
      <c r="H60354" s="4">
        <f t="shared" si="7616"/>
        <v>0.33416657742406358</v>
      </c>
      <c r="I60354" s="4">
        <f t="shared" si="7617"/>
        <v>4.1665774240635667E-3</v>
      </c>
      <c r="J60354">
        <f t="shared" si="7614"/>
        <v>9.739933140825919E-6</v>
      </c>
      <c r="L60354">
        <f t="shared" si="7618"/>
        <v>2022</v>
      </c>
      <c r="M60354">
        <f t="shared" si="7619"/>
        <v>12</v>
      </c>
      <c r="N60354">
        <f t="shared" si="7620"/>
        <v>19</v>
      </c>
      <c r="O60354">
        <f t="shared" si="7621"/>
        <v>9.739933140825919E-6</v>
      </c>
    </row>
    <row r="60355" spans="2:15" x14ac:dyDescent="0.25">
      <c r="B60355" s="3">
        <v>44914.229166666664</v>
      </c>
      <c r="C60355">
        <v>15.3232</v>
      </c>
      <c r="D60355">
        <v>56.23</v>
      </c>
      <c r="E60355">
        <v>14.8482</v>
      </c>
      <c r="F60355">
        <v>35.369999999999997</v>
      </c>
      <c r="G60355">
        <f t="shared" si="7615"/>
        <v>0.47499999999999964</v>
      </c>
      <c r="H60355" s="4">
        <f t="shared" si="7616"/>
        <v>0.33465976022861105</v>
      </c>
      <c r="I60355" s="4">
        <f t="shared" si="7617"/>
        <v>4.6597602286110318E-3</v>
      </c>
      <c r="J60355">
        <f t="shared" si="7614"/>
        <v>1.4679754072288796E-5</v>
      </c>
      <c r="L60355">
        <f t="shared" si="7618"/>
        <v>2022</v>
      </c>
      <c r="M60355">
        <f t="shared" si="7619"/>
        <v>12</v>
      </c>
      <c r="N60355">
        <f t="shared" si="7620"/>
        <v>19</v>
      </c>
      <c r="O60355">
        <f t="shared" si="7621"/>
        <v>1.4679754072288796E-5</v>
      </c>
    </row>
    <row r="60356" spans="2:15" x14ac:dyDescent="0.25">
      <c r="B60356" s="3">
        <v>44914.239583333336</v>
      </c>
      <c r="C60356">
        <v>15.3202</v>
      </c>
      <c r="D60356">
        <v>56.23</v>
      </c>
      <c r="E60356">
        <v>14.847200000000001</v>
      </c>
      <c r="F60356">
        <v>34.981000000000002</v>
      </c>
      <c r="G60356">
        <f t="shared" si="7615"/>
        <v>0.47299999999999898</v>
      </c>
      <c r="H60356" s="4">
        <f t="shared" si="7616"/>
        <v>0.33325066650133223</v>
      </c>
      <c r="I60356" s="4">
        <f t="shared" si="7617"/>
        <v>3.2506665013322111E-3</v>
      </c>
      <c r="J60356">
        <f t="shared" si="7614"/>
        <v>3.9193746309476179E-6</v>
      </c>
      <c r="L60356">
        <f t="shared" si="7618"/>
        <v>2022</v>
      </c>
      <c r="M60356">
        <f t="shared" si="7619"/>
        <v>12</v>
      </c>
      <c r="N60356">
        <f t="shared" si="7620"/>
        <v>19</v>
      </c>
      <c r="O60356">
        <f t="shared" si="7621"/>
        <v>3.9193746309476179E-6</v>
      </c>
    </row>
    <row r="60357" spans="2:15" x14ac:dyDescent="0.25">
      <c r="B60357" s="3">
        <v>44914.25</v>
      </c>
      <c r="C60357">
        <v>15.3202</v>
      </c>
      <c r="D60357">
        <v>56.23</v>
      </c>
      <c r="E60357">
        <v>14.8497</v>
      </c>
      <c r="F60357">
        <v>34.786000000000001</v>
      </c>
      <c r="G60357">
        <f t="shared" si="7615"/>
        <v>0.47049999999999947</v>
      </c>
      <c r="H60357" s="4">
        <f t="shared" si="7616"/>
        <v>0.3314892993422347</v>
      </c>
      <c r="I60357" s="4">
        <f t="shared" si="7617"/>
        <v>1.4892993422346845E-3</v>
      </c>
      <c r="J60357">
        <f t="shared" ref="J60357:J60420" si="7622">IF(I60357&lt;0,0,5212.7*I60357^3.6671)</f>
        <v>2.2392625400988854E-7</v>
      </c>
      <c r="L60357">
        <f t="shared" si="7618"/>
        <v>2022</v>
      </c>
      <c r="M60357">
        <f t="shared" si="7619"/>
        <v>12</v>
      </c>
      <c r="N60357">
        <f t="shared" si="7620"/>
        <v>19</v>
      </c>
      <c r="O60357">
        <f t="shared" si="7621"/>
        <v>2.2392625400988854E-7</v>
      </c>
    </row>
    <row r="60358" spans="2:15" x14ac:dyDescent="0.25">
      <c r="B60358" s="3">
        <v>44914.260416666664</v>
      </c>
      <c r="C60358">
        <v>15.321199999999999</v>
      </c>
      <c r="D60358">
        <v>56.057000000000002</v>
      </c>
      <c r="E60358">
        <v>14.853</v>
      </c>
      <c r="F60358">
        <v>34.981000000000002</v>
      </c>
      <c r="G60358">
        <f t="shared" si="7615"/>
        <v>0.46819999999999951</v>
      </c>
      <c r="H60358" s="4">
        <f t="shared" si="7616"/>
        <v>0.32986884155586454</v>
      </c>
      <c r="I60358" s="4">
        <f t="shared" si="7617"/>
        <v>-1.3115844413547073E-4</v>
      </c>
      <c r="J60358">
        <f t="shared" si="7622"/>
        <v>0</v>
      </c>
      <c r="L60358">
        <f t="shared" si="7618"/>
        <v>2022</v>
      </c>
      <c r="M60358">
        <f t="shared" si="7619"/>
        <v>12</v>
      </c>
      <c r="N60358">
        <f t="shared" si="7620"/>
        <v>19</v>
      </c>
      <c r="O60358">
        <f t="shared" si="7621"/>
        <v>0</v>
      </c>
    </row>
    <row r="60359" spans="2:15" x14ac:dyDescent="0.25">
      <c r="B60359" s="3">
        <v>44914.270833333336</v>
      </c>
      <c r="C60359">
        <v>15.322800000000001</v>
      </c>
      <c r="D60359">
        <v>56.057000000000002</v>
      </c>
      <c r="E60359">
        <v>14.853</v>
      </c>
      <c r="F60359">
        <v>34.981000000000002</v>
      </c>
      <c r="G60359">
        <f t="shared" si="7615"/>
        <v>0.46980000000000111</v>
      </c>
      <c r="H60359" s="4">
        <f t="shared" si="7616"/>
        <v>0.33099611653768835</v>
      </c>
      <c r="I60359" s="4">
        <f t="shared" si="7617"/>
        <v>9.9611653768832964E-4</v>
      </c>
      <c r="J60359">
        <f t="shared" si="7622"/>
        <v>5.1234898918129593E-8</v>
      </c>
      <c r="L60359">
        <f t="shared" si="7618"/>
        <v>2022</v>
      </c>
      <c r="M60359">
        <f t="shared" si="7619"/>
        <v>12</v>
      </c>
      <c r="N60359">
        <f t="shared" si="7620"/>
        <v>19</v>
      </c>
      <c r="O60359">
        <f t="shared" si="7621"/>
        <v>5.1234898918129593E-8</v>
      </c>
    </row>
    <row r="60360" spans="2:15" x14ac:dyDescent="0.25">
      <c r="B60360" s="3">
        <v>44914.28125</v>
      </c>
      <c r="C60360">
        <v>15.3238</v>
      </c>
      <c r="D60360">
        <v>55.884</v>
      </c>
      <c r="E60360">
        <v>14.8551</v>
      </c>
      <c r="F60360">
        <v>35.174999999999997</v>
      </c>
      <c r="G60360">
        <f t="shared" si="7615"/>
        <v>0.46870000000000012</v>
      </c>
      <c r="H60360" s="4">
        <f t="shared" si="7616"/>
        <v>0.33022111498768453</v>
      </c>
      <c r="I60360" s="4">
        <f t="shared" si="7617"/>
        <v>2.2111498768451199E-4</v>
      </c>
      <c r="J60360">
        <f t="shared" si="7622"/>
        <v>2.053109265833412E-10</v>
      </c>
      <c r="L60360">
        <f t="shared" si="7618"/>
        <v>2022</v>
      </c>
      <c r="M60360">
        <f t="shared" si="7619"/>
        <v>12</v>
      </c>
      <c r="N60360">
        <f t="shared" si="7620"/>
        <v>19</v>
      </c>
      <c r="O60360">
        <f t="shared" si="7621"/>
        <v>2.053109265833412E-10</v>
      </c>
    </row>
    <row r="60361" spans="2:15" x14ac:dyDescent="0.25">
      <c r="B60361" s="3">
        <v>44914.291666666664</v>
      </c>
      <c r="C60361">
        <v>15.3248</v>
      </c>
      <c r="D60361">
        <v>55.710999999999999</v>
      </c>
      <c r="E60361">
        <v>14.8574</v>
      </c>
      <c r="F60361">
        <v>34.981000000000002</v>
      </c>
      <c r="G60361">
        <f t="shared" si="7615"/>
        <v>0.46739999999999959</v>
      </c>
      <c r="H60361" s="4">
        <f t="shared" si="7616"/>
        <v>0.32930520406495328</v>
      </c>
      <c r="I60361" s="4">
        <f t="shared" si="7617"/>
        <v>-6.9479593504673254E-4</v>
      </c>
      <c r="J60361">
        <f t="shared" si="7622"/>
        <v>0</v>
      </c>
      <c r="L60361">
        <f t="shared" si="7618"/>
        <v>2022</v>
      </c>
      <c r="M60361">
        <f t="shared" si="7619"/>
        <v>12</v>
      </c>
      <c r="N60361">
        <f t="shared" si="7620"/>
        <v>19</v>
      </c>
      <c r="O60361">
        <f t="shared" si="7621"/>
        <v>0</v>
      </c>
    </row>
    <row r="60362" spans="2:15" x14ac:dyDescent="0.25">
      <c r="B60362" s="3">
        <v>44914.302083333336</v>
      </c>
      <c r="C60362">
        <v>15.3269</v>
      </c>
      <c r="D60362">
        <v>55.884</v>
      </c>
      <c r="E60362">
        <v>14.8545</v>
      </c>
      <c r="F60362">
        <v>34.981000000000002</v>
      </c>
      <c r="G60362">
        <f t="shared" si="7615"/>
        <v>0.47240000000000038</v>
      </c>
      <c r="H60362" s="4">
        <f t="shared" si="7616"/>
        <v>0.33282793838314972</v>
      </c>
      <c r="I60362" s="4">
        <f t="shared" si="7617"/>
        <v>2.8279383831497085E-3</v>
      </c>
      <c r="J60362">
        <f t="shared" si="7622"/>
        <v>2.3515171884742842E-6</v>
      </c>
      <c r="L60362">
        <f t="shared" si="7618"/>
        <v>2022</v>
      </c>
      <c r="M60362">
        <f t="shared" si="7619"/>
        <v>12</v>
      </c>
      <c r="N60362">
        <f t="shared" si="7620"/>
        <v>19</v>
      </c>
      <c r="O60362">
        <f t="shared" si="7621"/>
        <v>2.3515171884742842E-6</v>
      </c>
    </row>
    <row r="60363" spans="2:15" x14ac:dyDescent="0.25">
      <c r="B60363" s="3">
        <v>44914.3125</v>
      </c>
      <c r="C60363">
        <v>15.3264</v>
      </c>
      <c r="D60363">
        <v>55.710999999999999</v>
      </c>
      <c r="E60363">
        <v>14.8574</v>
      </c>
      <c r="F60363">
        <v>34.981000000000002</v>
      </c>
      <c r="G60363">
        <f t="shared" si="7615"/>
        <v>0.46899999999999942</v>
      </c>
      <c r="H60363" s="4">
        <f t="shared" si="7616"/>
        <v>0.33043247904677586</v>
      </c>
      <c r="I60363" s="4">
        <f t="shared" si="7617"/>
        <v>4.3247904677584659E-4</v>
      </c>
      <c r="J60363">
        <f t="shared" si="7622"/>
        <v>2.4033124905149958E-9</v>
      </c>
      <c r="L60363">
        <f t="shared" si="7618"/>
        <v>2022</v>
      </c>
      <c r="M60363">
        <f t="shared" si="7619"/>
        <v>12</v>
      </c>
      <c r="N60363">
        <f t="shared" si="7620"/>
        <v>19</v>
      </c>
      <c r="O60363">
        <f t="shared" si="7621"/>
        <v>2.4033124905149958E-9</v>
      </c>
    </row>
    <row r="60364" spans="2:15" x14ac:dyDescent="0.25">
      <c r="B60364" s="3">
        <v>44914.322916666664</v>
      </c>
      <c r="C60364">
        <v>15.3309</v>
      </c>
      <c r="D60364">
        <v>55.710999999999999</v>
      </c>
      <c r="E60364">
        <v>14.8569</v>
      </c>
      <c r="F60364">
        <v>34.786000000000001</v>
      </c>
      <c r="G60364">
        <f t="shared" si="7615"/>
        <v>0.4740000000000002</v>
      </c>
      <c r="H60364" s="4">
        <f t="shared" si="7616"/>
        <v>0.3339552133649723</v>
      </c>
      <c r="I60364" s="4">
        <f t="shared" si="7617"/>
        <v>3.9552133649722876E-3</v>
      </c>
      <c r="J60364">
        <f t="shared" si="7622"/>
        <v>8.0471951309606782E-6</v>
      </c>
      <c r="L60364">
        <f t="shared" si="7618"/>
        <v>2022</v>
      </c>
      <c r="M60364">
        <f t="shared" si="7619"/>
        <v>12</v>
      </c>
      <c r="N60364">
        <f t="shared" si="7620"/>
        <v>19</v>
      </c>
      <c r="O60364">
        <f t="shared" si="7621"/>
        <v>8.0471951309606782E-6</v>
      </c>
    </row>
    <row r="60365" spans="2:15" x14ac:dyDescent="0.25">
      <c r="B60365" s="3">
        <v>44914.333333333336</v>
      </c>
      <c r="C60365">
        <v>15.3309</v>
      </c>
      <c r="D60365">
        <v>55.710999999999999</v>
      </c>
      <c r="E60365">
        <v>14.861700000000001</v>
      </c>
      <c r="F60365">
        <v>34.981000000000002</v>
      </c>
      <c r="G60365">
        <f t="shared" si="7615"/>
        <v>0.46919999999999895</v>
      </c>
      <c r="H60365" s="4">
        <f t="shared" si="7616"/>
        <v>0.3305733884195034</v>
      </c>
      <c r="I60365" s="4">
        <f t="shared" si="7617"/>
        <v>5.7338841950338448E-4</v>
      </c>
      <c r="J60365">
        <f t="shared" si="7622"/>
        <v>6.760374521849148E-9</v>
      </c>
      <c r="L60365">
        <f t="shared" si="7618"/>
        <v>2022</v>
      </c>
      <c r="M60365">
        <f t="shared" si="7619"/>
        <v>12</v>
      </c>
      <c r="N60365">
        <f t="shared" si="7620"/>
        <v>19</v>
      </c>
      <c r="O60365">
        <f t="shared" si="7621"/>
        <v>6.760374521849148E-9</v>
      </c>
    </row>
    <row r="60366" spans="2:15" x14ac:dyDescent="0.25">
      <c r="B60366" s="3">
        <v>44914.34375</v>
      </c>
      <c r="C60366">
        <v>15.331899999999999</v>
      </c>
      <c r="D60366">
        <v>55.536999999999999</v>
      </c>
      <c r="E60366">
        <v>14.8687</v>
      </c>
      <c r="F60366">
        <v>35.951000000000001</v>
      </c>
      <c r="G60366">
        <f t="shared" si="7615"/>
        <v>0.46319999999999872</v>
      </c>
      <c r="H60366" s="4">
        <f t="shared" si="7616"/>
        <v>0.3263461072376681</v>
      </c>
      <c r="I60366" s="4">
        <f t="shared" si="7617"/>
        <v>-3.6538927623319117E-3</v>
      </c>
      <c r="J60366">
        <f t="shared" si="7622"/>
        <v>0</v>
      </c>
      <c r="L60366">
        <f t="shared" si="7618"/>
        <v>2022</v>
      </c>
      <c r="M60366">
        <f t="shared" si="7619"/>
        <v>12</v>
      </c>
      <c r="N60366">
        <f t="shared" si="7620"/>
        <v>19</v>
      </c>
      <c r="O60366">
        <f t="shared" si="7621"/>
        <v>0</v>
      </c>
    </row>
    <row r="60367" spans="2:15" x14ac:dyDescent="0.25">
      <c r="B60367" s="3">
        <v>44914.354166666664</v>
      </c>
      <c r="C60367">
        <v>15.328900000000001</v>
      </c>
      <c r="D60367">
        <v>55.536999999999999</v>
      </c>
      <c r="E60367">
        <v>14.870100000000001</v>
      </c>
      <c r="F60367">
        <v>37.106999999999999</v>
      </c>
      <c r="G60367">
        <f t="shared" si="7615"/>
        <v>0.4588000000000001</v>
      </c>
      <c r="H60367" s="4">
        <f t="shared" si="7616"/>
        <v>0.32324610103765666</v>
      </c>
      <c r="I60367" s="4">
        <f t="shared" si="7617"/>
        <v>-6.7538989623433521E-3</v>
      </c>
      <c r="J60367">
        <f t="shared" si="7622"/>
        <v>0</v>
      </c>
      <c r="L60367">
        <f t="shared" si="7618"/>
        <v>2022</v>
      </c>
      <c r="M60367">
        <f t="shared" si="7619"/>
        <v>12</v>
      </c>
      <c r="N60367">
        <f t="shared" si="7620"/>
        <v>19</v>
      </c>
      <c r="O60367">
        <f t="shared" si="7621"/>
        <v>0</v>
      </c>
    </row>
    <row r="60368" spans="2:15" x14ac:dyDescent="0.25">
      <c r="B60368" s="3">
        <v>44914.364583333336</v>
      </c>
      <c r="C60368">
        <v>15.3315</v>
      </c>
      <c r="D60368">
        <v>55.363999999999997</v>
      </c>
      <c r="E60368">
        <v>14.866899999999999</v>
      </c>
      <c r="F60368">
        <v>38.628999999999998</v>
      </c>
      <c r="G60368">
        <f t="shared" si="7615"/>
        <v>0.46460000000000079</v>
      </c>
      <c r="H60368" s="4">
        <f t="shared" si="7616"/>
        <v>0.32733247284676442</v>
      </c>
      <c r="I60368" s="4">
        <f t="shared" si="7617"/>
        <v>-2.6675271532355938E-3</v>
      </c>
      <c r="J60368">
        <f t="shared" si="7622"/>
        <v>0</v>
      </c>
      <c r="L60368">
        <f t="shared" si="7618"/>
        <v>2022</v>
      </c>
      <c r="M60368">
        <f t="shared" si="7619"/>
        <v>12</v>
      </c>
      <c r="N60368">
        <f t="shared" si="7620"/>
        <v>19</v>
      </c>
      <c r="O60368">
        <f t="shared" si="7621"/>
        <v>0</v>
      </c>
    </row>
    <row r="60369" spans="2:15" x14ac:dyDescent="0.25">
      <c r="B60369" s="3">
        <v>44914.375</v>
      </c>
      <c r="C60369">
        <v>15.3345</v>
      </c>
      <c r="D60369">
        <v>55.363999999999997</v>
      </c>
      <c r="E60369">
        <v>14.872299999999999</v>
      </c>
      <c r="F60369">
        <v>41.253999999999998</v>
      </c>
      <c r="G60369">
        <f t="shared" ref="G60369:G60432" si="7623">C60369-E60369</f>
        <v>0.46220000000000105</v>
      </c>
      <c r="H60369" s="4">
        <f t="shared" ref="H60369:H60432" si="7624">1000*G60369/2.2/(2.54^2)/100</f>
        <v>0.32564156037403053</v>
      </c>
      <c r="I60369" s="4">
        <f t="shared" ref="I60369:I60432" si="7625">H60369-($Y$3-$Y$4)/100</f>
        <v>-4.3584396259694902E-3</v>
      </c>
      <c r="J60369">
        <f t="shared" si="7622"/>
        <v>0</v>
      </c>
      <c r="L60369">
        <f t="shared" si="7618"/>
        <v>2022</v>
      </c>
      <c r="M60369">
        <f t="shared" si="7619"/>
        <v>12</v>
      </c>
      <c r="N60369">
        <f t="shared" si="7620"/>
        <v>19</v>
      </c>
      <c r="O60369">
        <f t="shared" si="7621"/>
        <v>0</v>
      </c>
    </row>
    <row r="60370" spans="2:15" x14ac:dyDescent="0.25">
      <c r="B60370" s="3">
        <v>44914.385416666664</v>
      </c>
      <c r="C60370">
        <v>15.3406</v>
      </c>
      <c r="D60370">
        <v>55.363999999999997</v>
      </c>
      <c r="E60370">
        <v>14.8787</v>
      </c>
      <c r="F60370">
        <v>44.741999999999997</v>
      </c>
      <c r="G60370">
        <f t="shared" si="7623"/>
        <v>0.46189999999999998</v>
      </c>
      <c r="H60370" s="4">
        <f t="shared" si="7624"/>
        <v>0.32543019631493808</v>
      </c>
      <c r="I60370" s="4">
        <f t="shared" si="7625"/>
        <v>-4.569803685061935E-3</v>
      </c>
      <c r="J60370">
        <f t="shared" si="7622"/>
        <v>0</v>
      </c>
      <c r="L60370">
        <f t="shared" si="7618"/>
        <v>2022</v>
      </c>
      <c r="M60370">
        <f t="shared" si="7619"/>
        <v>12</v>
      </c>
      <c r="N60370">
        <f t="shared" si="7620"/>
        <v>19</v>
      </c>
      <c r="O60370">
        <f t="shared" si="7621"/>
        <v>0</v>
      </c>
    </row>
    <row r="60371" spans="2:15" x14ac:dyDescent="0.25">
      <c r="B60371" s="3">
        <v>44914.395833333336</v>
      </c>
      <c r="C60371">
        <v>15.341699999999999</v>
      </c>
      <c r="D60371">
        <v>55.189</v>
      </c>
      <c r="E60371">
        <v>14.880599999999999</v>
      </c>
      <c r="F60371">
        <v>48.695</v>
      </c>
      <c r="G60371">
        <f t="shared" si="7623"/>
        <v>0.46110000000000007</v>
      </c>
      <c r="H60371" s="4">
        <f t="shared" si="7624"/>
        <v>0.32486655882402682</v>
      </c>
      <c r="I60371" s="4">
        <f t="shared" si="7625"/>
        <v>-5.1334411759731968E-3</v>
      </c>
      <c r="J60371">
        <f t="shared" si="7622"/>
        <v>0</v>
      </c>
      <c r="L60371">
        <f t="shared" si="7618"/>
        <v>2022</v>
      </c>
      <c r="M60371">
        <f t="shared" si="7619"/>
        <v>12</v>
      </c>
      <c r="N60371">
        <f t="shared" si="7620"/>
        <v>19</v>
      </c>
      <c r="O60371">
        <f t="shared" si="7621"/>
        <v>0</v>
      </c>
    </row>
    <row r="60372" spans="2:15" x14ac:dyDescent="0.25">
      <c r="B60372" s="3">
        <v>44914.40625</v>
      </c>
      <c r="C60372">
        <v>15.3386</v>
      </c>
      <c r="D60372">
        <v>55.189</v>
      </c>
      <c r="E60372">
        <v>14.8848</v>
      </c>
      <c r="F60372">
        <v>52.401000000000003</v>
      </c>
      <c r="G60372">
        <f t="shared" si="7623"/>
        <v>0.45379999999999932</v>
      </c>
      <c r="H60372" s="4">
        <f t="shared" si="7624"/>
        <v>0.31972336671946022</v>
      </c>
      <c r="I60372" s="4">
        <f t="shared" si="7625"/>
        <v>-1.0276633280539793E-2</v>
      </c>
      <c r="J60372">
        <f t="shared" si="7622"/>
        <v>0</v>
      </c>
      <c r="L60372">
        <f t="shared" si="7618"/>
        <v>2022</v>
      </c>
      <c r="M60372">
        <f t="shared" si="7619"/>
        <v>12</v>
      </c>
      <c r="N60372">
        <f t="shared" si="7620"/>
        <v>19</v>
      </c>
      <c r="O60372">
        <f t="shared" si="7621"/>
        <v>0</v>
      </c>
    </row>
    <row r="60373" spans="2:15" x14ac:dyDescent="0.25">
      <c r="B60373" s="3">
        <v>44914.416666666664</v>
      </c>
      <c r="C60373">
        <v>15.3401</v>
      </c>
      <c r="D60373">
        <v>55.189</v>
      </c>
      <c r="E60373">
        <v>14.8886</v>
      </c>
      <c r="F60373">
        <v>53.798000000000002</v>
      </c>
      <c r="G60373">
        <f t="shared" si="7623"/>
        <v>0.45149999999999935</v>
      </c>
      <c r="H60373" s="4">
        <f t="shared" si="7624"/>
        <v>0.31810290893309007</v>
      </c>
      <c r="I60373" s="4">
        <f t="shared" si="7625"/>
        <v>-1.1897091066909948E-2</v>
      </c>
      <c r="J60373">
        <f t="shared" si="7622"/>
        <v>0</v>
      </c>
      <c r="L60373">
        <f t="shared" si="7618"/>
        <v>2022</v>
      </c>
      <c r="M60373">
        <f t="shared" si="7619"/>
        <v>12</v>
      </c>
      <c r="N60373">
        <f t="shared" si="7620"/>
        <v>19</v>
      </c>
      <c r="O60373">
        <f t="shared" si="7621"/>
        <v>0</v>
      </c>
    </row>
    <row r="60374" spans="2:15" x14ac:dyDescent="0.25">
      <c r="B60374" s="3">
        <v>44914.427083333336</v>
      </c>
      <c r="C60374">
        <v>15.3477</v>
      </c>
      <c r="D60374">
        <v>55.189</v>
      </c>
      <c r="E60374">
        <v>14.8896</v>
      </c>
      <c r="F60374">
        <v>53.622999999999998</v>
      </c>
      <c r="G60374">
        <f t="shared" si="7623"/>
        <v>0.45809999999999995</v>
      </c>
      <c r="H60374" s="4">
        <f t="shared" si="7624"/>
        <v>0.32275291823310914</v>
      </c>
      <c r="I60374" s="4">
        <f t="shared" si="7625"/>
        <v>-7.2470817668908727E-3</v>
      </c>
      <c r="J60374">
        <f t="shared" si="7622"/>
        <v>0</v>
      </c>
      <c r="L60374">
        <f t="shared" si="7618"/>
        <v>2022</v>
      </c>
      <c r="M60374">
        <f t="shared" si="7619"/>
        <v>12</v>
      </c>
      <c r="N60374">
        <f t="shared" si="7620"/>
        <v>19</v>
      </c>
      <c r="O60374">
        <f t="shared" si="7621"/>
        <v>0</v>
      </c>
    </row>
    <row r="60375" spans="2:15" x14ac:dyDescent="0.25">
      <c r="B60375" s="3">
        <v>44914.4375</v>
      </c>
      <c r="C60375">
        <v>15.3477</v>
      </c>
      <c r="D60375">
        <v>55.189</v>
      </c>
      <c r="E60375">
        <v>14.891999999999999</v>
      </c>
      <c r="F60375">
        <v>53.448999999999998</v>
      </c>
      <c r="G60375">
        <f t="shared" si="7623"/>
        <v>0.45570000000000022</v>
      </c>
      <c r="H60375" s="4">
        <f t="shared" si="7624"/>
        <v>0.3210620057603753</v>
      </c>
      <c r="I60375" s="4">
        <f t="shared" si="7625"/>
        <v>-8.9379942396247136E-3</v>
      </c>
      <c r="J60375">
        <f t="shared" si="7622"/>
        <v>0</v>
      </c>
      <c r="L60375">
        <f t="shared" si="7618"/>
        <v>2022</v>
      </c>
      <c r="M60375">
        <f t="shared" si="7619"/>
        <v>12</v>
      </c>
      <c r="N60375">
        <f t="shared" si="7620"/>
        <v>19</v>
      </c>
      <c r="O60375">
        <f t="shared" si="7621"/>
        <v>0</v>
      </c>
    </row>
    <row r="60376" spans="2:15" x14ac:dyDescent="0.25">
      <c r="B60376" s="3">
        <v>44914.447916666664</v>
      </c>
      <c r="C60376">
        <v>15.3512</v>
      </c>
      <c r="D60376">
        <v>55.363999999999997</v>
      </c>
      <c r="E60376">
        <v>14.8871</v>
      </c>
      <c r="F60376">
        <v>53.798000000000002</v>
      </c>
      <c r="G60376">
        <f t="shared" si="7623"/>
        <v>0.46410000000000018</v>
      </c>
      <c r="H60376" s="4">
        <f t="shared" si="7624"/>
        <v>0.32698019941494438</v>
      </c>
      <c r="I60376" s="4">
        <f t="shared" si="7625"/>
        <v>-3.019800585055632E-3</v>
      </c>
      <c r="J60376">
        <f t="shared" si="7622"/>
        <v>0</v>
      </c>
      <c r="L60376">
        <f t="shared" si="7618"/>
        <v>2022</v>
      </c>
      <c r="M60376">
        <f t="shared" si="7619"/>
        <v>12</v>
      </c>
      <c r="N60376">
        <f t="shared" si="7620"/>
        <v>19</v>
      </c>
      <c r="O60376">
        <f t="shared" si="7621"/>
        <v>0</v>
      </c>
    </row>
    <row r="60377" spans="2:15" x14ac:dyDescent="0.25">
      <c r="B60377" s="3">
        <v>44914.458333333336</v>
      </c>
      <c r="C60377">
        <v>15.3543</v>
      </c>
      <c r="D60377">
        <v>55.363999999999997</v>
      </c>
      <c r="E60377">
        <v>14.879300000000001</v>
      </c>
      <c r="F60377">
        <v>54.668999999999997</v>
      </c>
      <c r="G60377">
        <f t="shared" si="7623"/>
        <v>0.47499999999999964</v>
      </c>
      <c r="H60377" s="4">
        <f t="shared" si="7624"/>
        <v>0.33465976022861105</v>
      </c>
      <c r="I60377" s="4">
        <f t="shared" si="7625"/>
        <v>4.6597602286110318E-3</v>
      </c>
      <c r="J60377">
        <f t="shared" si="7622"/>
        <v>1.4679754072288796E-5</v>
      </c>
      <c r="L60377">
        <f t="shared" si="7618"/>
        <v>2022</v>
      </c>
      <c r="M60377">
        <f t="shared" si="7619"/>
        <v>12</v>
      </c>
      <c r="N60377">
        <f t="shared" si="7620"/>
        <v>19</v>
      </c>
      <c r="O60377">
        <f t="shared" si="7621"/>
        <v>1.4679754072288796E-5</v>
      </c>
    </row>
    <row r="60378" spans="2:15" x14ac:dyDescent="0.25">
      <c r="B60378" s="3">
        <v>44914.46875</v>
      </c>
      <c r="C60378">
        <v>15.356299999999999</v>
      </c>
      <c r="D60378">
        <v>55.536999999999999</v>
      </c>
      <c r="E60378">
        <v>14.8772</v>
      </c>
      <c r="F60378">
        <v>57.095999999999997</v>
      </c>
      <c r="G60378">
        <f t="shared" si="7623"/>
        <v>0.47909999999999897</v>
      </c>
      <c r="H60378" s="4">
        <f t="shared" si="7624"/>
        <v>0.33754840236953126</v>
      </c>
      <c r="I60378" s="4">
        <f t="shared" si="7625"/>
        <v>7.5484023695312485E-3</v>
      </c>
      <c r="J60378">
        <f t="shared" si="7622"/>
        <v>8.6088463536420503E-5</v>
      </c>
      <c r="L60378">
        <f t="shared" si="7618"/>
        <v>2022</v>
      </c>
      <c r="M60378">
        <f t="shared" si="7619"/>
        <v>12</v>
      </c>
      <c r="N60378">
        <f t="shared" si="7620"/>
        <v>19</v>
      </c>
      <c r="O60378">
        <f t="shared" si="7621"/>
        <v>8.6088463536420503E-5</v>
      </c>
    </row>
    <row r="60379" spans="2:15" x14ac:dyDescent="0.25">
      <c r="B60379" s="3">
        <v>44914.479166666664</v>
      </c>
      <c r="C60379">
        <v>15.354900000000001</v>
      </c>
      <c r="D60379">
        <v>55.536999999999999</v>
      </c>
      <c r="E60379">
        <v>14.874599999999999</v>
      </c>
      <c r="F60379">
        <v>59.337000000000003</v>
      </c>
      <c r="G60379">
        <f t="shared" si="7623"/>
        <v>0.4803000000000015</v>
      </c>
      <c r="H60379" s="4">
        <f t="shared" si="7624"/>
        <v>0.33839385860590004</v>
      </c>
      <c r="I60379" s="4">
        <f t="shared" si="7625"/>
        <v>8.3938586059000286E-3</v>
      </c>
      <c r="J60379">
        <f t="shared" si="7622"/>
        <v>1.2706399192060331E-4</v>
      </c>
      <c r="L60379">
        <f t="shared" si="7618"/>
        <v>2022</v>
      </c>
      <c r="M60379">
        <f t="shared" si="7619"/>
        <v>12</v>
      </c>
      <c r="N60379">
        <f t="shared" si="7620"/>
        <v>19</v>
      </c>
      <c r="O60379">
        <f t="shared" si="7621"/>
        <v>1.2706399192060331E-4</v>
      </c>
    </row>
    <row r="60380" spans="2:15" x14ac:dyDescent="0.25">
      <c r="B60380" s="3">
        <v>44914.489583333336</v>
      </c>
      <c r="C60380">
        <v>15.3508</v>
      </c>
      <c r="D60380">
        <v>55.710999999999999</v>
      </c>
      <c r="E60380">
        <v>14.870699999999999</v>
      </c>
      <c r="F60380">
        <v>61.569000000000003</v>
      </c>
      <c r="G60380">
        <f t="shared" si="7623"/>
        <v>0.48010000000000019</v>
      </c>
      <c r="H60380" s="4">
        <f t="shared" si="7624"/>
        <v>0.33825294923317129</v>
      </c>
      <c r="I60380" s="4">
        <f t="shared" si="7625"/>
        <v>8.2529492331712695E-3</v>
      </c>
      <c r="J60380">
        <f t="shared" si="7622"/>
        <v>1.1941537088129632E-4</v>
      </c>
      <c r="L60380">
        <f t="shared" si="7618"/>
        <v>2022</v>
      </c>
      <c r="M60380">
        <f t="shared" si="7619"/>
        <v>12</v>
      </c>
      <c r="N60380">
        <f t="shared" si="7620"/>
        <v>19</v>
      </c>
      <c r="O60380">
        <f t="shared" si="7621"/>
        <v>1.1941537088129632E-4</v>
      </c>
    </row>
    <row r="60381" spans="2:15" x14ac:dyDescent="0.25">
      <c r="B60381" s="3">
        <v>44914.5</v>
      </c>
      <c r="C60381">
        <v>15.3437</v>
      </c>
      <c r="D60381">
        <v>55.884</v>
      </c>
      <c r="E60381">
        <v>14.8672</v>
      </c>
      <c r="F60381">
        <v>62.94</v>
      </c>
      <c r="G60381">
        <f t="shared" si="7623"/>
        <v>0.4764999999999997</v>
      </c>
      <c r="H60381" s="4">
        <f t="shared" si="7624"/>
        <v>0.33571658052406994</v>
      </c>
      <c r="I60381" s="4">
        <f t="shared" si="7625"/>
        <v>5.7165805240699252E-3</v>
      </c>
      <c r="J60381">
        <f t="shared" si="7622"/>
        <v>3.1063998029771305E-5</v>
      </c>
      <c r="L60381">
        <f t="shared" si="7618"/>
        <v>2022</v>
      </c>
      <c r="M60381">
        <f t="shared" si="7619"/>
        <v>12</v>
      </c>
      <c r="N60381">
        <f t="shared" si="7620"/>
        <v>19</v>
      </c>
      <c r="O60381">
        <f t="shared" si="7621"/>
        <v>3.1063998029771305E-5</v>
      </c>
    </row>
    <row r="60382" spans="2:15" x14ac:dyDescent="0.25">
      <c r="B60382" s="3">
        <v>44914.510416666664</v>
      </c>
      <c r="C60382">
        <v>15.342499999999999</v>
      </c>
      <c r="D60382">
        <v>56.057000000000002</v>
      </c>
      <c r="E60382">
        <v>14.859</v>
      </c>
      <c r="F60382">
        <v>63.110999999999997</v>
      </c>
      <c r="G60382">
        <f t="shared" si="7623"/>
        <v>0.48349999999999937</v>
      </c>
      <c r="H60382" s="4">
        <f t="shared" si="7624"/>
        <v>0.34064840856954398</v>
      </c>
      <c r="I60382" s="4">
        <f t="shared" si="7625"/>
        <v>1.0648408569543966E-2</v>
      </c>
      <c r="J60382">
        <f t="shared" si="7622"/>
        <v>3.0403142676493005E-4</v>
      </c>
      <c r="L60382">
        <f t="shared" si="7618"/>
        <v>2022</v>
      </c>
      <c r="M60382">
        <f t="shared" si="7619"/>
        <v>12</v>
      </c>
      <c r="N60382">
        <f t="shared" si="7620"/>
        <v>19</v>
      </c>
      <c r="O60382">
        <f t="shared" si="7621"/>
        <v>3.0403142676493005E-4</v>
      </c>
    </row>
    <row r="60383" spans="2:15" x14ac:dyDescent="0.25">
      <c r="B60383" s="3">
        <v>44914.520833333336</v>
      </c>
      <c r="C60383">
        <v>15.3415</v>
      </c>
      <c r="D60383">
        <v>56.23</v>
      </c>
      <c r="E60383">
        <v>14.855499999999999</v>
      </c>
      <c r="F60383">
        <v>62.94</v>
      </c>
      <c r="G60383">
        <f t="shared" si="7623"/>
        <v>0.48600000000000065</v>
      </c>
      <c r="H60383" s="4">
        <f t="shared" si="7624"/>
        <v>0.34240977572864284</v>
      </c>
      <c r="I60383" s="4">
        <f t="shared" si="7625"/>
        <v>1.2409775728642825E-2</v>
      </c>
      <c r="J60383">
        <f t="shared" si="7622"/>
        <v>5.3297206871472276E-4</v>
      </c>
      <c r="L60383">
        <f t="shared" si="7618"/>
        <v>2022</v>
      </c>
      <c r="M60383">
        <f t="shared" si="7619"/>
        <v>12</v>
      </c>
      <c r="N60383">
        <f t="shared" si="7620"/>
        <v>19</v>
      </c>
      <c r="O60383">
        <f t="shared" si="7621"/>
        <v>5.3297206871472276E-4</v>
      </c>
    </row>
    <row r="60384" spans="2:15" x14ac:dyDescent="0.25">
      <c r="B60384" s="3">
        <v>44914.53125</v>
      </c>
      <c r="C60384">
        <v>15.336</v>
      </c>
      <c r="D60384">
        <v>56.404000000000003</v>
      </c>
      <c r="E60384">
        <v>14.8559</v>
      </c>
      <c r="F60384">
        <v>63.110999999999997</v>
      </c>
      <c r="G60384">
        <f t="shared" si="7623"/>
        <v>0.48010000000000019</v>
      </c>
      <c r="H60384" s="4">
        <f t="shared" si="7624"/>
        <v>0.33825294923317129</v>
      </c>
      <c r="I60384" s="4">
        <f t="shared" si="7625"/>
        <v>8.2529492331712695E-3</v>
      </c>
      <c r="J60384">
        <f t="shared" si="7622"/>
        <v>1.1941537088129632E-4</v>
      </c>
      <c r="L60384">
        <f t="shared" si="7618"/>
        <v>2022</v>
      </c>
      <c r="M60384">
        <f t="shared" si="7619"/>
        <v>12</v>
      </c>
      <c r="N60384">
        <f t="shared" si="7620"/>
        <v>19</v>
      </c>
      <c r="O60384">
        <f t="shared" si="7621"/>
        <v>1.1941537088129632E-4</v>
      </c>
    </row>
    <row r="60385" spans="2:15" x14ac:dyDescent="0.25">
      <c r="B60385" s="3">
        <v>44914.541666666664</v>
      </c>
      <c r="C60385">
        <v>15.331899999999999</v>
      </c>
      <c r="D60385">
        <v>56.576999999999998</v>
      </c>
      <c r="E60385">
        <v>14.851100000000001</v>
      </c>
      <c r="F60385">
        <v>63.968000000000004</v>
      </c>
      <c r="G60385">
        <f t="shared" si="7623"/>
        <v>0.48079999999999856</v>
      </c>
      <c r="H60385" s="4">
        <f t="shared" si="7624"/>
        <v>0.33874613203771758</v>
      </c>
      <c r="I60385" s="4">
        <f t="shared" si="7625"/>
        <v>8.7461320377175689E-3</v>
      </c>
      <c r="J60385">
        <f t="shared" si="7622"/>
        <v>1.477393870674167E-4</v>
      </c>
      <c r="L60385">
        <f t="shared" si="7618"/>
        <v>2022</v>
      </c>
      <c r="M60385">
        <f t="shared" si="7619"/>
        <v>12</v>
      </c>
      <c r="N60385">
        <f t="shared" si="7620"/>
        <v>19</v>
      </c>
      <c r="O60385">
        <f t="shared" si="7621"/>
        <v>1.477393870674167E-4</v>
      </c>
    </row>
    <row r="60386" spans="2:15" x14ac:dyDescent="0.25">
      <c r="B60386" s="3">
        <v>44914.552083333336</v>
      </c>
      <c r="C60386">
        <v>15.324299999999999</v>
      </c>
      <c r="D60386">
        <v>56.576999999999998</v>
      </c>
      <c r="E60386">
        <v>14.844200000000001</v>
      </c>
      <c r="F60386">
        <v>65.167000000000002</v>
      </c>
      <c r="G60386">
        <f t="shared" si="7623"/>
        <v>0.48009999999999842</v>
      </c>
      <c r="H60386" s="4">
        <f t="shared" si="7624"/>
        <v>0.33825294923317012</v>
      </c>
      <c r="I60386" s="4">
        <f t="shared" si="7625"/>
        <v>8.2529492331701038E-3</v>
      </c>
      <c r="J60386">
        <f t="shared" si="7622"/>
        <v>1.1941537088123438E-4</v>
      </c>
      <c r="L60386">
        <f t="shared" si="7618"/>
        <v>2022</v>
      </c>
      <c r="M60386">
        <f t="shared" si="7619"/>
        <v>12</v>
      </c>
      <c r="N60386">
        <f t="shared" si="7620"/>
        <v>19</v>
      </c>
      <c r="O60386">
        <f t="shared" si="7621"/>
        <v>1.1941537088123438E-4</v>
      </c>
    </row>
    <row r="60387" spans="2:15" x14ac:dyDescent="0.25">
      <c r="B60387" s="3">
        <v>44914.5625</v>
      </c>
      <c r="C60387">
        <v>15.3202</v>
      </c>
      <c r="D60387">
        <v>56.75</v>
      </c>
      <c r="E60387">
        <v>14.837400000000001</v>
      </c>
      <c r="F60387">
        <v>65.337999999999994</v>
      </c>
      <c r="G60387">
        <f t="shared" si="7623"/>
        <v>0.48279999999999923</v>
      </c>
      <c r="H60387" s="4">
        <f t="shared" si="7624"/>
        <v>0.34015522576499641</v>
      </c>
      <c r="I60387" s="4">
        <f t="shared" si="7625"/>
        <v>1.015522576499639E-2</v>
      </c>
      <c r="J60387">
        <f t="shared" si="7622"/>
        <v>2.5550188022037276E-4</v>
      </c>
      <c r="L60387">
        <f t="shared" si="7618"/>
        <v>2022</v>
      </c>
      <c r="M60387">
        <f t="shared" si="7619"/>
        <v>12</v>
      </c>
      <c r="N60387">
        <f t="shared" si="7620"/>
        <v>19</v>
      </c>
      <c r="O60387">
        <f t="shared" si="7621"/>
        <v>2.5550188022037276E-4</v>
      </c>
    </row>
    <row r="60388" spans="2:15" x14ac:dyDescent="0.25">
      <c r="B60388" s="3">
        <v>44914.572916666664</v>
      </c>
      <c r="C60388">
        <v>15.3161</v>
      </c>
      <c r="D60388">
        <v>56.923000000000002</v>
      </c>
      <c r="E60388">
        <v>14.837400000000001</v>
      </c>
      <c r="F60388">
        <v>65.850999999999999</v>
      </c>
      <c r="G60388">
        <f t="shared" si="7623"/>
        <v>0.4786999999999999</v>
      </c>
      <c r="H60388" s="4">
        <f t="shared" si="7624"/>
        <v>0.33726658362407624</v>
      </c>
      <c r="I60388" s="4">
        <f t="shared" si="7625"/>
        <v>7.2665836240762283E-3</v>
      </c>
      <c r="J60388">
        <f t="shared" si="7622"/>
        <v>7.4876749975985739E-5</v>
      </c>
      <c r="L60388">
        <f t="shared" si="7618"/>
        <v>2022</v>
      </c>
      <c r="M60388">
        <f t="shared" si="7619"/>
        <v>12</v>
      </c>
      <c r="N60388">
        <f t="shared" si="7620"/>
        <v>19</v>
      </c>
      <c r="O60388">
        <f t="shared" si="7621"/>
        <v>7.4876749975985739E-5</v>
      </c>
    </row>
    <row r="60389" spans="2:15" x14ac:dyDescent="0.25">
      <c r="B60389" s="3">
        <v>44914.583333333336</v>
      </c>
      <c r="C60389">
        <v>15.31</v>
      </c>
      <c r="D60389">
        <v>56.923000000000002</v>
      </c>
      <c r="E60389">
        <v>14.835900000000001</v>
      </c>
      <c r="F60389">
        <v>66.879000000000005</v>
      </c>
      <c r="G60389">
        <f t="shared" si="7623"/>
        <v>0.47409999999999997</v>
      </c>
      <c r="H60389" s="4">
        <f t="shared" si="7624"/>
        <v>0.33402566805133604</v>
      </c>
      <c r="I60389" s="4">
        <f t="shared" si="7625"/>
        <v>4.0256680513360288E-3</v>
      </c>
      <c r="J60389">
        <f t="shared" si="7622"/>
        <v>8.585468870496043E-6</v>
      </c>
      <c r="L60389">
        <f t="shared" si="7618"/>
        <v>2022</v>
      </c>
      <c r="M60389">
        <f t="shared" si="7619"/>
        <v>12</v>
      </c>
      <c r="N60389">
        <f t="shared" si="7620"/>
        <v>19</v>
      </c>
      <c r="O60389">
        <f t="shared" si="7621"/>
        <v>8.585468870496043E-6</v>
      </c>
    </row>
    <row r="60390" spans="2:15" x14ac:dyDescent="0.25">
      <c r="B60390" s="3">
        <v>44914.59375</v>
      </c>
      <c r="C60390">
        <v>15.307399999999999</v>
      </c>
      <c r="D60390">
        <v>57.095999999999997</v>
      </c>
      <c r="E60390">
        <v>14.8392</v>
      </c>
      <c r="F60390">
        <v>68.076999999999998</v>
      </c>
      <c r="G60390">
        <f t="shared" si="7623"/>
        <v>0.46819999999999951</v>
      </c>
      <c r="H60390" s="4">
        <f t="shared" si="7624"/>
        <v>0.32986884155586454</v>
      </c>
      <c r="I60390" s="4">
        <f t="shared" si="7625"/>
        <v>-1.3115844413547073E-4</v>
      </c>
      <c r="J60390">
        <f t="shared" si="7622"/>
        <v>0</v>
      </c>
      <c r="L60390">
        <f t="shared" si="7618"/>
        <v>2022</v>
      </c>
      <c r="M60390">
        <f t="shared" si="7619"/>
        <v>12</v>
      </c>
      <c r="N60390">
        <f t="shared" si="7620"/>
        <v>19</v>
      </c>
      <c r="O60390">
        <f t="shared" si="7621"/>
        <v>0</v>
      </c>
    </row>
    <row r="60391" spans="2:15" x14ac:dyDescent="0.25">
      <c r="B60391" s="3">
        <v>44914.604166666664</v>
      </c>
      <c r="C60391">
        <v>15.3018</v>
      </c>
      <c r="D60391">
        <v>57.268000000000001</v>
      </c>
      <c r="E60391">
        <v>14.833399999999999</v>
      </c>
      <c r="F60391">
        <v>67.563999999999993</v>
      </c>
      <c r="G60391">
        <f t="shared" si="7623"/>
        <v>0.46840000000000082</v>
      </c>
      <c r="H60391" s="4">
        <f t="shared" si="7624"/>
        <v>0.33000975092859336</v>
      </c>
      <c r="I60391" s="4">
        <f t="shared" si="7625"/>
        <v>9.7509285933439216E-6</v>
      </c>
      <c r="J60391">
        <f t="shared" si="7622"/>
        <v>2.1947913006270648E-15</v>
      </c>
      <c r="L60391">
        <f t="shared" si="7618"/>
        <v>2022</v>
      </c>
      <c r="M60391">
        <f t="shared" si="7619"/>
        <v>12</v>
      </c>
      <c r="N60391">
        <f t="shared" si="7620"/>
        <v>19</v>
      </c>
      <c r="O60391">
        <f t="shared" si="7621"/>
        <v>2.1947913006270648E-15</v>
      </c>
    </row>
    <row r="60392" spans="2:15" x14ac:dyDescent="0.25">
      <c r="B60392" s="3">
        <v>44914.614583333336</v>
      </c>
      <c r="C60392">
        <v>15.2973</v>
      </c>
      <c r="D60392">
        <v>57.268000000000001</v>
      </c>
      <c r="E60392">
        <v>14.830500000000001</v>
      </c>
      <c r="F60392">
        <v>66.537000000000006</v>
      </c>
      <c r="G60392">
        <f t="shared" si="7623"/>
        <v>0.46679999999999922</v>
      </c>
      <c r="H60392" s="4">
        <f t="shared" si="7624"/>
        <v>0.32888247594676956</v>
      </c>
      <c r="I60392" s="4">
        <f t="shared" si="7625"/>
        <v>-1.1175240532304564E-3</v>
      </c>
      <c r="J60392">
        <f t="shared" si="7622"/>
        <v>0</v>
      </c>
      <c r="L60392">
        <f t="shared" si="7618"/>
        <v>2022</v>
      </c>
      <c r="M60392">
        <f t="shared" si="7619"/>
        <v>12</v>
      </c>
      <c r="N60392">
        <f t="shared" si="7620"/>
        <v>19</v>
      </c>
      <c r="O60392">
        <f t="shared" si="7621"/>
        <v>0</v>
      </c>
    </row>
    <row r="60393" spans="2:15" x14ac:dyDescent="0.25">
      <c r="B60393" s="3">
        <v>44914.625</v>
      </c>
      <c r="C60393">
        <v>15.300800000000001</v>
      </c>
      <c r="D60393">
        <v>57.441000000000003</v>
      </c>
      <c r="E60393">
        <v>14.8291</v>
      </c>
      <c r="F60393">
        <v>66.022000000000006</v>
      </c>
      <c r="G60393">
        <f t="shared" si="7623"/>
        <v>0.47170000000000023</v>
      </c>
      <c r="H60393" s="4">
        <f t="shared" si="7624"/>
        <v>0.33233475557860215</v>
      </c>
      <c r="I60393" s="4">
        <f t="shared" si="7625"/>
        <v>2.3347555786021323E-3</v>
      </c>
      <c r="J60393">
        <f t="shared" si="7622"/>
        <v>1.1645036362800696E-6</v>
      </c>
      <c r="L60393">
        <f t="shared" si="7618"/>
        <v>2022</v>
      </c>
      <c r="M60393">
        <f t="shared" si="7619"/>
        <v>12</v>
      </c>
      <c r="N60393">
        <f t="shared" si="7620"/>
        <v>19</v>
      </c>
      <c r="O60393">
        <f t="shared" si="7621"/>
        <v>1.1645036362800696E-6</v>
      </c>
    </row>
    <row r="60394" spans="2:15" x14ac:dyDescent="0.25">
      <c r="B60394" s="3">
        <v>44914.635416666664</v>
      </c>
      <c r="C60394">
        <v>15.299300000000001</v>
      </c>
      <c r="D60394">
        <v>57.441000000000003</v>
      </c>
      <c r="E60394">
        <v>14.8247</v>
      </c>
      <c r="F60394">
        <v>65.509</v>
      </c>
      <c r="G60394">
        <f t="shared" si="7623"/>
        <v>0.47460000000000058</v>
      </c>
      <c r="H60394" s="4">
        <f t="shared" si="7624"/>
        <v>0.33437794148315608</v>
      </c>
      <c r="I60394" s="4">
        <f t="shared" si="7625"/>
        <v>4.377941483156067E-3</v>
      </c>
      <c r="J60394">
        <f t="shared" si="7622"/>
        <v>1.1677873690542421E-5</v>
      </c>
      <c r="L60394">
        <f t="shared" si="7618"/>
        <v>2022</v>
      </c>
      <c r="M60394">
        <f t="shared" si="7619"/>
        <v>12</v>
      </c>
      <c r="N60394">
        <f t="shared" si="7620"/>
        <v>19</v>
      </c>
      <c r="O60394">
        <f t="shared" si="7621"/>
        <v>1.1677873690542421E-5</v>
      </c>
    </row>
    <row r="60395" spans="2:15" x14ac:dyDescent="0.25">
      <c r="B60395" s="3">
        <v>44914.645833333336</v>
      </c>
      <c r="C60395">
        <v>15.2906</v>
      </c>
      <c r="D60395">
        <v>57.613999999999997</v>
      </c>
      <c r="E60395">
        <v>14.823700000000001</v>
      </c>
      <c r="F60395">
        <v>65.167000000000002</v>
      </c>
      <c r="G60395">
        <f t="shared" si="7623"/>
        <v>0.46689999999999898</v>
      </c>
      <c r="H60395" s="4">
        <f t="shared" si="7624"/>
        <v>0.32895293063313324</v>
      </c>
      <c r="I60395" s="4">
        <f t="shared" si="7625"/>
        <v>-1.0470693668667708E-3</v>
      </c>
      <c r="J60395">
        <f t="shared" si="7622"/>
        <v>0</v>
      </c>
      <c r="L60395">
        <f t="shared" si="7618"/>
        <v>2022</v>
      </c>
      <c r="M60395">
        <f t="shared" si="7619"/>
        <v>12</v>
      </c>
      <c r="N60395">
        <f t="shared" si="7620"/>
        <v>19</v>
      </c>
      <c r="O60395">
        <f t="shared" si="7621"/>
        <v>0</v>
      </c>
    </row>
    <row r="60396" spans="2:15" x14ac:dyDescent="0.25">
      <c r="B60396" s="3">
        <v>44914.65625</v>
      </c>
      <c r="C60396">
        <v>15.2896</v>
      </c>
      <c r="D60396">
        <v>57.784999999999997</v>
      </c>
      <c r="E60396">
        <v>14.8247</v>
      </c>
      <c r="F60396">
        <v>64.995999999999995</v>
      </c>
      <c r="G60396">
        <f t="shared" si="7623"/>
        <v>0.46490000000000009</v>
      </c>
      <c r="H60396" s="4">
        <f t="shared" si="7624"/>
        <v>0.3275438369058557</v>
      </c>
      <c r="I60396" s="4">
        <f t="shared" si="7625"/>
        <v>-2.4561630941443147E-3</v>
      </c>
      <c r="J60396">
        <f t="shared" si="7622"/>
        <v>0</v>
      </c>
      <c r="L60396">
        <f t="shared" si="7618"/>
        <v>2022</v>
      </c>
      <c r="M60396">
        <f t="shared" si="7619"/>
        <v>12</v>
      </c>
      <c r="N60396">
        <f t="shared" si="7620"/>
        <v>19</v>
      </c>
      <c r="O60396">
        <f t="shared" si="7621"/>
        <v>0</v>
      </c>
    </row>
    <row r="60397" spans="2:15" x14ac:dyDescent="0.25">
      <c r="B60397" s="3">
        <v>44914.666666666664</v>
      </c>
      <c r="C60397">
        <v>15.288</v>
      </c>
      <c r="D60397">
        <v>57.784999999999997</v>
      </c>
      <c r="E60397">
        <v>14.8233</v>
      </c>
      <c r="F60397">
        <v>64.995999999999995</v>
      </c>
      <c r="G60397">
        <f t="shared" si="7623"/>
        <v>0.46470000000000056</v>
      </c>
      <c r="H60397" s="4">
        <f t="shared" si="7624"/>
        <v>0.32740292753312816</v>
      </c>
      <c r="I60397" s="4">
        <f t="shared" si="7625"/>
        <v>-2.5970724668718526E-3</v>
      </c>
      <c r="J60397">
        <f t="shared" si="7622"/>
        <v>0</v>
      </c>
      <c r="L60397">
        <f t="shared" si="7618"/>
        <v>2022</v>
      </c>
      <c r="M60397">
        <f t="shared" si="7619"/>
        <v>12</v>
      </c>
      <c r="N60397">
        <f t="shared" si="7620"/>
        <v>19</v>
      </c>
      <c r="O60397">
        <f t="shared" si="7621"/>
        <v>0</v>
      </c>
    </row>
    <row r="60398" spans="2:15" x14ac:dyDescent="0.25">
      <c r="B60398" s="3">
        <v>44914.677083333336</v>
      </c>
      <c r="C60398">
        <v>15.287000000000001</v>
      </c>
      <c r="D60398">
        <v>57.957999999999998</v>
      </c>
      <c r="E60398">
        <v>14.8291</v>
      </c>
      <c r="F60398">
        <v>64.995999999999995</v>
      </c>
      <c r="G60398">
        <f t="shared" si="7623"/>
        <v>0.45790000000000042</v>
      </c>
      <c r="H60398" s="4">
        <f t="shared" si="7624"/>
        <v>0.32261200886038166</v>
      </c>
      <c r="I60398" s="4">
        <f t="shared" si="7625"/>
        <v>-7.3879911396183551E-3</v>
      </c>
      <c r="J60398">
        <f t="shared" si="7622"/>
        <v>0</v>
      </c>
      <c r="L60398">
        <f t="shared" si="7618"/>
        <v>2022</v>
      </c>
      <c r="M60398">
        <f t="shared" si="7619"/>
        <v>12</v>
      </c>
      <c r="N60398">
        <f t="shared" si="7620"/>
        <v>19</v>
      </c>
      <c r="O60398">
        <f t="shared" si="7621"/>
        <v>0</v>
      </c>
    </row>
    <row r="60399" spans="2:15" x14ac:dyDescent="0.25">
      <c r="B60399" s="3">
        <v>44914.6875</v>
      </c>
      <c r="C60399">
        <v>15.287000000000001</v>
      </c>
      <c r="D60399">
        <v>57.957999999999998</v>
      </c>
      <c r="E60399">
        <v>14.832000000000001</v>
      </c>
      <c r="F60399">
        <v>64.480999999999995</v>
      </c>
      <c r="G60399">
        <f t="shared" si="7623"/>
        <v>0.45500000000000007</v>
      </c>
      <c r="H60399" s="4">
        <f t="shared" si="7624"/>
        <v>0.32056882295582773</v>
      </c>
      <c r="I60399" s="4">
        <f t="shared" si="7625"/>
        <v>-9.4311770441722897E-3</v>
      </c>
      <c r="J60399">
        <f t="shared" si="7622"/>
        <v>0</v>
      </c>
      <c r="L60399">
        <f t="shared" si="7618"/>
        <v>2022</v>
      </c>
      <c r="M60399">
        <f t="shared" si="7619"/>
        <v>12</v>
      </c>
      <c r="N60399">
        <f t="shared" si="7620"/>
        <v>19</v>
      </c>
      <c r="O60399">
        <f t="shared" si="7621"/>
        <v>0</v>
      </c>
    </row>
    <row r="60400" spans="2:15" x14ac:dyDescent="0.25">
      <c r="B60400" s="3">
        <v>44914.697916666664</v>
      </c>
      <c r="C60400">
        <v>15.283899999999999</v>
      </c>
      <c r="D60400">
        <v>57.957999999999998</v>
      </c>
      <c r="E60400">
        <v>14.8291</v>
      </c>
      <c r="F60400">
        <v>63.454999999999998</v>
      </c>
      <c r="G60400">
        <f t="shared" si="7623"/>
        <v>0.45479999999999876</v>
      </c>
      <c r="H60400" s="4">
        <f t="shared" si="7624"/>
        <v>0.32042791358309897</v>
      </c>
      <c r="I60400" s="4">
        <f t="shared" si="7625"/>
        <v>-9.5720864169010489E-3</v>
      </c>
      <c r="J60400">
        <f t="shared" si="7622"/>
        <v>0</v>
      </c>
      <c r="L60400">
        <f t="shared" si="7618"/>
        <v>2022</v>
      </c>
      <c r="M60400">
        <f t="shared" si="7619"/>
        <v>12</v>
      </c>
      <c r="N60400">
        <f t="shared" si="7620"/>
        <v>19</v>
      </c>
      <c r="O60400">
        <f t="shared" si="7621"/>
        <v>0</v>
      </c>
    </row>
    <row r="60401" spans="2:15" x14ac:dyDescent="0.25">
      <c r="B60401" s="3">
        <v>44914.708333333336</v>
      </c>
      <c r="C60401">
        <v>15.2845</v>
      </c>
      <c r="D60401">
        <v>58.131</v>
      </c>
      <c r="E60401">
        <v>14.8276</v>
      </c>
      <c r="F60401">
        <v>62.424999999999997</v>
      </c>
      <c r="G60401">
        <f t="shared" si="7623"/>
        <v>0.4568999999999992</v>
      </c>
      <c r="H60401" s="4">
        <f t="shared" si="7624"/>
        <v>0.32190746199674158</v>
      </c>
      <c r="I60401" s="4">
        <f t="shared" si="7625"/>
        <v>-8.0925380032584315E-3</v>
      </c>
      <c r="J60401">
        <f t="shared" si="7622"/>
        <v>0</v>
      </c>
      <c r="L60401">
        <f t="shared" si="7618"/>
        <v>2022</v>
      </c>
      <c r="M60401">
        <f t="shared" si="7619"/>
        <v>12</v>
      </c>
      <c r="N60401">
        <f t="shared" si="7620"/>
        <v>19</v>
      </c>
      <c r="O60401">
        <f t="shared" si="7621"/>
        <v>0</v>
      </c>
    </row>
    <row r="60402" spans="2:15" x14ac:dyDescent="0.25">
      <c r="B60402" s="3">
        <v>44914.71875</v>
      </c>
      <c r="C60402">
        <v>15.287599999999999</v>
      </c>
      <c r="D60402">
        <v>58.131</v>
      </c>
      <c r="E60402">
        <v>14.8292</v>
      </c>
      <c r="F60402">
        <v>61.398000000000003</v>
      </c>
      <c r="G60402">
        <f t="shared" si="7623"/>
        <v>0.45839999999999925</v>
      </c>
      <c r="H60402" s="4">
        <f t="shared" si="7624"/>
        <v>0.32296428229220042</v>
      </c>
      <c r="I60402" s="4">
        <f t="shared" si="7625"/>
        <v>-7.0357177077995936E-3</v>
      </c>
      <c r="J60402">
        <f t="shared" si="7622"/>
        <v>0</v>
      </c>
      <c r="L60402">
        <f t="shared" si="7618"/>
        <v>2022</v>
      </c>
      <c r="M60402">
        <f t="shared" si="7619"/>
        <v>12</v>
      </c>
      <c r="N60402">
        <f t="shared" si="7620"/>
        <v>19</v>
      </c>
      <c r="O60402">
        <f t="shared" si="7621"/>
        <v>0</v>
      </c>
    </row>
    <row r="60403" spans="2:15" x14ac:dyDescent="0.25">
      <c r="B60403" s="3">
        <v>44914.729166666664</v>
      </c>
      <c r="C60403">
        <v>15.2896</v>
      </c>
      <c r="D60403">
        <v>58.302999999999997</v>
      </c>
      <c r="E60403">
        <v>14.8317</v>
      </c>
      <c r="F60403">
        <v>60.712000000000003</v>
      </c>
      <c r="G60403">
        <f t="shared" si="7623"/>
        <v>0.45790000000000042</v>
      </c>
      <c r="H60403" s="4">
        <f t="shared" si="7624"/>
        <v>0.32261200886038166</v>
      </c>
      <c r="I60403" s="4">
        <f t="shared" si="7625"/>
        <v>-7.3879911396183551E-3</v>
      </c>
      <c r="J60403">
        <f t="shared" si="7622"/>
        <v>0</v>
      </c>
      <c r="L60403">
        <f t="shared" si="7618"/>
        <v>2022</v>
      </c>
      <c r="M60403">
        <f t="shared" si="7619"/>
        <v>12</v>
      </c>
      <c r="N60403">
        <f t="shared" si="7620"/>
        <v>19</v>
      </c>
      <c r="O60403">
        <f t="shared" si="7621"/>
        <v>0</v>
      </c>
    </row>
    <row r="60404" spans="2:15" x14ac:dyDescent="0.25">
      <c r="B60404" s="3">
        <v>44914.739583333336</v>
      </c>
      <c r="C60404">
        <v>15.288</v>
      </c>
      <c r="D60404">
        <v>58.302999999999997</v>
      </c>
      <c r="E60404">
        <v>14.8337</v>
      </c>
      <c r="F60404">
        <v>59.850999999999999</v>
      </c>
      <c r="G60404">
        <f t="shared" si="7623"/>
        <v>0.45429999999999993</v>
      </c>
      <c r="H60404" s="4">
        <f t="shared" si="7624"/>
        <v>0.32007564015128026</v>
      </c>
      <c r="I60404" s="4">
        <f t="shared" si="7625"/>
        <v>-9.9243598487197549E-3</v>
      </c>
      <c r="J60404">
        <f t="shared" si="7622"/>
        <v>0</v>
      </c>
      <c r="L60404">
        <f t="shared" si="7618"/>
        <v>2022</v>
      </c>
      <c r="M60404">
        <f t="shared" si="7619"/>
        <v>12</v>
      </c>
      <c r="N60404">
        <f t="shared" si="7620"/>
        <v>19</v>
      </c>
      <c r="O60404">
        <f t="shared" si="7621"/>
        <v>0</v>
      </c>
    </row>
    <row r="60405" spans="2:15" x14ac:dyDescent="0.25">
      <c r="B60405" s="3">
        <v>44914.75</v>
      </c>
      <c r="C60405">
        <v>15.288</v>
      </c>
      <c r="D60405">
        <v>58.302999999999997</v>
      </c>
      <c r="E60405">
        <v>14.836600000000001</v>
      </c>
      <c r="F60405">
        <v>58.82</v>
      </c>
      <c r="G60405">
        <f t="shared" si="7623"/>
        <v>0.45139999999999958</v>
      </c>
      <c r="H60405" s="4">
        <f t="shared" si="7624"/>
        <v>0.31803245424672638</v>
      </c>
      <c r="I60405" s="4">
        <f t="shared" si="7625"/>
        <v>-1.1967545753273634E-2</v>
      </c>
      <c r="J60405">
        <f t="shared" si="7622"/>
        <v>0</v>
      </c>
      <c r="L60405">
        <f t="shared" si="7618"/>
        <v>2022</v>
      </c>
      <c r="M60405">
        <f t="shared" si="7619"/>
        <v>12</v>
      </c>
      <c r="N60405">
        <f t="shared" si="7620"/>
        <v>19</v>
      </c>
      <c r="O60405">
        <f t="shared" si="7621"/>
        <v>0</v>
      </c>
    </row>
    <row r="60406" spans="2:15" x14ac:dyDescent="0.25">
      <c r="B60406" s="3">
        <v>44914.760416666664</v>
      </c>
      <c r="C60406">
        <v>15.288</v>
      </c>
      <c r="D60406">
        <v>58.302999999999997</v>
      </c>
      <c r="E60406">
        <v>14.837199999999999</v>
      </c>
      <c r="F60406">
        <v>57.957999999999998</v>
      </c>
      <c r="G60406">
        <f t="shared" si="7623"/>
        <v>0.45080000000000098</v>
      </c>
      <c r="H60406" s="4">
        <f t="shared" si="7624"/>
        <v>0.31760972612854382</v>
      </c>
      <c r="I60406" s="4">
        <f t="shared" si="7625"/>
        <v>-1.2390273871456192E-2</v>
      </c>
      <c r="J60406">
        <f t="shared" si="7622"/>
        <v>0</v>
      </c>
      <c r="L60406">
        <f t="shared" si="7618"/>
        <v>2022</v>
      </c>
      <c r="M60406">
        <f t="shared" si="7619"/>
        <v>12</v>
      </c>
      <c r="N60406">
        <f t="shared" si="7620"/>
        <v>19</v>
      </c>
      <c r="O60406">
        <f t="shared" si="7621"/>
        <v>0</v>
      </c>
    </row>
    <row r="60407" spans="2:15" x14ac:dyDescent="0.25">
      <c r="B60407" s="3">
        <v>44914.770833333336</v>
      </c>
      <c r="C60407">
        <v>15.29</v>
      </c>
      <c r="D60407">
        <v>58.475999999999999</v>
      </c>
      <c r="E60407">
        <v>14.835800000000001</v>
      </c>
      <c r="F60407">
        <v>57.441000000000003</v>
      </c>
      <c r="G60407">
        <f t="shared" si="7623"/>
        <v>0.45419999999999838</v>
      </c>
      <c r="H60407" s="4">
        <f t="shared" si="7624"/>
        <v>0.32000518546491519</v>
      </c>
      <c r="I60407" s="4">
        <f t="shared" si="7625"/>
        <v>-9.9948145350848283E-3</v>
      </c>
      <c r="J60407">
        <f t="shared" si="7622"/>
        <v>0</v>
      </c>
      <c r="L60407">
        <f t="shared" si="7618"/>
        <v>2022</v>
      </c>
      <c r="M60407">
        <f t="shared" si="7619"/>
        <v>12</v>
      </c>
      <c r="N60407">
        <f t="shared" si="7620"/>
        <v>19</v>
      </c>
      <c r="O60407">
        <f t="shared" si="7621"/>
        <v>0</v>
      </c>
    </row>
    <row r="60408" spans="2:15" x14ac:dyDescent="0.25">
      <c r="B60408" s="3">
        <v>44914.78125</v>
      </c>
      <c r="C60408">
        <v>15.296099999999999</v>
      </c>
      <c r="D60408">
        <v>58.475999999999999</v>
      </c>
      <c r="E60408">
        <v>14.831</v>
      </c>
      <c r="F60408">
        <v>56.75</v>
      </c>
      <c r="G60408">
        <f t="shared" si="7623"/>
        <v>0.46509999999999962</v>
      </c>
      <c r="H60408" s="4">
        <f t="shared" si="7624"/>
        <v>0.32768474627858318</v>
      </c>
      <c r="I60408" s="4">
        <f t="shared" si="7625"/>
        <v>-2.3152537214168323E-3</v>
      </c>
      <c r="J60408">
        <f t="shared" si="7622"/>
        <v>0</v>
      </c>
      <c r="L60408">
        <f t="shared" si="7618"/>
        <v>2022</v>
      </c>
      <c r="M60408">
        <f t="shared" si="7619"/>
        <v>12</v>
      </c>
      <c r="N60408">
        <f t="shared" si="7620"/>
        <v>19</v>
      </c>
      <c r="O60408">
        <f t="shared" si="7621"/>
        <v>0</v>
      </c>
    </row>
    <row r="60409" spans="2:15" x14ac:dyDescent="0.25">
      <c r="B60409" s="3">
        <v>44914.791666666664</v>
      </c>
      <c r="C60409">
        <v>15.297700000000001</v>
      </c>
      <c r="D60409">
        <v>58.475999999999999</v>
      </c>
      <c r="E60409">
        <v>14.8324</v>
      </c>
      <c r="F60409">
        <v>56.23</v>
      </c>
      <c r="G60409">
        <f t="shared" si="7623"/>
        <v>0.46530000000000094</v>
      </c>
      <c r="H60409" s="4">
        <f t="shared" si="7624"/>
        <v>0.32782565565131194</v>
      </c>
      <c r="I60409" s="4">
        <f t="shared" si="7625"/>
        <v>-2.1743443486880731E-3</v>
      </c>
      <c r="J60409">
        <f t="shared" si="7622"/>
        <v>0</v>
      </c>
      <c r="L60409">
        <f t="shared" si="7618"/>
        <v>2022</v>
      </c>
      <c r="M60409">
        <f t="shared" si="7619"/>
        <v>12</v>
      </c>
      <c r="N60409">
        <f t="shared" si="7620"/>
        <v>19</v>
      </c>
      <c r="O60409">
        <f t="shared" si="7621"/>
        <v>0</v>
      </c>
    </row>
    <row r="60410" spans="2:15" x14ac:dyDescent="0.25">
      <c r="B60410" s="3">
        <v>44914.802083333336</v>
      </c>
      <c r="C60410">
        <v>15.299200000000001</v>
      </c>
      <c r="D60410">
        <v>58.475999999999999</v>
      </c>
      <c r="E60410">
        <v>14.8368</v>
      </c>
      <c r="F60410">
        <v>55.710999999999999</v>
      </c>
      <c r="G60410">
        <f t="shared" si="7623"/>
        <v>0.46240000000000059</v>
      </c>
      <c r="H60410" s="4">
        <f t="shared" si="7624"/>
        <v>0.32578246974675806</v>
      </c>
      <c r="I60410" s="4">
        <f t="shared" si="7625"/>
        <v>-4.2175302532419523E-3</v>
      </c>
      <c r="J60410">
        <f t="shared" si="7622"/>
        <v>0</v>
      </c>
      <c r="L60410">
        <f t="shared" si="7618"/>
        <v>2022</v>
      </c>
      <c r="M60410">
        <f t="shared" si="7619"/>
        <v>12</v>
      </c>
      <c r="N60410">
        <f t="shared" si="7620"/>
        <v>19</v>
      </c>
      <c r="O60410">
        <f t="shared" si="7621"/>
        <v>0</v>
      </c>
    </row>
    <row r="60411" spans="2:15" x14ac:dyDescent="0.25">
      <c r="B60411" s="3">
        <v>44914.8125</v>
      </c>
      <c r="C60411">
        <v>15.297700000000001</v>
      </c>
      <c r="D60411">
        <v>58.475999999999999</v>
      </c>
      <c r="E60411">
        <v>14.835900000000001</v>
      </c>
      <c r="F60411">
        <v>55.363999999999997</v>
      </c>
      <c r="G60411">
        <f t="shared" si="7623"/>
        <v>0.46180000000000021</v>
      </c>
      <c r="H60411" s="4">
        <f t="shared" si="7624"/>
        <v>0.32535974162857428</v>
      </c>
      <c r="I60411" s="4">
        <f t="shared" si="7625"/>
        <v>-4.6402583714257317E-3</v>
      </c>
      <c r="J60411">
        <f t="shared" si="7622"/>
        <v>0</v>
      </c>
      <c r="L60411">
        <f t="shared" si="7618"/>
        <v>2022</v>
      </c>
      <c r="M60411">
        <f t="shared" si="7619"/>
        <v>12</v>
      </c>
      <c r="N60411">
        <f t="shared" si="7620"/>
        <v>19</v>
      </c>
      <c r="O60411">
        <f t="shared" si="7621"/>
        <v>0</v>
      </c>
    </row>
    <row r="60412" spans="2:15" x14ac:dyDescent="0.25">
      <c r="B60412" s="3">
        <v>44914.822916666664</v>
      </c>
      <c r="C60412">
        <v>15.29</v>
      </c>
      <c r="D60412">
        <v>58.475999999999999</v>
      </c>
      <c r="E60412">
        <v>14.833399999999999</v>
      </c>
      <c r="F60412">
        <v>55.017000000000003</v>
      </c>
      <c r="G60412">
        <f t="shared" si="7623"/>
        <v>0.45659999999999989</v>
      </c>
      <c r="H60412" s="4">
        <f t="shared" si="7624"/>
        <v>0.32169609793765036</v>
      </c>
      <c r="I60412" s="4">
        <f t="shared" si="7625"/>
        <v>-8.3039020623496551E-3</v>
      </c>
      <c r="J60412">
        <f t="shared" si="7622"/>
        <v>0</v>
      </c>
      <c r="L60412">
        <f t="shared" si="7618"/>
        <v>2022</v>
      </c>
      <c r="M60412">
        <f t="shared" si="7619"/>
        <v>12</v>
      </c>
      <c r="N60412">
        <f t="shared" si="7620"/>
        <v>19</v>
      </c>
      <c r="O60412">
        <f t="shared" si="7621"/>
        <v>0</v>
      </c>
    </row>
    <row r="60413" spans="2:15" x14ac:dyDescent="0.25">
      <c r="B60413" s="3">
        <v>44914.833333333336</v>
      </c>
      <c r="C60413">
        <v>15.293100000000001</v>
      </c>
      <c r="D60413">
        <v>58.475999999999999</v>
      </c>
      <c r="E60413">
        <v>14.834</v>
      </c>
      <c r="F60413">
        <v>54.668999999999997</v>
      </c>
      <c r="G60413">
        <f t="shared" si="7623"/>
        <v>0.45910000000000117</v>
      </c>
      <c r="H60413" s="4">
        <f t="shared" si="7624"/>
        <v>0.32345746509674916</v>
      </c>
      <c r="I60413" s="4">
        <f t="shared" si="7625"/>
        <v>-6.5425349032508517E-3</v>
      </c>
      <c r="J60413">
        <f t="shared" si="7622"/>
        <v>0</v>
      </c>
      <c r="L60413">
        <f t="shared" ref="L60413:L60476" si="7626">YEAR(B60413)</f>
        <v>2022</v>
      </c>
      <c r="M60413">
        <f t="shared" ref="M60413:M60476" si="7627">MONTH(B60413)</f>
        <v>12</v>
      </c>
      <c r="N60413">
        <f t="shared" ref="N60413:N60476" si="7628">DAY(B60413)</f>
        <v>19</v>
      </c>
      <c r="O60413">
        <f t="shared" ref="O60413:O60476" si="7629">J60413</f>
        <v>0</v>
      </c>
    </row>
    <row r="60414" spans="2:15" x14ac:dyDescent="0.25">
      <c r="B60414" s="3">
        <v>44914.84375</v>
      </c>
      <c r="C60414">
        <v>15.296099999999999</v>
      </c>
      <c r="D60414">
        <v>58.475999999999999</v>
      </c>
      <c r="E60414">
        <v>14.840299999999999</v>
      </c>
      <c r="F60414">
        <v>54.322000000000003</v>
      </c>
      <c r="G60414">
        <f t="shared" si="7623"/>
        <v>0.45579999999999998</v>
      </c>
      <c r="H60414" s="4">
        <f t="shared" si="7624"/>
        <v>0.3211324604467391</v>
      </c>
      <c r="I60414" s="4">
        <f t="shared" si="7625"/>
        <v>-8.8675395532609169E-3</v>
      </c>
      <c r="J60414">
        <f t="shared" si="7622"/>
        <v>0</v>
      </c>
      <c r="L60414">
        <f t="shared" si="7626"/>
        <v>2022</v>
      </c>
      <c r="M60414">
        <f t="shared" si="7627"/>
        <v>12</v>
      </c>
      <c r="N60414">
        <f t="shared" si="7628"/>
        <v>19</v>
      </c>
      <c r="O60414">
        <f t="shared" si="7629"/>
        <v>0</v>
      </c>
    </row>
    <row r="60415" spans="2:15" x14ac:dyDescent="0.25">
      <c r="B60415" s="3">
        <v>44914.854166666664</v>
      </c>
      <c r="C60415">
        <v>15.299200000000001</v>
      </c>
      <c r="D60415">
        <v>58.475999999999999</v>
      </c>
      <c r="E60415">
        <v>14.839399999999999</v>
      </c>
      <c r="F60415">
        <v>53.972999999999999</v>
      </c>
      <c r="G60415">
        <f t="shared" si="7623"/>
        <v>0.45980000000000132</v>
      </c>
      <c r="H60415" s="4">
        <f t="shared" si="7624"/>
        <v>0.32395064790129668</v>
      </c>
      <c r="I60415" s="4">
        <f t="shared" si="7625"/>
        <v>-6.0493520987033311E-3</v>
      </c>
      <c r="J60415">
        <f t="shared" si="7622"/>
        <v>0</v>
      </c>
      <c r="L60415">
        <f t="shared" si="7626"/>
        <v>2022</v>
      </c>
      <c r="M60415">
        <f t="shared" si="7627"/>
        <v>12</v>
      </c>
      <c r="N60415">
        <f t="shared" si="7628"/>
        <v>19</v>
      </c>
      <c r="O60415">
        <f t="shared" si="7629"/>
        <v>0</v>
      </c>
    </row>
    <row r="60416" spans="2:15" x14ac:dyDescent="0.25">
      <c r="B60416" s="3">
        <v>44914.864583333336</v>
      </c>
      <c r="C60416">
        <v>15.293100000000001</v>
      </c>
      <c r="D60416">
        <v>58.475999999999999</v>
      </c>
      <c r="E60416">
        <v>14.8398</v>
      </c>
      <c r="F60416">
        <v>53.622999999999998</v>
      </c>
      <c r="G60416">
        <f t="shared" si="7623"/>
        <v>0.45330000000000048</v>
      </c>
      <c r="H60416" s="4">
        <f t="shared" si="7624"/>
        <v>0.31937109328764141</v>
      </c>
      <c r="I60416" s="4">
        <f t="shared" si="7625"/>
        <v>-1.062890671235861E-2</v>
      </c>
      <c r="J60416">
        <f t="shared" si="7622"/>
        <v>0</v>
      </c>
      <c r="L60416">
        <f t="shared" si="7626"/>
        <v>2022</v>
      </c>
      <c r="M60416">
        <f t="shared" si="7627"/>
        <v>12</v>
      </c>
      <c r="N60416">
        <f t="shared" si="7628"/>
        <v>19</v>
      </c>
      <c r="O60416">
        <f t="shared" si="7629"/>
        <v>0</v>
      </c>
    </row>
    <row r="60417" spans="2:15" x14ac:dyDescent="0.25">
      <c r="B60417" s="3">
        <v>44914.875</v>
      </c>
      <c r="C60417">
        <v>15.293100000000001</v>
      </c>
      <c r="D60417">
        <v>58.475999999999999</v>
      </c>
      <c r="E60417">
        <v>14.840400000000001</v>
      </c>
      <c r="F60417">
        <v>53.274000000000001</v>
      </c>
      <c r="G60417">
        <f t="shared" si="7623"/>
        <v>0.4527000000000001</v>
      </c>
      <c r="H60417" s="4">
        <f t="shared" si="7624"/>
        <v>0.31894836516945768</v>
      </c>
      <c r="I60417" s="4">
        <f t="shared" si="7625"/>
        <v>-1.1051634830542334E-2</v>
      </c>
      <c r="J60417">
        <f t="shared" si="7622"/>
        <v>0</v>
      </c>
      <c r="L60417">
        <f t="shared" si="7626"/>
        <v>2022</v>
      </c>
      <c r="M60417">
        <f t="shared" si="7627"/>
        <v>12</v>
      </c>
      <c r="N60417">
        <f t="shared" si="7628"/>
        <v>19</v>
      </c>
      <c r="O60417">
        <f t="shared" si="7629"/>
        <v>0</v>
      </c>
    </row>
    <row r="60418" spans="2:15" x14ac:dyDescent="0.25">
      <c r="B60418" s="3">
        <v>44914.885416666664</v>
      </c>
      <c r="C60418">
        <v>15.297700000000001</v>
      </c>
      <c r="D60418">
        <v>58.475999999999999</v>
      </c>
      <c r="E60418">
        <v>14.8429</v>
      </c>
      <c r="F60418">
        <v>53.1</v>
      </c>
      <c r="G60418">
        <f t="shared" si="7623"/>
        <v>0.45480000000000054</v>
      </c>
      <c r="H60418" s="4">
        <f t="shared" si="7624"/>
        <v>0.32042791358310024</v>
      </c>
      <c r="I60418" s="4">
        <f t="shared" si="7625"/>
        <v>-9.5720864168997721E-3</v>
      </c>
      <c r="J60418">
        <f t="shared" si="7622"/>
        <v>0</v>
      </c>
      <c r="L60418">
        <f t="shared" si="7626"/>
        <v>2022</v>
      </c>
      <c r="M60418">
        <f t="shared" si="7627"/>
        <v>12</v>
      </c>
      <c r="N60418">
        <f t="shared" si="7628"/>
        <v>19</v>
      </c>
      <c r="O60418">
        <f t="shared" si="7629"/>
        <v>0</v>
      </c>
    </row>
    <row r="60419" spans="2:15" x14ac:dyDescent="0.25">
      <c r="B60419" s="3">
        <v>44914.895833333336</v>
      </c>
      <c r="C60419">
        <v>15.299200000000001</v>
      </c>
      <c r="D60419">
        <v>58.475999999999999</v>
      </c>
      <c r="E60419">
        <v>14.840400000000001</v>
      </c>
      <c r="F60419">
        <v>52.75</v>
      </c>
      <c r="G60419">
        <f t="shared" si="7623"/>
        <v>0.4588000000000001</v>
      </c>
      <c r="H60419" s="4">
        <f t="shared" si="7624"/>
        <v>0.32324610103765666</v>
      </c>
      <c r="I60419" s="4">
        <f t="shared" si="7625"/>
        <v>-6.7538989623433521E-3</v>
      </c>
      <c r="J60419">
        <f t="shared" si="7622"/>
        <v>0</v>
      </c>
      <c r="L60419">
        <f t="shared" si="7626"/>
        <v>2022</v>
      </c>
      <c r="M60419">
        <f t="shared" si="7627"/>
        <v>12</v>
      </c>
      <c r="N60419">
        <f t="shared" si="7628"/>
        <v>19</v>
      </c>
      <c r="O60419">
        <f t="shared" si="7629"/>
        <v>0</v>
      </c>
    </row>
    <row r="60420" spans="2:15" x14ac:dyDescent="0.25">
      <c r="B60420" s="3">
        <v>44914.90625</v>
      </c>
      <c r="C60420">
        <v>15.300800000000001</v>
      </c>
      <c r="D60420">
        <v>58.475999999999999</v>
      </c>
      <c r="E60420">
        <v>14.839</v>
      </c>
      <c r="F60420">
        <v>52.75</v>
      </c>
      <c r="G60420">
        <f t="shared" si="7623"/>
        <v>0.46180000000000021</v>
      </c>
      <c r="H60420" s="4">
        <f t="shared" si="7624"/>
        <v>0.32535974162857428</v>
      </c>
      <c r="I60420" s="4">
        <f t="shared" si="7625"/>
        <v>-4.6402583714257317E-3</v>
      </c>
      <c r="J60420">
        <f t="shared" si="7622"/>
        <v>0</v>
      </c>
      <c r="L60420">
        <f t="shared" si="7626"/>
        <v>2022</v>
      </c>
      <c r="M60420">
        <f t="shared" si="7627"/>
        <v>12</v>
      </c>
      <c r="N60420">
        <f t="shared" si="7628"/>
        <v>19</v>
      </c>
      <c r="O60420">
        <f t="shared" si="7629"/>
        <v>0</v>
      </c>
    </row>
    <row r="60421" spans="2:15" x14ac:dyDescent="0.25">
      <c r="B60421" s="3">
        <v>44914.916666666664</v>
      </c>
      <c r="C60421">
        <v>15.302199999999999</v>
      </c>
      <c r="D60421">
        <v>58.475999999999999</v>
      </c>
      <c r="E60421">
        <v>14.8429</v>
      </c>
      <c r="F60421">
        <v>52.576000000000001</v>
      </c>
      <c r="G60421">
        <f t="shared" si="7623"/>
        <v>0.45929999999999893</v>
      </c>
      <c r="H60421" s="4">
        <f t="shared" si="7624"/>
        <v>0.32359837446947542</v>
      </c>
      <c r="I60421" s="4">
        <f t="shared" si="7625"/>
        <v>-6.4016255305245906E-3</v>
      </c>
      <c r="J60421">
        <f t="shared" ref="J60421:J60484" si="7630">IF(I60421&lt;0,0,5212.7*I60421^3.6671)</f>
        <v>0</v>
      </c>
      <c r="L60421">
        <f t="shared" si="7626"/>
        <v>2022</v>
      </c>
      <c r="M60421">
        <f t="shared" si="7627"/>
        <v>12</v>
      </c>
      <c r="N60421">
        <f t="shared" si="7628"/>
        <v>19</v>
      </c>
      <c r="O60421">
        <f t="shared" si="7629"/>
        <v>0</v>
      </c>
    </row>
    <row r="60422" spans="2:15" x14ac:dyDescent="0.25">
      <c r="B60422" s="3">
        <v>44914.927083333336</v>
      </c>
      <c r="C60422">
        <v>15.302199999999999</v>
      </c>
      <c r="D60422">
        <v>58.475999999999999</v>
      </c>
      <c r="E60422">
        <v>14.840999999999999</v>
      </c>
      <c r="F60422">
        <v>52.401000000000003</v>
      </c>
      <c r="G60422">
        <f t="shared" si="7623"/>
        <v>0.46119999999999983</v>
      </c>
      <c r="H60422" s="4">
        <f t="shared" si="7624"/>
        <v>0.3249370135103905</v>
      </c>
      <c r="I60422" s="4">
        <f t="shared" si="7625"/>
        <v>-5.0629864896095111E-3</v>
      </c>
      <c r="J60422">
        <f t="shared" si="7630"/>
        <v>0</v>
      </c>
      <c r="L60422">
        <f t="shared" si="7626"/>
        <v>2022</v>
      </c>
      <c r="M60422">
        <f t="shared" si="7627"/>
        <v>12</v>
      </c>
      <c r="N60422">
        <f t="shared" si="7628"/>
        <v>19</v>
      </c>
      <c r="O60422">
        <f t="shared" si="7629"/>
        <v>0</v>
      </c>
    </row>
    <row r="60423" spans="2:15" x14ac:dyDescent="0.25">
      <c r="B60423" s="3">
        <v>44914.9375</v>
      </c>
      <c r="C60423">
        <v>15.299200000000001</v>
      </c>
      <c r="D60423">
        <v>58.475999999999999</v>
      </c>
      <c r="E60423">
        <v>14.840400000000001</v>
      </c>
      <c r="F60423">
        <v>52.225000000000001</v>
      </c>
      <c r="G60423">
        <f t="shared" si="7623"/>
        <v>0.4588000000000001</v>
      </c>
      <c r="H60423" s="4">
        <f t="shared" si="7624"/>
        <v>0.32324610103765666</v>
      </c>
      <c r="I60423" s="4">
        <f t="shared" si="7625"/>
        <v>-6.7538989623433521E-3</v>
      </c>
      <c r="J60423">
        <f t="shared" si="7630"/>
        <v>0</v>
      </c>
      <c r="L60423">
        <f t="shared" si="7626"/>
        <v>2022</v>
      </c>
      <c r="M60423">
        <f t="shared" si="7627"/>
        <v>12</v>
      </c>
      <c r="N60423">
        <f t="shared" si="7628"/>
        <v>19</v>
      </c>
      <c r="O60423">
        <f t="shared" si="7629"/>
        <v>0</v>
      </c>
    </row>
    <row r="60424" spans="2:15" x14ac:dyDescent="0.25">
      <c r="B60424" s="3">
        <v>44914.947916666664</v>
      </c>
      <c r="C60424">
        <v>15.302199999999999</v>
      </c>
      <c r="D60424">
        <v>58.475999999999999</v>
      </c>
      <c r="E60424">
        <v>14.84</v>
      </c>
      <c r="F60424">
        <v>52.05</v>
      </c>
      <c r="G60424">
        <f t="shared" si="7623"/>
        <v>0.46219999999999928</v>
      </c>
      <c r="H60424" s="4">
        <f t="shared" si="7624"/>
        <v>0.32564156037402925</v>
      </c>
      <c r="I60424" s="4">
        <f t="shared" si="7625"/>
        <v>-4.358439625970767E-3</v>
      </c>
      <c r="J60424">
        <f t="shared" si="7630"/>
        <v>0</v>
      </c>
      <c r="L60424">
        <f t="shared" si="7626"/>
        <v>2022</v>
      </c>
      <c r="M60424">
        <f t="shared" si="7627"/>
        <v>12</v>
      </c>
      <c r="N60424">
        <f t="shared" si="7628"/>
        <v>19</v>
      </c>
      <c r="O60424">
        <f t="shared" si="7629"/>
        <v>0</v>
      </c>
    </row>
    <row r="60425" spans="2:15" x14ac:dyDescent="0.25">
      <c r="B60425" s="3">
        <v>44914.958333333336</v>
      </c>
      <c r="C60425">
        <v>15.302199999999999</v>
      </c>
      <c r="D60425">
        <v>58.475999999999999</v>
      </c>
      <c r="E60425">
        <v>14.835000000000001</v>
      </c>
      <c r="F60425">
        <v>51.874000000000002</v>
      </c>
      <c r="G60425">
        <f t="shared" si="7623"/>
        <v>0.46719999999999828</v>
      </c>
      <c r="H60425" s="4">
        <f t="shared" si="7624"/>
        <v>0.32916429469222452</v>
      </c>
      <c r="I60425" s="4">
        <f t="shared" si="7625"/>
        <v>-8.3570530777549168E-4</v>
      </c>
      <c r="J60425">
        <f t="shared" si="7630"/>
        <v>0</v>
      </c>
      <c r="L60425">
        <f t="shared" si="7626"/>
        <v>2022</v>
      </c>
      <c r="M60425">
        <f t="shared" si="7627"/>
        <v>12</v>
      </c>
      <c r="N60425">
        <f t="shared" si="7628"/>
        <v>19</v>
      </c>
      <c r="O60425">
        <f t="shared" si="7629"/>
        <v>0</v>
      </c>
    </row>
    <row r="60426" spans="2:15" x14ac:dyDescent="0.25">
      <c r="B60426" s="3">
        <v>44914.96875</v>
      </c>
      <c r="C60426">
        <v>15.299200000000001</v>
      </c>
      <c r="D60426">
        <v>58.475999999999999</v>
      </c>
      <c r="E60426">
        <v>14.84</v>
      </c>
      <c r="F60426">
        <v>51.523000000000003</v>
      </c>
      <c r="G60426">
        <f t="shared" si="7623"/>
        <v>0.45920000000000094</v>
      </c>
      <c r="H60426" s="4">
        <f t="shared" si="7624"/>
        <v>0.32352791978311296</v>
      </c>
      <c r="I60426" s="4">
        <f t="shared" si="7625"/>
        <v>-6.472080216887055E-3</v>
      </c>
      <c r="J60426">
        <f t="shared" si="7630"/>
        <v>0</v>
      </c>
      <c r="L60426">
        <f t="shared" si="7626"/>
        <v>2022</v>
      </c>
      <c r="M60426">
        <f t="shared" si="7627"/>
        <v>12</v>
      </c>
      <c r="N60426">
        <f t="shared" si="7628"/>
        <v>19</v>
      </c>
      <c r="O60426">
        <f t="shared" si="7629"/>
        <v>0</v>
      </c>
    </row>
    <row r="60427" spans="2:15" x14ac:dyDescent="0.25">
      <c r="B60427" s="3">
        <v>44914.979166666664</v>
      </c>
      <c r="C60427">
        <v>15.300800000000001</v>
      </c>
      <c r="D60427">
        <v>58.475999999999999</v>
      </c>
      <c r="E60427">
        <v>14.8453</v>
      </c>
      <c r="F60427">
        <v>51.345999999999997</v>
      </c>
      <c r="G60427">
        <f t="shared" si="7623"/>
        <v>0.45550000000000068</v>
      </c>
      <c r="H60427" s="4">
        <f t="shared" si="7624"/>
        <v>0.32092109638764776</v>
      </c>
      <c r="I60427" s="4">
        <f t="shared" si="7625"/>
        <v>-9.0789036123522515E-3</v>
      </c>
      <c r="J60427">
        <f t="shared" si="7630"/>
        <v>0</v>
      </c>
      <c r="L60427">
        <f t="shared" si="7626"/>
        <v>2022</v>
      </c>
      <c r="M60427">
        <f t="shared" si="7627"/>
        <v>12</v>
      </c>
      <c r="N60427">
        <f t="shared" si="7628"/>
        <v>19</v>
      </c>
      <c r="O60427">
        <f t="shared" si="7629"/>
        <v>0</v>
      </c>
    </row>
    <row r="60428" spans="2:15" x14ac:dyDescent="0.25">
      <c r="B60428" s="3">
        <v>44914.989583333336</v>
      </c>
      <c r="C60428">
        <v>15.300800000000001</v>
      </c>
      <c r="D60428">
        <v>58.475999999999999</v>
      </c>
      <c r="E60428">
        <v>14.844900000000001</v>
      </c>
      <c r="F60428">
        <v>51.171999999999997</v>
      </c>
      <c r="G60428">
        <f t="shared" si="7623"/>
        <v>0.45589999999999975</v>
      </c>
      <c r="H60428" s="4">
        <f t="shared" si="7624"/>
        <v>0.32120291513310278</v>
      </c>
      <c r="I60428" s="4">
        <f t="shared" si="7625"/>
        <v>-8.7970848668972312E-3</v>
      </c>
      <c r="J60428">
        <f t="shared" si="7630"/>
        <v>0</v>
      </c>
      <c r="L60428">
        <f t="shared" si="7626"/>
        <v>2022</v>
      </c>
      <c r="M60428">
        <f t="shared" si="7627"/>
        <v>12</v>
      </c>
      <c r="N60428">
        <f t="shared" si="7628"/>
        <v>19</v>
      </c>
      <c r="O60428">
        <f t="shared" si="7629"/>
        <v>0</v>
      </c>
    </row>
    <row r="60429" spans="2:15" x14ac:dyDescent="0.25">
      <c r="B60429" s="3">
        <v>44915</v>
      </c>
      <c r="C60429">
        <v>15.297700000000001</v>
      </c>
      <c r="D60429">
        <v>58.475999999999999</v>
      </c>
      <c r="E60429">
        <v>14.8445</v>
      </c>
      <c r="F60429">
        <v>50.994999999999997</v>
      </c>
      <c r="G60429">
        <f t="shared" si="7623"/>
        <v>0.45320000000000071</v>
      </c>
      <c r="H60429" s="4">
        <f t="shared" si="7624"/>
        <v>0.31930063860127772</v>
      </c>
      <c r="I60429" s="4">
        <f t="shared" si="7625"/>
        <v>-1.0699361398722296E-2</v>
      </c>
      <c r="J60429">
        <f t="shared" si="7630"/>
        <v>0</v>
      </c>
      <c r="L60429">
        <f t="shared" si="7626"/>
        <v>2022</v>
      </c>
      <c r="M60429">
        <f t="shared" si="7627"/>
        <v>12</v>
      </c>
      <c r="N60429">
        <f t="shared" si="7628"/>
        <v>20</v>
      </c>
      <c r="O60429">
        <f t="shared" si="7629"/>
        <v>0</v>
      </c>
    </row>
    <row r="60430" spans="2:15" x14ac:dyDescent="0.25">
      <c r="B60430" s="3">
        <v>44915.010416666664</v>
      </c>
      <c r="C60430">
        <v>15.300800000000001</v>
      </c>
      <c r="D60430">
        <v>58.475999999999999</v>
      </c>
      <c r="E60430">
        <v>14.8424</v>
      </c>
      <c r="F60430">
        <v>50.819000000000003</v>
      </c>
      <c r="G60430">
        <f t="shared" si="7623"/>
        <v>0.45840000000000103</v>
      </c>
      <c r="H60430" s="4">
        <f t="shared" si="7624"/>
        <v>0.32296428229220164</v>
      </c>
      <c r="I60430" s="4">
        <f t="shared" si="7625"/>
        <v>-7.0357177077983724E-3</v>
      </c>
      <c r="J60430">
        <f t="shared" si="7630"/>
        <v>0</v>
      </c>
      <c r="L60430">
        <f t="shared" si="7626"/>
        <v>2022</v>
      </c>
      <c r="M60430">
        <f t="shared" si="7627"/>
        <v>12</v>
      </c>
      <c r="N60430">
        <f t="shared" si="7628"/>
        <v>20</v>
      </c>
      <c r="O60430">
        <f t="shared" si="7629"/>
        <v>0</v>
      </c>
    </row>
    <row r="60431" spans="2:15" x14ac:dyDescent="0.25">
      <c r="B60431" s="3">
        <v>44915.020833333336</v>
      </c>
      <c r="C60431">
        <v>15.3048</v>
      </c>
      <c r="D60431">
        <v>58.302999999999997</v>
      </c>
      <c r="E60431">
        <v>14.8482</v>
      </c>
      <c r="F60431">
        <v>50.819000000000003</v>
      </c>
      <c r="G60431">
        <f t="shared" si="7623"/>
        <v>0.45659999999999989</v>
      </c>
      <c r="H60431" s="4">
        <f t="shared" si="7624"/>
        <v>0.32169609793765036</v>
      </c>
      <c r="I60431" s="4">
        <f t="shared" si="7625"/>
        <v>-8.3039020623496551E-3</v>
      </c>
      <c r="J60431">
        <f t="shared" si="7630"/>
        <v>0</v>
      </c>
      <c r="L60431">
        <f t="shared" si="7626"/>
        <v>2022</v>
      </c>
      <c r="M60431">
        <f t="shared" si="7627"/>
        <v>12</v>
      </c>
      <c r="N60431">
        <f t="shared" si="7628"/>
        <v>20</v>
      </c>
      <c r="O60431">
        <f t="shared" si="7629"/>
        <v>0</v>
      </c>
    </row>
    <row r="60432" spans="2:15" x14ac:dyDescent="0.25">
      <c r="B60432" s="3">
        <v>44915.03125</v>
      </c>
      <c r="C60432">
        <v>15.305300000000001</v>
      </c>
      <c r="D60432">
        <v>58.475999999999999</v>
      </c>
      <c r="E60432">
        <v>14.8453</v>
      </c>
      <c r="F60432">
        <v>50.819000000000003</v>
      </c>
      <c r="G60432">
        <f t="shared" si="7623"/>
        <v>0.46000000000000085</v>
      </c>
      <c r="H60432" s="4">
        <f t="shared" si="7624"/>
        <v>0.32409155727402422</v>
      </c>
      <c r="I60432" s="4">
        <f t="shared" si="7625"/>
        <v>-5.9084427259757932E-3</v>
      </c>
      <c r="J60432">
        <f t="shared" si="7630"/>
        <v>0</v>
      </c>
      <c r="L60432">
        <f t="shared" si="7626"/>
        <v>2022</v>
      </c>
      <c r="M60432">
        <f t="shared" si="7627"/>
        <v>12</v>
      </c>
      <c r="N60432">
        <f t="shared" si="7628"/>
        <v>20</v>
      </c>
      <c r="O60432">
        <f t="shared" si="7629"/>
        <v>0</v>
      </c>
    </row>
    <row r="60433" spans="2:15" x14ac:dyDescent="0.25">
      <c r="B60433" s="3">
        <v>44915.041666666664</v>
      </c>
      <c r="C60433">
        <v>15.3018</v>
      </c>
      <c r="D60433">
        <v>58.302999999999997</v>
      </c>
      <c r="E60433">
        <v>14.8453</v>
      </c>
      <c r="F60433">
        <v>50.819000000000003</v>
      </c>
      <c r="G60433">
        <f t="shared" ref="G60433:G60496" si="7631">C60433-E60433</f>
        <v>0.45650000000000013</v>
      </c>
      <c r="H60433" s="4">
        <f t="shared" ref="H60433:H60496" si="7632">1000*G60433/2.2/(2.54^2)/100</f>
        <v>0.32162564325128656</v>
      </c>
      <c r="I60433" s="4">
        <f t="shared" ref="I60433:I60496" si="7633">H60433-($Y$3-$Y$4)/100</f>
        <v>-8.3743567487134518E-3</v>
      </c>
      <c r="J60433">
        <f t="shared" si="7630"/>
        <v>0</v>
      </c>
      <c r="L60433">
        <f t="shared" si="7626"/>
        <v>2022</v>
      </c>
      <c r="M60433">
        <f t="shared" si="7627"/>
        <v>12</v>
      </c>
      <c r="N60433">
        <f t="shared" si="7628"/>
        <v>20</v>
      </c>
      <c r="O60433">
        <f t="shared" si="7629"/>
        <v>0</v>
      </c>
    </row>
    <row r="60434" spans="2:15" x14ac:dyDescent="0.25">
      <c r="B60434" s="3">
        <v>44915.052083333336</v>
      </c>
      <c r="C60434">
        <v>15.2987</v>
      </c>
      <c r="D60434">
        <v>58.302999999999997</v>
      </c>
      <c r="E60434">
        <v>14.8453</v>
      </c>
      <c r="F60434">
        <v>50.819000000000003</v>
      </c>
      <c r="G60434">
        <f t="shared" si="7631"/>
        <v>0.45340000000000025</v>
      </c>
      <c r="H60434" s="4">
        <f t="shared" si="7632"/>
        <v>0.3194415479740052</v>
      </c>
      <c r="I60434" s="4">
        <f t="shared" si="7633"/>
        <v>-1.0558452025994813E-2</v>
      </c>
      <c r="J60434">
        <f t="shared" si="7630"/>
        <v>0</v>
      </c>
      <c r="L60434">
        <f t="shared" si="7626"/>
        <v>2022</v>
      </c>
      <c r="M60434">
        <f t="shared" si="7627"/>
        <v>12</v>
      </c>
      <c r="N60434">
        <f t="shared" si="7628"/>
        <v>20</v>
      </c>
      <c r="O60434">
        <f t="shared" si="7629"/>
        <v>0</v>
      </c>
    </row>
    <row r="60435" spans="2:15" x14ac:dyDescent="0.25">
      <c r="B60435" s="3">
        <v>44915.0625</v>
      </c>
      <c r="C60435">
        <v>15.3048</v>
      </c>
      <c r="D60435">
        <v>58.302999999999997</v>
      </c>
      <c r="E60435">
        <v>14.836600000000001</v>
      </c>
      <c r="F60435">
        <v>50.819000000000003</v>
      </c>
      <c r="G60435">
        <f t="shared" si="7631"/>
        <v>0.46819999999999951</v>
      </c>
      <c r="H60435" s="4">
        <f t="shared" si="7632"/>
        <v>0.32986884155586454</v>
      </c>
      <c r="I60435" s="4">
        <f t="shared" si="7633"/>
        <v>-1.3115844413547073E-4</v>
      </c>
      <c r="J60435">
        <f t="shared" si="7630"/>
        <v>0</v>
      </c>
      <c r="L60435">
        <f t="shared" si="7626"/>
        <v>2022</v>
      </c>
      <c r="M60435">
        <f t="shared" si="7627"/>
        <v>12</v>
      </c>
      <c r="N60435">
        <f t="shared" si="7628"/>
        <v>20</v>
      </c>
      <c r="O60435">
        <f t="shared" si="7629"/>
        <v>0</v>
      </c>
    </row>
    <row r="60436" spans="2:15" x14ac:dyDescent="0.25">
      <c r="B60436" s="3">
        <v>44915.072916666664</v>
      </c>
      <c r="C60436">
        <v>15.3048</v>
      </c>
      <c r="D60436">
        <v>58.302999999999997</v>
      </c>
      <c r="E60436">
        <v>14.8424</v>
      </c>
      <c r="F60436">
        <v>50.819000000000003</v>
      </c>
      <c r="G60436">
        <f t="shared" si="7631"/>
        <v>0.46240000000000059</v>
      </c>
      <c r="H60436" s="4">
        <f t="shared" si="7632"/>
        <v>0.32578246974675806</v>
      </c>
      <c r="I60436" s="4">
        <f t="shared" si="7633"/>
        <v>-4.2175302532419523E-3</v>
      </c>
      <c r="J60436">
        <f t="shared" si="7630"/>
        <v>0</v>
      </c>
      <c r="L60436">
        <f t="shared" si="7626"/>
        <v>2022</v>
      </c>
      <c r="M60436">
        <f t="shared" si="7627"/>
        <v>12</v>
      </c>
      <c r="N60436">
        <f t="shared" si="7628"/>
        <v>20</v>
      </c>
      <c r="O60436">
        <f t="shared" si="7629"/>
        <v>0</v>
      </c>
    </row>
    <row r="60437" spans="2:15" x14ac:dyDescent="0.25">
      <c r="B60437" s="3">
        <v>44915.083333333336</v>
      </c>
      <c r="C60437">
        <v>15.3063</v>
      </c>
      <c r="D60437">
        <v>58.302999999999997</v>
      </c>
      <c r="E60437">
        <v>14.8482</v>
      </c>
      <c r="F60437">
        <v>50.819000000000003</v>
      </c>
      <c r="G60437">
        <f t="shared" si="7631"/>
        <v>0.45809999999999995</v>
      </c>
      <c r="H60437" s="4">
        <f t="shared" si="7632"/>
        <v>0.32275291823310914</v>
      </c>
      <c r="I60437" s="4">
        <f t="shared" si="7633"/>
        <v>-7.2470817668908727E-3</v>
      </c>
      <c r="J60437">
        <f t="shared" si="7630"/>
        <v>0</v>
      </c>
      <c r="L60437">
        <f t="shared" si="7626"/>
        <v>2022</v>
      </c>
      <c r="M60437">
        <f t="shared" si="7627"/>
        <v>12</v>
      </c>
      <c r="N60437">
        <f t="shared" si="7628"/>
        <v>20</v>
      </c>
      <c r="O60437">
        <f t="shared" si="7629"/>
        <v>0</v>
      </c>
    </row>
    <row r="60438" spans="2:15" x14ac:dyDescent="0.25">
      <c r="B60438" s="3">
        <v>44915.09375</v>
      </c>
      <c r="C60438">
        <v>15.3048</v>
      </c>
      <c r="D60438">
        <v>58.302999999999997</v>
      </c>
      <c r="E60438">
        <v>14.8482</v>
      </c>
      <c r="F60438">
        <v>50.819000000000003</v>
      </c>
      <c r="G60438">
        <f t="shared" si="7631"/>
        <v>0.45659999999999989</v>
      </c>
      <c r="H60438" s="4">
        <f t="shared" si="7632"/>
        <v>0.32169609793765036</v>
      </c>
      <c r="I60438" s="4">
        <f t="shared" si="7633"/>
        <v>-8.3039020623496551E-3</v>
      </c>
      <c r="J60438">
        <f t="shared" si="7630"/>
        <v>0</v>
      </c>
      <c r="L60438">
        <f t="shared" si="7626"/>
        <v>2022</v>
      </c>
      <c r="M60438">
        <f t="shared" si="7627"/>
        <v>12</v>
      </c>
      <c r="N60438">
        <f t="shared" si="7628"/>
        <v>20</v>
      </c>
      <c r="O60438">
        <f t="shared" si="7629"/>
        <v>0</v>
      </c>
    </row>
    <row r="60439" spans="2:15" x14ac:dyDescent="0.25">
      <c r="B60439" s="3">
        <v>44915.104166666664</v>
      </c>
      <c r="C60439">
        <v>15.2957</v>
      </c>
      <c r="D60439">
        <v>58.302999999999997</v>
      </c>
      <c r="E60439">
        <v>14.8439</v>
      </c>
      <c r="F60439">
        <v>50.819000000000003</v>
      </c>
      <c r="G60439">
        <f t="shared" si="7631"/>
        <v>0.45180000000000042</v>
      </c>
      <c r="H60439" s="4">
        <f t="shared" si="7632"/>
        <v>0.31831427299218262</v>
      </c>
      <c r="I60439" s="4">
        <f t="shared" si="7633"/>
        <v>-1.1685727007817392E-2</v>
      </c>
      <c r="J60439">
        <f t="shared" si="7630"/>
        <v>0</v>
      </c>
      <c r="L60439">
        <f t="shared" si="7626"/>
        <v>2022</v>
      </c>
      <c r="M60439">
        <f t="shared" si="7627"/>
        <v>12</v>
      </c>
      <c r="N60439">
        <f t="shared" si="7628"/>
        <v>20</v>
      </c>
      <c r="O60439">
        <f t="shared" si="7629"/>
        <v>0</v>
      </c>
    </row>
    <row r="60440" spans="2:15" x14ac:dyDescent="0.25">
      <c r="B60440" s="3">
        <v>44915.114583333336</v>
      </c>
      <c r="C60440">
        <v>15.3018</v>
      </c>
      <c r="D60440">
        <v>58.302999999999997</v>
      </c>
      <c r="E60440">
        <v>14.844900000000001</v>
      </c>
      <c r="F60440">
        <v>50.643000000000001</v>
      </c>
      <c r="G60440">
        <f t="shared" si="7631"/>
        <v>0.4568999999999992</v>
      </c>
      <c r="H60440" s="4">
        <f t="shared" si="7632"/>
        <v>0.32190746199674158</v>
      </c>
      <c r="I60440" s="4">
        <f t="shared" si="7633"/>
        <v>-8.0925380032584315E-3</v>
      </c>
      <c r="J60440">
        <f t="shared" si="7630"/>
        <v>0</v>
      </c>
      <c r="L60440">
        <f t="shared" si="7626"/>
        <v>2022</v>
      </c>
      <c r="M60440">
        <f t="shared" si="7627"/>
        <v>12</v>
      </c>
      <c r="N60440">
        <f t="shared" si="7628"/>
        <v>20</v>
      </c>
      <c r="O60440">
        <f t="shared" si="7629"/>
        <v>0</v>
      </c>
    </row>
    <row r="60441" spans="2:15" x14ac:dyDescent="0.25">
      <c r="B60441" s="3">
        <v>44915.125</v>
      </c>
      <c r="C60441">
        <v>15.3058</v>
      </c>
      <c r="D60441">
        <v>58.131</v>
      </c>
      <c r="E60441">
        <v>14.846399999999999</v>
      </c>
      <c r="F60441">
        <v>50.643000000000001</v>
      </c>
      <c r="G60441">
        <f t="shared" si="7631"/>
        <v>0.45940000000000047</v>
      </c>
      <c r="H60441" s="4">
        <f t="shared" si="7632"/>
        <v>0.32366882915584044</v>
      </c>
      <c r="I60441" s="4">
        <f t="shared" si="7633"/>
        <v>-6.3311708441595727E-3</v>
      </c>
      <c r="J60441">
        <f t="shared" si="7630"/>
        <v>0</v>
      </c>
      <c r="L60441">
        <f t="shared" si="7626"/>
        <v>2022</v>
      </c>
      <c r="M60441">
        <f t="shared" si="7627"/>
        <v>12</v>
      </c>
      <c r="N60441">
        <f t="shared" si="7628"/>
        <v>20</v>
      </c>
      <c r="O60441">
        <f t="shared" si="7629"/>
        <v>0</v>
      </c>
    </row>
    <row r="60442" spans="2:15" x14ac:dyDescent="0.25">
      <c r="B60442" s="3">
        <v>44915.135416666664</v>
      </c>
      <c r="C60442">
        <v>15.3058</v>
      </c>
      <c r="D60442">
        <v>58.131</v>
      </c>
      <c r="E60442">
        <v>14.834199999999999</v>
      </c>
      <c r="F60442">
        <v>50.466000000000001</v>
      </c>
      <c r="G60442">
        <f t="shared" si="7631"/>
        <v>0.47160000000000046</v>
      </c>
      <c r="H60442" s="4">
        <f t="shared" si="7632"/>
        <v>0.33226430089223846</v>
      </c>
      <c r="I60442" s="4">
        <f t="shared" si="7633"/>
        <v>2.2643008922384467E-3</v>
      </c>
      <c r="J60442">
        <f t="shared" si="7630"/>
        <v>1.0407387081702293E-6</v>
      </c>
      <c r="L60442">
        <f t="shared" si="7626"/>
        <v>2022</v>
      </c>
      <c r="M60442">
        <f t="shared" si="7627"/>
        <v>12</v>
      </c>
      <c r="N60442">
        <f t="shared" si="7628"/>
        <v>20</v>
      </c>
      <c r="O60442">
        <f t="shared" si="7629"/>
        <v>1.0407387081702293E-6</v>
      </c>
    </row>
    <row r="60443" spans="2:15" x14ac:dyDescent="0.25">
      <c r="B60443" s="3">
        <v>44915.145833333336</v>
      </c>
      <c r="C60443">
        <v>15.3012</v>
      </c>
      <c r="D60443">
        <v>58.131</v>
      </c>
      <c r="E60443">
        <v>14.8385</v>
      </c>
      <c r="F60443">
        <v>50.466000000000001</v>
      </c>
      <c r="G60443">
        <f t="shared" si="7631"/>
        <v>0.46269999999999989</v>
      </c>
      <c r="H60443" s="4">
        <f t="shared" si="7632"/>
        <v>0.32599383380584934</v>
      </c>
      <c r="I60443" s="4">
        <f t="shared" si="7633"/>
        <v>-4.0061661941506732E-3</v>
      </c>
      <c r="J60443">
        <f t="shared" si="7630"/>
        <v>0</v>
      </c>
      <c r="L60443">
        <f t="shared" si="7626"/>
        <v>2022</v>
      </c>
      <c r="M60443">
        <f t="shared" si="7627"/>
        <v>12</v>
      </c>
      <c r="N60443">
        <f t="shared" si="7628"/>
        <v>20</v>
      </c>
      <c r="O60443">
        <f t="shared" si="7629"/>
        <v>0</v>
      </c>
    </row>
    <row r="60444" spans="2:15" x14ac:dyDescent="0.25">
      <c r="B60444" s="3">
        <v>44915.15625</v>
      </c>
      <c r="C60444">
        <v>15.3028</v>
      </c>
      <c r="D60444">
        <v>58.131</v>
      </c>
      <c r="E60444">
        <v>14.8391</v>
      </c>
      <c r="F60444">
        <v>50.643000000000001</v>
      </c>
      <c r="G60444">
        <f t="shared" si="7631"/>
        <v>0.46369999999999933</v>
      </c>
      <c r="H60444" s="4">
        <f t="shared" si="7632"/>
        <v>0.32669838066948814</v>
      </c>
      <c r="I60444" s="4">
        <f t="shared" si="7633"/>
        <v>-3.3016193305118735E-3</v>
      </c>
      <c r="J60444">
        <f t="shared" si="7630"/>
        <v>0</v>
      </c>
      <c r="L60444">
        <f t="shared" si="7626"/>
        <v>2022</v>
      </c>
      <c r="M60444">
        <f t="shared" si="7627"/>
        <v>12</v>
      </c>
      <c r="N60444">
        <f t="shared" si="7628"/>
        <v>20</v>
      </c>
      <c r="O60444">
        <f t="shared" si="7629"/>
        <v>0</v>
      </c>
    </row>
    <row r="60445" spans="2:15" x14ac:dyDescent="0.25">
      <c r="B60445" s="3">
        <v>44915.166666666664</v>
      </c>
      <c r="C60445">
        <v>15.3073</v>
      </c>
      <c r="D60445">
        <v>58.131</v>
      </c>
      <c r="E60445">
        <v>14.843</v>
      </c>
      <c r="F60445">
        <v>50.466000000000001</v>
      </c>
      <c r="G60445">
        <f t="shared" si="7631"/>
        <v>0.46429999999999971</v>
      </c>
      <c r="H60445" s="4">
        <f t="shared" si="7632"/>
        <v>0.32712110878767192</v>
      </c>
      <c r="I60445" s="4">
        <f t="shared" si="7633"/>
        <v>-2.8788912123280941E-3</v>
      </c>
      <c r="J60445">
        <f t="shared" si="7630"/>
        <v>0</v>
      </c>
      <c r="L60445">
        <f t="shared" si="7626"/>
        <v>2022</v>
      </c>
      <c r="M60445">
        <f t="shared" si="7627"/>
        <v>12</v>
      </c>
      <c r="N60445">
        <f t="shared" si="7628"/>
        <v>20</v>
      </c>
      <c r="O60445">
        <f t="shared" si="7629"/>
        <v>0</v>
      </c>
    </row>
    <row r="60446" spans="2:15" x14ac:dyDescent="0.25">
      <c r="B60446" s="3">
        <v>44915.177083333336</v>
      </c>
      <c r="C60446">
        <v>15.2967</v>
      </c>
      <c r="D60446">
        <v>58.131</v>
      </c>
      <c r="E60446">
        <v>14.8371</v>
      </c>
      <c r="F60446">
        <v>50.466000000000001</v>
      </c>
      <c r="G60446">
        <f t="shared" si="7631"/>
        <v>0.45960000000000001</v>
      </c>
      <c r="H60446" s="4">
        <f t="shared" si="7632"/>
        <v>0.32380973852856798</v>
      </c>
      <c r="I60446" s="4">
        <f t="shared" si="7633"/>
        <v>-6.1902614714320348E-3</v>
      </c>
      <c r="J60446">
        <f t="shared" si="7630"/>
        <v>0</v>
      </c>
      <c r="L60446">
        <f t="shared" si="7626"/>
        <v>2022</v>
      </c>
      <c r="M60446">
        <f t="shared" si="7627"/>
        <v>12</v>
      </c>
      <c r="N60446">
        <f t="shared" si="7628"/>
        <v>20</v>
      </c>
      <c r="O60446">
        <f t="shared" si="7629"/>
        <v>0</v>
      </c>
    </row>
    <row r="60447" spans="2:15" x14ac:dyDescent="0.25">
      <c r="B60447" s="3">
        <v>44915.1875</v>
      </c>
      <c r="C60447">
        <v>15.2997</v>
      </c>
      <c r="D60447">
        <v>58.131</v>
      </c>
      <c r="E60447">
        <v>14.8308</v>
      </c>
      <c r="F60447">
        <v>50.29</v>
      </c>
      <c r="G60447">
        <f t="shared" si="7631"/>
        <v>0.46889999999999965</v>
      </c>
      <c r="H60447" s="4">
        <f t="shared" si="7632"/>
        <v>0.33036202436041207</v>
      </c>
      <c r="I60447" s="4">
        <f t="shared" si="7633"/>
        <v>3.6202436041204988E-4</v>
      </c>
      <c r="J60447">
        <f t="shared" si="7630"/>
        <v>1.2520166346614432E-9</v>
      </c>
      <c r="L60447">
        <f t="shared" si="7626"/>
        <v>2022</v>
      </c>
      <c r="M60447">
        <f t="shared" si="7627"/>
        <v>12</v>
      </c>
      <c r="N60447">
        <f t="shared" si="7628"/>
        <v>20</v>
      </c>
      <c r="O60447">
        <f t="shared" si="7629"/>
        <v>1.2520166346614432E-9</v>
      </c>
    </row>
    <row r="60448" spans="2:15" x14ac:dyDescent="0.25">
      <c r="B60448" s="3">
        <v>44915.197916666664</v>
      </c>
      <c r="C60448">
        <v>15.2981</v>
      </c>
      <c r="D60448">
        <v>58.131</v>
      </c>
      <c r="E60448">
        <v>14.827400000000001</v>
      </c>
      <c r="F60448">
        <v>50.113</v>
      </c>
      <c r="G60448">
        <f t="shared" si="7631"/>
        <v>0.47069999999999901</v>
      </c>
      <c r="H60448" s="4">
        <f t="shared" si="7632"/>
        <v>0.33163020871496213</v>
      </c>
      <c r="I60448" s="4">
        <f t="shared" si="7633"/>
        <v>1.6302087149621114E-3</v>
      </c>
      <c r="J60448">
        <f t="shared" si="7630"/>
        <v>3.1194627822091645E-7</v>
      </c>
      <c r="L60448">
        <f t="shared" si="7626"/>
        <v>2022</v>
      </c>
      <c r="M60448">
        <f t="shared" si="7627"/>
        <v>12</v>
      </c>
      <c r="N60448">
        <f t="shared" si="7628"/>
        <v>20</v>
      </c>
      <c r="O60448">
        <f t="shared" si="7629"/>
        <v>3.1194627822091645E-7</v>
      </c>
    </row>
    <row r="60449" spans="2:15" x14ac:dyDescent="0.25">
      <c r="B60449" s="3">
        <v>44915.208333333336</v>
      </c>
      <c r="C60449">
        <v>15.3028</v>
      </c>
      <c r="D60449">
        <v>58.131</v>
      </c>
      <c r="E60449">
        <v>14.831799999999999</v>
      </c>
      <c r="F60449">
        <v>50.113</v>
      </c>
      <c r="G60449">
        <f t="shared" si="7631"/>
        <v>0.47100000000000009</v>
      </c>
      <c r="H60449" s="4">
        <f t="shared" si="7632"/>
        <v>0.33184157277405468</v>
      </c>
      <c r="I60449" s="4">
        <f t="shared" si="7633"/>
        <v>1.8415727740546672E-3</v>
      </c>
      <c r="J60449">
        <f t="shared" si="7630"/>
        <v>4.8779449408077661E-7</v>
      </c>
      <c r="L60449">
        <f t="shared" si="7626"/>
        <v>2022</v>
      </c>
      <c r="M60449">
        <f t="shared" si="7627"/>
        <v>12</v>
      </c>
      <c r="N60449">
        <f t="shared" si="7628"/>
        <v>20</v>
      </c>
      <c r="O60449">
        <f t="shared" si="7629"/>
        <v>4.8779449408077661E-7</v>
      </c>
    </row>
    <row r="60450" spans="2:15" x14ac:dyDescent="0.25">
      <c r="B60450" s="3">
        <v>44915.21875</v>
      </c>
      <c r="C60450">
        <v>15.2981</v>
      </c>
      <c r="D60450">
        <v>58.131</v>
      </c>
      <c r="E60450">
        <v>14.8347</v>
      </c>
      <c r="F60450">
        <v>50.113</v>
      </c>
      <c r="G60450">
        <f t="shared" si="7631"/>
        <v>0.46340000000000003</v>
      </c>
      <c r="H60450" s="4">
        <f t="shared" si="7632"/>
        <v>0.32648701661039681</v>
      </c>
      <c r="I60450" s="4">
        <f t="shared" si="7633"/>
        <v>-3.5129833896032081E-3</v>
      </c>
      <c r="J60450">
        <f t="shared" si="7630"/>
        <v>0</v>
      </c>
      <c r="L60450">
        <f t="shared" si="7626"/>
        <v>2022</v>
      </c>
      <c r="M60450">
        <f t="shared" si="7627"/>
        <v>12</v>
      </c>
      <c r="N60450">
        <f t="shared" si="7628"/>
        <v>20</v>
      </c>
      <c r="O60450">
        <f t="shared" si="7629"/>
        <v>0</v>
      </c>
    </row>
    <row r="60451" spans="2:15" x14ac:dyDescent="0.25">
      <c r="B60451" s="3">
        <v>44915.229166666664</v>
      </c>
      <c r="C60451">
        <v>15.2906</v>
      </c>
      <c r="D60451">
        <v>58.131</v>
      </c>
      <c r="E60451">
        <v>14.8352</v>
      </c>
      <c r="F60451">
        <v>50.29</v>
      </c>
      <c r="G60451">
        <f t="shared" si="7631"/>
        <v>0.45539999999999914</v>
      </c>
      <c r="H60451" s="4">
        <f t="shared" si="7632"/>
        <v>0.32085064170128275</v>
      </c>
      <c r="I60451" s="4">
        <f t="shared" si="7633"/>
        <v>-9.1493582987172695E-3</v>
      </c>
      <c r="J60451">
        <f t="shared" si="7630"/>
        <v>0</v>
      </c>
      <c r="L60451">
        <f t="shared" si="7626"/>
        <v>2022</v>
      </c>
      <c r="M60451">
        <f t="shared" si="7627"/>
        <v>12</v>
      </c>
      <c r="N60451">
        <f t="shared" si="7628"/>
        <v>20</v>
      </c>
      <c r="O60451">
        <f t="shared" si="7629"/>
        <v>0</v>
      </c>
    </row>
    <row r="60452" spans="2:15" x14ac:dyDescent="0.25">
      <c r="B60452" s="3">
        <v>44915.239583333336</v>
      </c>
      <c r="C60452">
        <v>15.29</v>
      </c>
      <c r="D60452">
        <v>57.957999999999998</v>
      </c>
      <c r="E60452">
        <v>14.8352</v>
      </c>
      <c r="F60452">
        <v>50.29</v>
      </c>
      <c r="G60452">
        <f t="shared" si="7631"/>
        <v>0.45479999999999876</v>
      </c>
      <c r="H60452" s="4">
        <f t="shared" si="7632"/>
        <v>0.32042791358309897</v>
      </c>
      <c r="I60452" s="4">
        <f t="shared" si="7633"/>
        <v>-9.5720864169010489E-3</v>
      </c>
      <c r="J60452">
        <f t="shared" si="7630"/>
        <v>0</v>
      </c>
      <c r="L60452">
        <f t="shared" si="7626"/>
        <v>2022</v>
      </c>
      <c r="M60452">
        <f t="shared" si="7627"/>
        <v>12</v>
      </c>
      <c r="N60452">
        <f t="shared" si="7628"/>
        <v>20</v>
      </c>
      <c r="O60452">
        <f t="shared" si="7629"/>
        <v>0</v>
      </c>
    </row>
    <row r="60453" spans="2:15" x14ac:dyDescent="0.25">
      <c r="B60453" s="3">
        <v>44915.25</v>
      </c>
      <c r="C60453">
        <v>15.291600000000001</v>
      </c>
      <c r="D60453">
        <v>57.957999999999998</v>
      </c>
      <c r="E60453">
        <v>14.8371</v>
      </c>
      <c r="F60453">
        <v>50.466000000000001</v>
      </c>
      <c r="G60453">
        <f t="shared" si="7631"/>
        <v>0.45450000000000124</v>
      </c>
      <c r="H60453" s="4">
        <f t="shared" si="7632"/>
        <v>0.32021654952400902</v>
      </c>
      <c r="I60453" s="4">
        <f t="shared" si="7633"/>
        <v>-9.7834504759909957E-3</v>
      </c>
      <c r="J60453">
        <f t="shared" si="7630"/>
        <v>0</v>
      </c>
      <c r="L60453">
        <f t="shared" si="7626"/>
        <v>2022</v>
      </c>
      <c r="M60453">
        <f t="shared" si="7627"/>
        <v>12</v>
      </c>
      <c r="N60453">
        <f t="shared" si="7628"/>
        <v>20</v>
      </c>
      <c r="O60453">
        <f t="shared" si="7629"/>
        <v>0</v>
      </c>
    </row>
    <row r="60454" spans="2:15" x14ac:dyDescent="0.25">
      <c r="B60454" s="3">
        <v>44915.260416666664</v>
      </c>
      <c r="C60454">
        <v>15.2951</v>
      </c>
      <c r="D60454">
        <v>58.131</v>
      </c>
      <c r="E60454">
        <v>14.8459</v>
      </c>
      <c r="F60454">
        <v>50.466000000000001</v>
      </c>
      <c r="G60454">
        <f t="shared" si="7631"/>
        <v>0.44919999999999938</v>
      </c>
      <c r="H60454" s="4">
        <f t="shared" si="7632"/>
        <v>0.31648245114672002</v>
      </c>
      <c r="I60454" s="4">
        <f t="shared" si="7633"/>
        <v>-1.3517548853279993E-2</v>
      </c>
      <c r="J60454">
        <f t="shared" si="7630"/>
        <v>0</v>
      </c>
      <c r="L60454">
        <f t="shared" si="7626"/>
        <v>2022</v>
      </c>
      <c r="M60454">
        <f t="shared" si="7627"/>
        <v>12</v>
      </c>
      <c r="N60454">
        <f t="shared" si="7628"/>
        <v>20</v>
      </c>
      <c r="O60454">
        <f t="shared" si="7629"/>
        <v>0</v>
      </c>
    </row>
    <row r="60455" spans="2:15" x14ac:dyDescent="0.25">
      <c r="B60455" s="3">
        <v>44915.270833333336</v>
      </c>
      <c r="C60455">
        <v>15.296099999999999</v>
      </c>
      <c r="D60455">
        <v>57.957999999999998</v>
      </c>
      <c r="E60455">
        <v>14.8347</v>
      </c>
      <c r="F60455">
        <v>50.643000000000001</v>
      </c>
      <c r="G60455">
        <f t="shared" si="7631"/>
        <v>0.46139999999999937</v>
      </c>
      <c r="H60455" s="4">
        <f t="shared" si="7632"/>
        <v>0.32507792288311799</v>
      </c>
      <c r="I60455" s="4">
        <f t="shared" si="7633"/>
        <v>-4.9220771168820288E-3</v>
      </c>
      <c r="J60455">
        <f t="shared" si="7630"/>
        <v>0</v>
      </c>
      <c r="L60455">
        <f t="shared" si="7626"/>
        <v>2022</v>
      </c>
      <c r="M60455">
        <f t="shared" si="7627"/>
        <v>12</v>
      </c>
      <c r="N60455">
        <f t="shared" si="7628"/>
        <v>20</v>
      </c>
      <c r="O60455">
        <f t="shared" si="7629"/>
        <v>0</v>
      </c>
    </row>
    <row r="60456" spans="2:15" x14ac:dyDescent="0.25">
      <c r="B60456" s="3">
        <v>44915.28125</v>
      </c>
      <c r="C60456">
        <v>15.291600000000001</v>
      </c>
      <c r="D60456">
        <v>57.957999999999998</v>
      </c>
      <c r="E60456">
        <v>14.8362</v>
      </c>
      <c r="F60456">
        <v>50.643000000000001</v>
      </c>
      <c r="G60456">
        <f t="shared" si="7631"/>
        <v>0.45540000000000092</v>
      </c>
      <c r="H60456" s="4">
        <f t="shared" si="7632"/>
        <v>0.32085064170128402</v>
      </c>
      <c r="I60456" s="4">
        <f t="shared" si="7633"/>
        <v>-9.1493582987159927E-3</v>
      </c>
      <c r="J60456">
        <f t="shared" si="7630"/>
        <v>0</v>
      </c>
      <c r="L60456">
        <f t="shared" si="7626"/>
        <v>2022</v>
      </c>
      <c r="M60456">
        <f t="shared" si="7627"/>
        <v>12</v>
      </c>
      <c r="N60456">
        <f t="shared" si="7628"/>
        <v>20</v>
      </c>
      <c r="O60456">
        <f t="shared" si="7629"/>
        <v>0</v>
      </c>
    </row>
    <row r="60457" spans="2:15" x14ac:dyDescent="0.25">
      <c r="B60457" s="3">
        <v>44915.291666666664</v>
      </c>
      <c r="C60457">
        <v>15.296099999999999</v>
      </c>
      <c r="D60457">
        <v>57.957999999999998</v>
      </c>
      <c r="E60457">
        <v>14.839499999999999</v>
      </c>
      <c r="F60457">
        <v>50.819000000000003</v>
      </c>
      <c r="G60457">
        <f t="shared" si="7631"/>
        <v>0.45659999999999989</v>
      </c>
      <c r="H60457" s="4">
        <f t="shared" si="7632"/>
        <v>0.32169609793765036</v>
      </c>
      <c r="I60457" s="4">
        <f t="shared" si="7633"/>
        <v>-8.3039020623496551E-3</v>
      </c>
      <c r="J60457">
        <f t="shared" si="7630"/>
        <v>0</v>
      </c>
      <c r="L60457">
        <f t="shared" si="7626"/>
        <v>2022</v>
      </c>
      <c r="M60457">
        <f t="shared" si="7627"/>
        <v>12</v>
      </c>
      <c r="N60457">
        <f t="shared" si="7628"/>
        <v>20</v>
      </c>
      <c r="O60457">
        <f t="shared" si="7629"/>
        <v>0</v>
      </c>
    </row>
    <row r="60458" spans="2:15" x14ac:dyDescent="0.25">
      <c r="B60458" s="3">
        <v>44915.302083333336</v>
      </c>
      <c r="C60458">
        <v>15.300800000000001</v>
      </c>
      <c r="D60458">
        <v>57.957999999999998</v>
      </c>
      <c r="E60458">
        <v>14.838100000000001</v>
      </c>
      <c r="F60458">
        <v>50.819000000000003</v>
      </c>
      <c r="G60458">
        <f t="shared" si="7631"/>
        <v>0.46269999999999989</v>
      </c>
      <c r="H60458" s="4">
        <f t="shared" si="7632"/>
        <v>0.32599383380584934</v>
      </c>
      <c r="I60458" s="4">
        <f t="shared" si="7633"/>
        <v>-4.0061661941506732E-3</v>
      </c>
      <c r="J60458">
        <f t="shared" si="7630"/>
        <v>0</v>
      </c>
      <c r="L60458">
        <f t="shared" si="7626"/>
        <v>2022</v>
      </c>
      <c r="M60458">
        <f t="shared" si="7627"/>
        <v>12</v>
      </c>
      <c r="N60458">
        <f t="shared" si="7628"/>
        <v>20</v>
      </c>
      <c r="O60458">
        <f t="shared" si="7629"/>
        <v>0</v>
      </c>
    </row>
    <row r="60459" spans="2:15" x14ac:dyDescent="0.25">
      <c r="B60459" s="3">
        <v>44915.3125</v>
      </c>
      <c r="C60459">
        <v>15.294700000000001</v>
      </c>
      <c r="D60459">
        <v>57.957999999999998</v>
      </c>
      <c r="E60459">
        <v>14.819100000000001</v>
      </c>
      <c r="F60459">
        <v>50.819000000000003</v>
      </c>
      <c r="G60459">
        <f t="shared" si="7631"/>
        <v>0.47560000000000002</v>
      </c>
      <c r="H60459" s="4">
        <f t="shared" si="7632"/>
        <v>0.33508248834679494</v>
      </c>
      <c r="I60459" s="4">
        <f t="shared" si="7633"/>
        <v>5.0824883467949222E-3</v>
      </c>
      <c r="J60459">
        <f t="shared" si="7630"/>
        <v>2.0184382458745726E-5</v>
      </c>
      <c r="L60459">
        <f t="shared" si="7626"/>
        <v>2022</v>
      </c>
      <c r="M60459">
        <f t="shared" si="7627"/>
        <v>12</v>
      </c>
      <c r="N60459">
        <f t="shared" si="7628"/>
        <v>20</v>
      </c>
      <c r="O60459">
        <f t="shared" si="7629"/>
        <v>2.0184382458745726E-5</v>
      </c>
    </row>
    <row r="60460" spans="2:15" x14ac:dyDescent="0.25">
      <c r="B60460" s="3">
        <v>44915.322916666664</v>
      </c>
      <c r="C60460">
        <v>15.297700000000001</v>
      </c>
      <c r="D60460">
        <v>57.957999999999998</v>
      </c>
      <c r="E60460">
        <v>14.816599999999999</v>
      </c>
      <c r="F60460">
        <v>50.994999999999997</v>
      </c>
      <c r="G60460">
        <f t="shared" si="7631"/>
        <v>0.48110000000000142</v>
      </c>
      <c r="H60460" s="4">
        <f t="shared" si="7632"/>
        <v>0.33895749609681131</v>
      </c>
      <c r="I60460" s="4">
        <f t="shared" si="7633"/>
        <v>8.9574960968112904E-3</v>
      </c>
      <c r="J60460">
        <f t="shared" si="7630"/>
        <v>1.6125987294891335E-4</v>
      </c>
      <c r="L60460">
        <f t="shared" si="7626"/>
        <v>2022</v>
      </c>
      <c r="M60460">
        <f t="shared" si="7627"/>
        <v>12</v>
      </c>
      <c r="N60460">
        <f t="shared" si="7628"/>
        <v>20</v>
      </c>
      <c r="O60460">
        <f t="shared" si="7629"/>
        <v>1.6125987294891335E-4</v>
      </c>
    </row>
    <row r="60461" spans="2:15" x14ac:dyDescent="0.25">
      <c r="B60461" s="3">
        <v>44915.333333333336</v>
      </c>
      <c r="C60461">
        <v>15.296099999999999</v>
      </c>
      <c r="D60461">
        <v>57.957999999999998</v>
      </c>
      <c r="E60461">
        <v>14.8201</v>
      </c>
      <c r="F60461">
        <v>51.171999999999997</v>
      </c>
      <c r="G60461">
        <f t="shared" si="7631"/>
        <v>0.47599999999999909</v>
      </c>
      <c r="H60461" s="4">
        <f t="shared" si="7632"/>
        <v>0.33536430709224985</v>
      </c>
      <c r="I60461" s="4">
        <f t="shared" si="7633"/>
        <v>5.3643070922498315E-3</v>
      </c>
      <c r="J60461">
        <f t="shared" si="7630"/>
        <v>2.4601533071133419E-5</v>
      </c>
      <c r="L60461">
        <f t="shared" si="7626"/>
        <v>2022</v>
      </c>
      <c r="M60461">
        <f t="shared" si="7627"/>
        <v>12</v>
      </c>
      <c r="N60461">
        <f t="shared" si="7628"/>
        <v>20</v>
      </c>
      <c r="O60461">
        <f t="shared" si="7629"/>
        <v>2.4601533071133419E-5</v>
      </c>
    </row>
    <row r="60462" spans="2:15" x14ac:dyDescent="0.25">
      <c r="B60462" s="3">
        <v>44915.34375</v>
      </c>
      <c r="C60462">
        <v>15.294700000000001</v>
      </c>
      <c r="D60462">
        <v>57.957999999999998</v>
      </c>
      <c r="E60462">
        <v>14.823399999999999</v>
      </c>
      <c r="F60462">
        <v>51.345999999999997</v>
      </c>
      <c r="G60462">
        <f t="shared" si="7631"/>
        <v>0.47130000000000116</v>
      </c>
      <c r="H60462" s="4">
        <f t="shared" si="7632"/>
        <v>0.33205293683314713</v>
      </c>
      <c r="I60462" s="4">
        <f t="shared" si="7633"/>
        <v>2.0529368331471121E-3</v>
      </c>
      <c r="J60462">
        <f t="shared" si="7630"/>
        <v>7.2656629187488463E-7</v>
      </c>
      <c r="L60462">
        <f t="shared" si="7626"/>
        <v>2022</v>
      </c>
      <c r="M60462">
        <f t="shared" si="7627"/>
        <v>12</v>
      </c>
      <c r="N60462">
        <f t="shared" si="7628"/>
        <v>20</v>
      </c>
      <c r="O60462">
        <f t="shared" si="7629"/>
        <v>7.2656629187488463E-7</v>
      </c>
    </row>
    <row r="60463" spans="2:15" x14ac:dyDescent="0.25">
      <c r="B60463" s="3">
        <v>44915.354166666664</v>
      </c>
      <c r="C60463">
        <v>15.279400000000001</v>
      </c>
      <c r="D60463">
        <v>57.957999999999998</v>
      </c>
      <c r="E60463">
        <v>14.8245</v>
      </c>
      <c r="F60463">
        <v>51.698999999999998</v>
      </c>
      <c r="G60463">
        <f t="shared" si="7631"/>
        <v>0.4549000000000003</v>
      </c>
      <c r="H60463" s="4">
        <f t="shared" si="7632"/>
        <v>0.32049836826946398</v>
      </c>
      <c r="I60463" s="4">
        <f t="shared" si="7633"/>
        <v>-9.5016317305360309E-3</v>
      </c>
      <c r="J60463">
        <f t="shared" si="7630"/>
        <v>0</v>
      </c>
      <c r="L60463">
        <f t="shared" si="7626"/>
        <v>2022</v>
      </c>
      <c r="M60463">
        <f t="shared" si="7627"/>
        <v>12</v>
      </c>
      <c r="N60463">
        <f t="shared" si="7628"/>
        <v>20</v>
      </c>
      <c r="O60463">
        <f t="shared" si="7629"/>
        <v>0</v>
      </c>
    </row>
    <row r="60464" spans="2:15" x14ac:dyDescent="0.25">
      <c r="B60464" s="3">
        <v>44915.364583333336</v>
      </c>
      <c r="C60464">
        <v>15.276400000000001</v>
      </c>
      <c r="D60464">
        <v>57.957999999999998</v>
      </c>
      <c r="E60464">
        <v>14.827400000000001</v>
      </c>
      <c r="F60464">
        <v>52.225000000000001</v>
      </c>
      <c r="G60464">
        <f t="shared" si="7631"/>
        <v>0.44899999999999984</v>
      </c>
      <c r="H60464" s="4">
        <f t="shared" si="7632"/>
        <v>0.31634154177399249</v>
      </c>
      <c r="I60464" s="4">
        <f t="shared" si="7633"/>
        <v>-1.365845822600753E-2</v>
      </c>
      <c r="J60464">
        <f t="shared" si="7630"/>
        <v>0</v>
      </c>
      <c r="L60464">
        <f t="shared" si="7626"/>
        <v>2022</v>
      </c>
      <c r="M60464">
        <f t="shared" si="7627"/>
        <v>12</v>
      </c>
      <c r="N60464">
        <f t="shared" si="7628"/>
        <v>20</v>
      </c>
      <c r="O60464">
        <f t="shared" si="7629"/>
        <v>0</v>
      </c>
    </row>
    <row r="60465" spans="2:15" x14ac:dyDescent="0.25">
      <c r="B60465" s="3">
        <v>44915.375</v>
      </c>
      <c r="C60465">
        <v>15.280900000000001</v>
      </c>
      <c r="D60465">
        <v>57.957999999999998</v>
      </c>
      <c r="E60465">
        <v>14.830299999999999</v>
      </c>
      <c r="F60465">
        <v>52.75</v>
      </c>
      <c r="G60465">
        <f t="shared" si="7631"/>
        <v>0.45060000000000144</v>
      </c>
      <c r="H60465" s="4">
        <f t="shared" si="7632"/>
        <v>0.31746881675581634</v>
      </c>
      <c r="I60465" s="4">
        <f t="shared" si="7633"/>
        <v>-1.2531183244183675E-2</v>
      </c>
      <c r="J60465">
        <f t="shared" si="7630"/>
        <v>0</v>
      </c>
      <c r="L60465">
        <f t="shared" si="7626"/>
        <v>2022</v>
      </c>
      <c r="M60465">
        <f t="shared" si="7627"/>
        <v>12</v>
      </c>
      <c r="N60465">
        <f t="shared" si="7628"/>
        <v>20</v>
      </c>
      <c r="O60465">
        <f t="shared" si="7629"/>
        <v>0</v>
      </c>
    </row>
    <row r="60466" spans="2:15" x14ac:dyDescent="0.25">
      <c r="B60466" s="3">
        <v>44915.385416666664</v>
      </c>
      <c r="C60466">
        <v>15.283899999999999</v>
      </c>
      <c r="D60466">
        <v>57.957999999999998</v>
      </c>
      <c r="E60466">
        <v>14.829700000000001</v>
      </c>
      <c r="F60466">
        <v>53.622999999999998</v>
      </c>
      <c r="G60466">
        <f t="shared" si="7631"/>
        <v>0.45419999999999838</v>
      </c>
      <c r="H60466" s="4">
        <f t="shared" si="7632"/>
        <v>0.32000518546491519</v>
      </c>
      <c r="I60466" s="4">
        <f t="shared" si="7633"/>
        <v>-9.9948145350848283E-3</v>
      </c>
      <c r="J60466">
        <f t="shared" si="7630"/>
        <v>0</v>
      </c>
      <c r="L60466">
        <f t="shared" si="7626"/>
        <v>2022</v>
      </c>
      <c r="M60466">
        <f t="shared" si="7627"/>
        <v>12</v>
      </c>
      <c r="N60466">
        <f t="shared" si="7628"/>
        <v>20</v>
      </c>
      <c r="O60466">
        <f t="shared" si="7629"/>
        <v>0</v>
      </c>
    </row>
    <row r="60467" spans="2:15" x14ac:dyDescent="0.25">
      <c r="B60467" s="3">
        <v>44915.395833333336</v>
      </c>
      <c r="C60467">
        <v>15.282500000000001</v>
      </c>
      <c r="D60467">
        <v>57.957999999999998</v>
      </c>
      <c r="E60467">
        <v>14.834</v>
      </c>
      <c r="F60467">
        <v>54.668999999999997</v>
      </c>
      <c r="G60467">
        <f t="shared" si="7631"/>
        <v>0.44850000000000101</v>
      </c>
      <c r="H60467" s="4">
        <f t="shared" si="7632"/>
        <v>0.31598926834217372</v>
      </c>
      <c r="I60467" s="4">
        <f t="shared" si="7633"/>
        <v>-1.4010731657826292E-2</v>
      </c>
      <c r="J60467">
        <f t="shared" si="7630"/>
        <v>0</v>
      </c>
      <c r="L60467">
        <f t="shared" si="7626"/>
        <v>2022</v>
      </c>
      <c r="M60467">
        <f t="shared" si="7627"/>
        <v>12</v>
      </c>
      <c r="N60467">
        <f t="shared" si="7628"/>
        <v>20</v>
      </c>
      <c r="O60467">
        <f t="shared" si="7629"/>
        <v>0</v>
      </c>
    </row>
    <row r="60468" spans="2:15" x14ac:dyDescent="0.25">
      <c r="B60468" s="3">
        <v>44915.40625</v>
      </c>
      <c r="C60468">
        <v>15.287000000000001</v>
      </c>
      <c r="D60468">
        <v>57.957999999999998</v>
      </c>
      <c r="E60468">
        <v>14.8421</v>
      </c>
      <c r="F60468">
        <v>55.536999999999999</v>
      </c>
      <c r="G60468">
        <f t="shared" si="7631"/>
        <v>0.44490000000000052</v>
      </c>
      <c r="H60468" s="4">
        <f t="shared" si="7632"/>
        <v>0.31345289963307232</v>
      </c>
      <c r="I60468" s="4">
        <f t="shared" si="7633"/>
        <v>-1.6547100366927692E-2</v>
      </c>
      <c r="J60468">
        <f t="shared" si="7630"/>
        <v>0</v>
      </c>
      <c r="L60468">
        <f t="shared" si="7626"/>
        <v>2022</v>
      </c>
      <c r="M60468">
        <f t="shared" si="7627"/>
        <v>12</v>
      </c>
      <c r="N60468">
        <f t="shared" si="7628"/>
        <v>20</v>
      </c>
      <c r="O60468">
        <f t="shared" si="7629"/>
        <v>0</v>
      </c>
    </row>
    <row r="60469" spans="2:15" x14ac:dyDescent="0.25">
      <c r="B60469" s="3">
        <v>44915.416666666664</v>
      </c>
      <c r="C60469">
        <v>15.287000000000001</v>
      </c>
      <c r="D60469">
        <v>57.957999999999998</v>
      </c>
      <c r="E60469">
        <v>14.841100000000001</v>
      </c>
      <c r="F60469">
        <v>56.23</v>
      </c>
      <c r="G60469">
        <f t="shared" si="7631"/>
        <v>0.44589999999999996</v>
      </c>
      <c r="H60469" s="4">
        <f t="shared" si="7632"/>
        <v>0.31415744649671118</v>
      </c>
      <c r="I60469" s="4">
        <f t="shared" si="7633"/>
        <v>-1.5842553503288836E-2</v>
      </c>
      <c r="J60469">
        <f t="shared" si="7630"/>
        <v>0</v>
      </c>
      <c r="L60469">
        <f t="shared" si="7626"/>
        <v>2022</v>
      </c>
      <c r="M60469">
        <f t="shared" si="7627"/>
        <v>12</v>
      </c>
      <c r="N60469">
        <f t="shared" si="7628"/>
        <v>20</v>
      </c>
      <c r="O60469">
        <f t="shared" si="7629"/>
        <v>0</v>
      </c>
    </row>
    <row r="60470" spans="2:15" x14ac:dyDescent="0.25">
      <c r="B60470" s="3">
        <v>44915.427083333336</v>
      </c>
      <c r="C60470">
        <v>15.2921</v>
      </c>
      <c r="D60470">
        <v>58.131</v>
      </c>
      <c r="E60470">
        <v>14.8421</v>
      </c>
      <c r="F60470">
        <v>57.095999999999997</v>
      </c>
      <c r="G60470">
        <f t="shared" si="7631"/>
        <v>0.44999999999999929</v>
      </c>
      <c r="H60470" s="4">
        <f t="shared" si="7632"/>
        <v>0.31704608863763128</v>
      </c>
      <c r="I60470" s="4">
        <f t="shared" si="7633"/>
        <v>-1.2953911362368731E-2</v>
      </c>
      <c r="J60470">
        <f t="shared" si="7630"/>
        <v>0</v>
      </c>
      <c r="L60470">
        <f t="shared" si="7626"/>
        <v>2022</v>
      </c>
      <c r="M60470">
        <f t="shared" si="7627"/>
        <v>12</v>
      </c>
      <c r="N60470">
        <f t="shared" si="7628"/>
        <v>20</v>
      </c>
      <c r="O60470">
        <f t="shared" si="7629"/>
        <v>0</v>
      </c>
    </row>
    <row r="60471" spans="2:15" x14ac:dyDescent="0.25">
      <c r="B60471" s="3">
        <v>44915.4375</v>
      </c>
      <c r="C60471">
        <v>15.2906</v>
      </c>
      <c r="D60471">
        <v>58.131</v>
      </c>
      <c r="E60471">
        <v>14.8416</v>
      </c>
      <c r="F60471">
        <v>57.957999999999998</v>
      </c>
      <c r="G60471">
        <f t="shared" si="7631"/>
        <v>0.44899999999999984</v>
      </c>
      <c r="H60471" s="4">
        <f t="shared" si="7632"/>
        <v>0.31634154177399249</v>
      </c>
      <c r="I60471" s="4">
        <f t="shared" si="7633"/>
        <v>-1.365845822600753E-2</v>
      </c>
      <c r="J60471">
        <f t="shared" si="7630"/>
        <v>0</v>
      </c>
      <c r="L60471">
        <f t="shared" si="7626"/>
        <v>2022</v>
      </c>
      <c r="M60471">
        <f t="shared" si="7627"/>
        <v>12</v>
      </c>
      <c r="N60471">
        <f t="shared" si="7628"/>
        <v>20</v>
      </c>
      <c r="O60471">
        <f t="shared" si="7629"/>
        <v>0</v>
      </c>
    </row>
    <row r="60472" spans="2:15" x14ac:dyDescent="0.25">
      <c r="B60472" s="3">
        <v>44915.447916666664</v>
      </c>
      <c r="C60472">
        <v>15.3012</v>
      </c>
      <c r="D60472">
        <v>58.131</v>
      </c>
      <c r="E60472">
        <v>14.8391</v>
      </c>
      <c r="F60472">
        <v>58.646999999999998</v>
      </c>
      <c r="G60472">
        <f t="shared" si="7631"/>
        <v>0.46209999999999951</v>
      </c>
      <c r="H60472" s="4">
        <f t="shared" si="7632"/>
        <v>0.32557110568766556</v>
      </c>
      <c r="I60472" s="4">
        <f t="shared" si="7633"/>
        <v>-4.4288943123344526E-3</v>
      </c>
      <c r="J60472">
        <f t="shared" si="7630"/>
        <v>0</v>
      </c>
      <c r="L60472">
        <f t="shared" si="7626"/>
        <v>2022</v>
      </c>
      <c r="M60472">
        <f t="shared" si="7627"/>
        <v>12</v>
      </c>
      <c r="N60472">
        <f t="shared" si="7628"/>
        <v>20</v>
      </c>
      <c r="O60472">
        <f t="shared" si="7629"/>
        <v>0</v>
      </c>
    </row>
    <row r="60473" spans="2:15" x14ac:dyDescent="0.25">
      <c r="B60473" s="3">
        <v>44915.458333333336</v>
      </c>
      <c r="C60473">
        <v>15.3012</v>
      </c>
      <c r="D60473">
        <v>58.131</v>
      </c>
      <c r="E60473">
        <v>14.8362</v>
      </c>
      <c r="F60473">
        <v>59.164000000000001</v>
      </c>
      <c r="G60473">
        <f t="shared" si="7631"/>
        <v>0.46499999999999986</v>
      </c>
      <c r="H60473" s="4">
        <f t="shared" si="7632"/>
        <v>0.32761429159221939</v>
      </c>
      <c r="I60473" s="4">
        <f t="shared" si="7633"/>
        <v>-2.385708407780629E-3</v>
      </c>
      <c r="J60473">
        <f t="shared" si="7630"/>
        <v>0</v>
      </c>
      <c r="L60473">
        <f t="shared" si="7626"/>
        <v>2022</v>
      </c>
      <c r="M60473">
        <f t="shared" si="7627"/>
        <v>12</v>
      </c>
      <c r="N60473">
        <f t="shared" si="7628"/>
        <v>20</v>
      </c>
      <c r="O60473">
        <f t="shared" si="7629"/>
        <v>0</v>
      </c>
    </row>
    <row r="60474" spans="2:15" x14ac:dyDescent="0.25">
      <c r="B60474" s="3">
        <v>44915.46875</v>
      </c>
      <c r="C60474">
        <v>15.3012</v>
      </c>
      <c r="D60474">
        <v>58.131</v>
      </c>
      <c r="E60474">
        <v>14.8416</v>
      </c>
      <c r="F60474">
        <v>59.508000000000003</v>
      </c>
      <c r="G60474">
        <f t="shared" si="7631"/>
        <v>0.45960000000000001</v>
      </c>
      <c r="H60474" s="4">
        <f t="shared" si="7632"/>
        <v>0.32380973852856798</v>
      </c>
      <c r="I60474" s="4">
        <f t="shared" si="7633"/>
        <v>-6.1902614714320348E-3</v>
      </c>
      <c r="J60474">
        <f t="shared" si="7630"/>
        <v>0</v>
      </c>
      <c r="L60474">
        <f t="shared" si="7626"/>
        <v>2022</v>
      </c>
      <c r="M60474">
        <f t="shared" si="7627"/>
        <v>12</v>
      </c>
      <c r="N60474">
        <f t="shared" si="7628"/>
        <v>20</v>
      </c>
      <c r="O60474">
        <f t="shared" si="7629"/>
        <v>0</v>
      </c>
    </row>
    <row r="60475" spans="2:15" x14ac:dyDescent="0.25">
      <c r="B60475" s="3">
        <v>44915.479166666664</v>
      </c>
      <c r="C60475">
        <v>15.3002</v>
      </c>
      <c r="D60475">
        <v>58.302999999999997</v>
      </c>
      <c r="E60475">
        <v>14.836600000000001</v>
      </c>
      <c r="F60475">
        <v>59.850999999999999</v>
      </c>
      <c r="G60475">
        <f t="shared" si="7631"/>
        <v>0.46359999999999957</v>
      </c>
      <c r="H60475" s="4">
        <f t="shared" si="7632"/>
        <v>0.32662792598312435</v>
      </c>
      <c r="I60475" s="4">
        <f t="shared" si="7633"/>
        <v>-3.3720740168756702E-3</v>
      </c>
      <c r="J60475">
        <f t="shared" si="7630"/>
        <v>0</v>
      </c>
      <c r="L60475">
        <f t="shared" si="7626"/>
        <v>2022</v>
      </c>
      <c r="M60475">
        <f t="shared" si="7627"/>
        <v>12</v>
      </c>
      <c r="N60475">
        <f t="shared" si="7628"/>
        <v>20</v>
      </c>
      <c r="O60475">
        <f t="shared" si="7629"/>
        <v>0</v>
      </c>
    </row>
    <row r="60476" spans="2:15" x14ac:dyDescent="0.25">
      <c r="B60476" s="3">
        <v>44915.489583333336</v>
      </c>
      <c r="C60476">
        <v>15.3002</v>
      </c>
      <c r="D60476">
        <v>58.302999999999997</v>
      </c>
      <c r="E60476">
        <v>14.836600000000001</v>
      </c>
      <c r="F60476">
        <v>60.368000000000002</v>
      </c>
      <c r="G60476">
        <f t="shared" si="7631"/>
        <v>0.46359999999999957</v>
      </c>
      <c r="H60476" s="4">
        <f t="shared" si="7632"/>
        <v>0.32662792598312435</v>
      </c>
      <c r="I60476" s="4">
        <f t="shared" si="7633"/>
        <v>-3.3720740168756702E-3</v>
      </c>
      <c r="J60476">
        <f t="shared" si="7630"/>
        <v>0</v>
      </c>
      <c r="L60476">
        <f t="shared" si="7626"/>
        <v>2022</v>
      </c>
      <c r="M60476">
        <f t="shared" si="7627"/>
        <v>12</v>
      </c>
      <c r="N60476">
        <f t="shared" si="7628"/>
        <v>20</v>
      </c>
      <c r="O60476">
        <f t="shared" si="7629"/>
        <v>0</v>
      </c>
    </row>
    <row r="60477" spans="2:15" x14ac:dyDescent="0.25">
      <c r="B60477" s="3">
        <v>44915.5</v>
      </c>
      <c r="C60477">
        <v>15.2987</v>
      </c>
      <c r="D60477">
        <v>58.302999999999997</v>
      </c>
      <c r="E60477">
        <v>14.831099999999999</v>
      </c>
      <c r="F60477">
        <v>61.054000000000002</v>
      </c>
      <c r="G60477">
        <f t="shared" si="7631"/>
        <v>0.4676000000000009</v>
      </c>
      <c r="H60477" s="4">
        <f t="shared" si="7632"/>
        <v>0.3294461134376821</v>
      </c>
      <c r="I60477" s="4">
        <f t="shared" si="7633"/>
        <v>-5.5388656231791789E-4</v>
      </c>
      <c r="J60477">
        <f t="shared" si="7630"/>
        <v>0</v>
      </c>
      <c r="L60477">
        <f t="shared" ref="L60477:L60540" si="7634">YEAR(B60477)</f>
        <v>2022</v>
      </c>
      <c r="M60477">
        <f t="shared" ref="M60477:M60540" si="7635">MONTH(B60477)</f>
        <v>12</v>
      </c>
      <c r="N60477">
        <f t="shared" ref="N60477:N60540" si="7636">DAY(B60477)</f>
        <v>20</v>
      </c>
      <c r="O60477">
        <f t="shared" ref="O60477:O60540" si="7637">J60477</f>
        <v>0</v>
      </c>
    </row>
    <row r="60478" spans="2:15" x14ac:dyDescent="0.25">
      <c r="B60478" s="3">
        <v>44915.510416666664</v>
      </c>
      <c r="C60478">
        <v>15.299200000000001</v>
      </c>
      <c r="D60478">
        <v>58.475999999999999</v>
      </c>
      <c r="E60478">
        <v>14.8268</v>
      </c>
      <c r="F60478">
        <v>61.569000000000003</v>
      </c>
      <c r="G60478">
        <f t="shared" si="7631"/>
        <v>0.47240000000000038</v>
      </c>
      <c r="H60478" s="4">
        <f t="shared" si="7632"/>
        <v>0.33282793838314972</v>
      </c>
      <c r="I60478" s="4">
        <f t="shared" si="7633"/>
        <v>2.8279383831497085E-3</v>
      </c>
      <c r="J60478">
        <f t="shared" si="7630"/>
        <v>2.3515171884742842E-6</v>
      </c>
      <c r="L60478">
        <f t="shared" si="7634"/>
        <v>2022</v>
      </c>
      <c r="M60478">
        <f t="shared" si="7635"/>
        <v>12</v>
      </c>
      <c r="N60478">
        <f t="shared" si="7636"/>
        <v>20</v>
      </c>
      <c r="O60478">
        <f t="shared" si="7637"/>
        <v>2.3515171884742842E-6</v>
      </c>
    </row>
    <row r="60479" spans="2:15" x14ac:dyDescent="0.25">
      <c r="B60479" s="3">
        <v>44915.520833333336</v>
      </c>
      <c r="C60479">
        <v>15.294700000000001</v>
      </c>
      <c r="D60479">
        <v>58.475999999999999</v>
      </c>
      <c r="E60479">
        <v>14.82</v>
      </c>
      <c r="F60479">
        <v>62.253999999999998</v>
      </c>
      <c r="G60479">
        <f t="shared" si="7631"/>
        <v>0.47470000000000034</v>
      </c>
      <c r="H60479" s="4">
        <f t="shared" si="7632"/>
        <v>0.33444839616951982</v>
      </c>
      <c r="I60479" s="4">
        <f t="shared" si="7633"/>
        <v>4.4483961695198082E-3</v>
      </c>
      <c r="J60479">
        <f t="shared" si="7630"/>
        <v>1.2381966722361142E-5</v>
      </c>
      <c r="L60479">
        <f t="shared" si="7634"/>
        <v>2022</v>
      </c>
      <c r="M60479">
        <f t="shared" si="7635"/>
        <v>12</v>
      </c>
      <c r="N60479">
        <f t="shared" si="7636"/>
        <v>20</v>
      </c>
      <c r="O60479">
        <f t="shared" si="7637"/>
        <v>1.2381966722361142E-5</v>
      </c>
    </row>
    <row r="60480" spans="2:15" x14ac:dyDescent="0.25">
      <c r="B60480" s="3">
        <v>44915.53125</v>
      </c>
      <c r="C60480">
        <v>15.29</v>
      </c>
      <c r="D60480">
        <v>58.475999999999999</v>
      </c>
      <c r="E60480">
        <v>14.8111</v>
      </c>
      <c r="F60480">
        <v>62.768999999999998</v>
      </c>
      <c r="G60480">
        <f t="shared" si="7631"/>
        <v>0.47889999999999944</v>
      </c>
      <c r="H60480" s="4">
        <f t="shared" si="7632"/>
        <v>0.33740749299680373</v>
      </c>
      <c r="I60480" s="4">
        <f t="shared" si="7633"/>
        <v>7.4074929968037106E-3</v>
      </c>
      <c r="J60480">
        <f t="shared" si="7630"/>
        <v>8.034043345237773E-5</v>
      </c>
      <c r="L60480">
        <f t="shared" si="7634"/>
        <v>2022</v>
      </c>
      <c r="M60480">
        <f t="shared" si="7635"/>
        <v>12</v>
      </c>
      <c r="N60480">
        <f t="shared" si="7636"/>
        <v>20</v>
      </c>
      <c r="O60480">
        <f t="shared" si="7637"/>
        <v>8.034043345237773E-5</v>
      </c>
    </row>
    <row r="60481" spans="2:15" x14ac:dyDescent="0.25">
      <c r="B60481" s="3">
        <v>44915.541666666664</v>
      </c>
      <c r="C60481">
        <v>15.286</v>
      </c>
      <c r="D60481">
        <v>58.646999999999998</v>
      </c>
      <c r="E60481">
        <v>14.809100000000001</v>
      </c>
      <c r="F60481">
        <v>63.110999999999997</v>
      </c>
      <c r="G60481">
        <f t="shared" si="7631"/>
        <v>0.47689999999999877</v>
      </c>
      <c r="H60481" s="4">
        <f t="shared" si="7632"/>
        <v>0.33599839926952491</v>
      </c>
      <c r="I60481" s="4">
        <f t="shared" si="7633"/>
        <v>5.99839926952489E-3</v>
      </c>
      <c r="J60481">
        <f t="shared" si="7630"/>
        <v>3.7059216838483847E-5</v>
      </c>
      <c r="L60481">
        <f t="shared" si="7634"/>
        <v>2022</v>
      </c>
      <c r="M60481">
        <f t="shared" si="7635"/>
        <v>12</v>
      </c>
      <c r="N60481">
        <f t="shared" si="7636"/>
        <v>20</v>
      </c>
      <c r="O60481">
        <f t="shared" si="7637"/>
        <v>3.7059216838483847E-5</v>
      </c>
    </row>
    <row r="60482" spans="2:15" x14ac:dyDescent="0.25">
      <c r="B60482" s="3">
        <v>44915.552083333336</v>
      </c>
      <c r="C60482">
        <v>15.2844</v>
      </c>
      <c r="D60482">
        <v>58.646999999999998</v>
      </c>
      <c r="E60482">
        <v>14.809699999999999</v>
      </c>
      <c r="F60482">
        <v>63.281999999999996</v>
      </c>
      <c r="G60482">
        <f t="shared" si="7631"/>
        <v>0.47470000000000034</v>
      </c>
      <c r="H60482" s="4">
        <f t="shared" si="7632"/>
        <v>0.33444839616951982</v>
      </c>
      <c r="I60482" s="4">
        <f t="shared" si="7633"/>
        <v>4.4483961695198082E-3</v>
      </c>
      <c r="J60482">
        <f t="shared" si="7630"/>
        <v>1.2381966722361142E-5</v>
      </c>
      <c r="L60482">
        <f t="shared" si="7634"/>
        <v>2022</v>
      </c>
      <c r="M60482">
        <f t="shared" si="7635"/>
        <v>12</v>
      </c>
      <c r="N60482">
        <f t="shared" si="7636"/>
        <v>20</v>
      </c>
      <c r="O60482">
        <f t="shared" si="7637"/>
        <v>1.2381966722361142E-5</v>
      </c>
    </row>
    <row r="60483" spans="2:15" x14ac:dyDescent="0.25">
      <c r="B60483" s="3">
        <v>44915.5625</v>
      </c>
      <c r="C60483">
        <v>15.2738</v>
      </c>
      <c r="D60483">
        <v>58.646999999999998</v>
      </c>
      <c r="E60483">
        <v>14.8057</v>
      </c>
      <c r="F60483">
        <v>63.454999999999998</v>
      </c>
      <c r="G60483">
        <f t="shared" si="7631"/>
        <v>0.46809999999999974</v>
      </c>
      <c r="H60483" s="4">
        <f t="shared" si="7632"/>
        <v>0.3297983868695008</v>
      </c>
      <c r="I60483" s="4">
        <f t="shared" si="7633"/>
        <v>-2.0161313049921192E-4</v>
      </c>
      <c r="J60483">
        <f t="shared" si="7630"/>
        <v>0</v>
      </c>
      <c r="L60483">
        <f t="shared" si="7634"/>
        <v>2022</v>
      </c>
      <c r="M60483">
        <f t="shared" si="7635"/>
        <v>12</v>
      </c>
      <c r="N60483">
        <f t="shared" si="7636"/>
        <v>20</v>
      </c>
      <c r="O60483">
        <f t="shared" si="7637"/>
        <v>0</v>
      </c>
    </row>
    <row r="60484" spans="2:15" x14ac:dyDescent="0.25">
      <c r="B60484" s="3">
        <v>44915.572916666664</v>
      </c>
      <c r="C60484">
        <v>15.2681</v>
      </c>
      <c r="D60484">
        <v>58.82</v>
      </c>
      <c r="E60484">
        <v>14.8018</v>
      </c>
      <c r="F60484">
        <v>63.625999999999998</v>
      </c>
      <c r="G60484">
        <f t="shared" si="7631"/>
        <v>0.46630000000000038</v>
      </c>
      <c r="H60484" s="4">
        <f t="shared" si="7632"/>
        <v>0.32853020251495074</v>
      </c>
      <c r="I60484" s="4">
        <f t="shared" si="7633"/>
        <v>-1.4697974850492734E-3</v>
      </c>
      <c r="J60484">
        <f t="shared" si="7630"/>
        <v>0</v>
      </c>
      <c r="L60484">
        <f t="shared" si="7634"/>
        <v>2022</v>
      </c>
      <c r="M60484">
        <f t="shared" si="7635"/>
        <v>12</v>
      </c>
      <c r="N60484">
        <f t="shared" si="7636"/>
        <v>20</v>
      </c>
      <c r="O60484">
        <f t="shared" si="7637"/>
        <v>0</v>
      </c>
    </row>
    <row r="60485" spans="2:15" x14ac:dyDescent="0.25">
      <c r="B60485" s="3">
        <v>44915.583333333336</v>
      </c>
      <c r="C60485">
        <v>15.2667</v>
      </c>
      <c r="D60485">
        <v>58.82</v>
      </c>
      <c r="E60485">
        <v>14.792999999999999</v>
      </c>
      <c r="F60485">
        <v>63.625999999999998</v>
      </c>
      <c r="G60485">
        <f t="shared" si="7631"/>
        <v>0.4737000000000009</v>
      </c>
      <c r="H60485" s="4">
        <f t="shared" si="7632"/>
        <v>0.33374384930588108</v>
      </c>
      <c r="I60485" s="4">
        <f t="shared" si="7633"/>
        <v>3.743849305881064E-3</v>
      </c>
      <c r="J60485">
        <f t="shared" ref="J60485:J60548" si="7638">IF(I60485&lt;0,0,5212.7*I60485^3.6671)</f>
        <v>6.5792817910246795E-6</v>
      </c>
      <c r="L60485">
        <f t="shared" si="7634"/>
        <v>2022</v>
      </c>
      <c r="M60485">
        <f t="shared" si="7635"/>
        <v>12</v>
      </c>
      <c r="N60485">
        <f t="shared" si="7636"/>
        <v>20</v>
      </c>
      <c r="O60485">
        <f t="shared" si="7637"/>
        <v>6.5792817910246795E-6</v>
      </c>
    </row>
    <row r="60486" spans="2:15" x14ac:dyDescent="0.25">
      <c r="B60486" s="3">
        <v>44915.59375</v>
      </c>
      <c r="C60486">
        <v>15.267099999999999</v>
      </c>
      <c r="D60486">
        <v>58.993000000000002</v>
      </c>
      <c r="E60486">
        <v>14.795400000000001</v>
      </c>
      <c r="F60486">
        <v>63.454999999999998</v>
      </c>
      <c r="G60486">
        <f t="shared" si="7631"/>
        <v>0.47169999999999845</v>
      </c>
      <c r="H60486" s="4">
        <f t="shared" si="7632"/>
        <v>0.33233475557860098</v>
      </c>
      <c r="I60486" s="4">
        <f t="shared" si="7633"/>
        <v>2.3347555786009666E-3</v>
      </c>
      <c r="J60486">
        <f t="shared" si="7638"/>
        <v>1.1645036362779391E-6</v>
      </c>
      <c r="L60486">
        <f t="shared" si="7634"/>
        <v>2022</v>
      </c>
      <c r="M60486">
        <f t="shared" si="7635"/>
        <v>12</v>
      </c>
      <c r="N60486">
        <f t="shared" si="7636"/>
        <v>20</v>
      </c>
      <c r="O60486">
        <f t="shared" si="7637"/>
        <v>1.1645036362779391E-6</v>
      </c>
    </row>
    <row r="60487" spans="2:15" x14ac:dyDescent="0.25">
      <c r="B60487" s="3">
        <v>44915.604166666664</v>
      </c>
      <c r="C60487">
        <v>15.260999999999999</v>
      </c>
      <c r="D60487">
        <v>58.993000000000002</v>
      </c>
      <c r="E60487">
        <v>14.798299999999999</v>
      </c>
      <c r="F60487">
        <v>63.454999999999998</v>
      </c>
      <c r="G60487">
        <f t="shared" si="7631"/>
        <v>0.46269999999999989</v>
      </c>
      <c r="H60487" s="4">
        <f t="shared" si="7632"/>
        <v>0.32599383380584934</v>
      </c>
      <c r="I60487" s="4">
        <f t="shared" si="7633"/>
        <v>-4.0061661941506732E-3</v>
      </c>
      <c r="J60487">
        <f t="shared" si="7638"/>
        <v>0</v>
      </c>
      <c r="L60487">
        <f t="shared" si="7634"/>
        <v>2022</v>
      </c>
      <c r="M60487">
        <f t="shared" si="7635"/>
        <v>12</v>
      </c>
      <c r="N60487">
        <f t="shared" si="7636"/>
        <v>20</v>
      </c>
      <c r="O60487">
        <f t="shared" si="7637"/>
        <v>0</v>
      </c>
    </row>
    <row r="60488" spans="2:15" x14ac:dyDescent="0.25">
      <c r="B60488" s="3">
        <v>44915.614583333336</v>
      </c>
      <c r="C60488">
        <v>15.260999999999999</v>
      </c>
      <c r="D60488">
        <v>58.993000000000002</v>
      </c>
      <c r="E60488">
        <v>14.7936</v>
      </c>
      <c r="F60488">
        <v>63.281999999999996</v>
      </c>
      <c r="G60488">
        <f t="shared" si="7631"/>
        <v>0.46739999999999959</v>
      </c>
      <c r="H60488" s="4">
        <f t="shared" si="7632"/>
        <v>0.32930520406495328</v>
      </c>
      <c r="I60488" s="4">
        <f t="shared" si="7633"/>
        <v>-6.9479593504673254E-4</v>
      </c>
      <c r="J60488">
        <f t="shared" si="7638"/>
        <v>0</v>
      </c>
      <c r="L60488">
        <f t="shared" si="7634"/>
        <v>2022</v>
      </c>
      <c r="M60488">
        <f t="shared" si="7635"/>
        <v>12</v>
      </c>
      <c r="N60488">
        <f t="shared" si="7636"/>
        <v>20</v>
      </c>
      <c r="O60488">
        <f t="shared" si="7637"/>
        <v>0</v>
      </c>
    </row>
    <row r="60489" spans="2:15" x14ac:dyDescent="0.25">
      <c r="B60489" s="3">
        <v>44915.625</v>
      </c>
      <c r="C60489">
        <v>15.2462</v>
      </c>
      <c r="D60489">
        <v>59.164000000000001</v>
      </c>
      <c r="E60489">
        <v>14.7965</v>
      </c>
      <c r="F60489">
        <v>63.281999999999996</v>
      </c>
      <c r="G60489">
        <f t="shared" si="7631"/>
        <v>0.44969999999999999</v>
      </c>
      <c r="H60489" s="4">
        <f t="shared" si="7632"/>
        <v>0.31683472457854001</v>
      </c>
      <c r="I60489" s="4">
        <f t="shared" si="7633"/>
        <v>-1.316527542146001E-2</v>
      </c>
      <c r="J60489">
        <f t="shared" si="7638"/>
        <v>0</v>
      </c>
      <c r="L60489">
        <f t="shared" si="7634"/>
        <v>2022</v>
      </c>
      <c r="M60489">
        <f t="shared" si="7635"/>
        <v>12</v>
      </c>
      <c r="N60489">
        <f t="shared" si="7636"/>
        <v>20</v>
      </c>
      <c r="O60489">
        <f t="shared" si="7637"/>
        <v>0</v>
      </c>
    </row>
    <row r="60490" spans="2:15" x14ac:dyDescent="0.25">
      <c r="B60490" s="3">
        <v>44915.635416666664</v>
      </c>
      <c r="C60490">
        <v>15.2554</v>
      </c>
      <c r="D60490">
        <v>59.164000000000001</v>
      </c>
      <c r="E60490">
        <v>14.793100000000001</v>
      </c>
      <c r="F60490">
        <v>62.597999999999999</v>
      </c>
      <c r="G60490">
        <f t="shared" si="7631"/>
        <v>0.46229999999999905</v>
      </c>
      <c r="H60490" s="4">
        <f t="shared" si="7632"/>
        <v>0.32571201506039299</v>
      </c>
      <c r="I60490" s="4">
        <f t="shared" si="7633"/>
        <v>-4.2879849396070258E-3</v>
      </c>
      <c r="J60490">
        <f t="shared" si="7638"/>
        <v>0</v>
      </c>
      <c r="L60490">
        <f t="shared" si="7634"/>
        <v>2022</v>
      </c>
      <c r="M60490">
        <f t="shared" si="7635"/>
        <v>12</v>
      </c>
      <c r="N60490">
        <f t="shared" si="7636"/>
        <v>20</v>
      </c>
      <c r="O60490">
        <f t="shared" si="7637"/>
        <v>0</v>
      </c>
    </row>
    <row r="60491" spans="2:15" x14ac:dyDescent="0.25">
      <c r="B60491" s="3">
        <v>44915.645833333336</v>
      </c>
      <c r="C60491">
        <v>15.2584</v>
      </c>
      <c r="D60491">
        <v>59.164000000000001</v>
      </c>
      <c r="E60491">
        <v>14.7941</v>
      </c>
      <c r="F60491">
        <v>61.911999999999999</v>
      </c>
      <c r="G60491">
        <f t="shared" si="7631"/>
        <v>0.46429999999999971</v>
      </c>
      <c r="H60491" s="4">
        <f t="shared" si="7632"/>
        <v>0.32712110878767192</v>
      </c>
      <c r="I60491" s="4">
        <f t="shared" si="7633"/>
        <v>-2.8788912123280941E-3</v>
      </c>
      <c r="J60491">
        <f t="shared" si="7638"/>
        <v>0</v>
      </c>
      <c r="L60491">
        <f t="shared" si="7634"/>
        <v>2022</v>
      </c>
      <c r="M60491">
        <f t="shared" si="7635"/>
        <v>12</v>
      </c>
      <c r="N60491">
        <f t="shared" si="7636"/>
        <v>20</v>
      </c>
      <c r="O60491">
        <f t="shared" si="7637"/>
        <v>0</v>
      </c>
    </row>
    <row r="60492" spans="2:15" x14ac:dyDescent="0.25">
      <c r="B60492" s="3">
        <v>44915.65625</v>
      </c>
      <c r="C60492">
        <v>15.254300000000001</v>
      </c>
      <c r="D60492">
        <v>59.337000000000003</v>
      </c>
      <c r="E60492">
        <v>14.797000000000001</v>
      </c>
      <c r="F60492">
        <v>61.398000000000003</v>
      </c>
      <c r="G60492">
        <f t="shared" si="7631"/>
        <v>0.45730000000000004</v>
      </c>
      <c r="H60492" s="4">
        <f t="shared" si="7632"/>
        <v>0.32218928074219788</v>
      </c>
      <c r="I60492" s="4">
        <f t="shared" si="7633"/>
        <v>-7.8107192578021345E-3</v>
      </c>
      <c r="J60492">
        <f t="shared" si="7638"/>
        <v>0</v>
      </c>
      <c r="L60492">
        <f t="shared" si="7634"/>
        <v>2022</v>
      </c>
      <c r="M60492">
        <f t="shared" si="7635"/>
        <v>12</v>
      </c>
      <c r="N60492">
        <f t="shared" si="7636"/>
        <v>20</v>
      </c>
      <c r="O60492">
        <f t="shared" si="7637"/>
        <v>0</v>
      </c>
    </row>
    <row r="60493" spans="2:15" x14ac:dyDescent="0.25">
      <c r="B60493" s="3">
        <v>44915.666666666664</v>
      </c>
      <c r="C60493">
        <v>15.2529</v>
      </c>
      <c r="D60493">
        <v>59.337000000000003</v>
      </c>
      <c r="E60493">
        <v>14.794600000000001</v>
      </c>
      <c r="F60493">
        <v>61.054000000000002</v>
      </c>
      <c r="G60493">
        <f t="shared" si="7631"/>
        <v>0.45829999999999949</v>
      </c>
      <c r="H60493" s="4">
        <f t="shared" si="7632"/>
        <v>0.32289382760583663</v>
      </c>
      <c r="I60493" s="4">
        <f t="shared" si="7633"/>
        <v>-7.1061723941633903E-3</v>
      </c>
      <c r="J60493">
        <f t="shared" si="7638"/>
        <v>0</v>
      </c>
      <c r="L60493">
        <f t="shared" si="7634"/>
        <v>2022</v>
      </c>
      <c r="M60493">
        <f t="shared" si="7635"/>
        <v>12</v>
      </c>
      <c r="N60493">
        <f t="shared" si="7636"/>
        <v>20</v>
      </c>
      <c r="O60493">
        <f t="shared" si="7637"/>
        <v>0</v>
      </c>
    </row>
    <row r="60494" spans="2:15" x14ac:dyDescent="0.25">
      <c r="B60494" s="3">
        <v>44915.677083333336</v>
      </c>
      <c r="C60494">
        <v>15.254300000000001</v>
      </c>
      <c r="D60494">
        <v>59.337000000000003</v>
      </c>
      <c r="E60494">
        <v>14.793699999999999</v>
      </c>
      <c r="F60494">
        <v>60.712000000000003</v>
      </c>
      <c r="G60494">
        <f t="shared" si="7631"/>
        <v>0.46060000000000123</v>
      </c>
      <c r="H60494" s="4">
        <f t="shared" si="7632"/>
        <v>0.32451428539220795</v>
      </c>
      <c r="I60494" s="4">
        <f t="shared" si="7633"/>
        <v>-5.4857146077920693E-3</v>
      </c>
      <c r="J60494">
        <f t="shared" si="7638"/>
        <v>0</v>
      </c>
      <c r="L60494">
        <f t="shared" si="7634"/>
        <v>2022</v>
      </c>
      <c r="M60494">
        <f t="shared" si="7635"/>
        <v>12</v>
      </c>
      <c r="N60494">
        <f t="shared" si="7636"/>
        <v>20</v>
      </c>
      <c r="O60494">
        <f t="shared" si="7637"/>
        <v>0</v>
      </c>
    </row>
    <row r="60495" spans="2:15" x14ac:dyDescent="0.25">
      <c r="B60495" s="3">
        <v>44915.6875</v>
      </c>
      <c r="C60495">
        <v>15.256399999999999</v>
      </c>
      <c r="D60495">
        <v>59.508000000000003</v>
      </c>
      <c r="E60495">
        <v>14.7927</v>
      </c>
      <c r="F60495">
        <v>60.368000000000002</v>
      </c>
      <c r="G60495">
        <f t="shared" si="7631"/>
        <v>0.46369999999999933</v>
      </c>
      <c r="H60495" s="4">
        <f t="shared" si="7632"/>
        <v>0.32669838066948814</v>
      </c>
      <c r="I60495" s="4">
        <f t="shared" si="7633"/>
        <v>-3.3016193305118735E-3</v>
      </c>
      <c r="J60495">
        <f t="shared" si="7638"/>
        <v>0</v>
      </c>
      <c r="L60495">
        <f t="shared" si="7634"/>
        <v>2022</v>
      </c>
      <c r="M60495">
        <f t="shared" si="7635"/>
        <v>12</v>
      </c>
      <c r="N60495">
        <f t="shared" si="7636"/>
        <v>20</v>
      </c>
      <c r="O60495">
        <f t="shared" si="7637"/>
        <v>0</v>
      </c>
    </row>
    <row r="60496" spans="2:15" x14ac:dyDescent="0.25">
      <c r="B60496" s="3">
        <v>44915.697916666664</v>
      </c>
      <c r="C60496">
        <v>15.253299999999999</v>
      </c>
      <c r="D60496">
        <v>59.508000000000003</v>
      </c>
      <c r="E60496">
        <v>14.795199999999999</v>
      </c>
      <c r="F60496">
        <v>60.195</v>
      </c>
      <c r="G60496">
        <f t="shared" si="7631"/>
        <v>0.45809999999999995</v>
      </c>
      <c r="H60496" s="4">
        <f t="shared" si="7632"/>
        <v>0.32275291823310914</v>
      </c>
      <c r="I60496" s="4">
        <f t="shared" si="7633"/>
        <v>-7.2470817668908727E-3</v>
      </c>
      <c r="J60496">
        <f t="shared" si="7638"/>
        <v>0</v>
      </c>
      <c r="L60496">
        <f t="shared" si="7634"/>
        <v>2022</v>
      </c>
      <c r="M60496">
        <f t="shared" si="7635"/>
        <v>12</v>
      </c>
      <c r="N60496">
        <f t="shared" si="7636"/>
        <v>20</v>
      </c>
      <c r="O60496">
        <f t="shared" si="7637"/>
        <v>0</v>
      </c>
    </row>
    <row r="60497" spans="2:15" x14ac:dyDescent="0.25">
      <c r="B60497" s="3">
        <v>44915.708333333336</v>
      </c>
      <c r="C60497">
        <v>15.253299999999999</v>
      </c>
      <c r="D60497">
        <v>59.508000000000003</v>
      </c>
      <c r="E60497">
        <v>14.7941</v>
      </c>
      <c r="F60497">
        <v>59.850999999999999</v>
      </c>
      <c r="G60497">
        <f t="shared" ref="G60497:G60560" si="7639">C60497-E60497</f>
        <v>0.45919999999999916</v>
      </c>
      <c r="H60497" s="4">
        <f t="shared" ref="H60497:H60560" si="7640">1000*G60497/2.2/(2.54^2)/100</f>
        <v>0.32352791978311168</v>
      </c>
      <c r="I60497" s="4">
        <f t="shared" ref="I60497:I60560" si="7641">H60497-($Y$3-$Y$4)/100</f>
        <v>-6.4720802168883318E-3</v>
      </c>
      <c r="J60497">
        <f t="shared" si="7638"/>
        <v>0</v>
      </c>
      <c r="L60497">
        <f t="shared" si="7634"/>
        <v>2022</v>
      </c>
      <c r="M60497">
        <f t="shared" si="7635"/>
        <v>12</v>
      </c>
      <c r="N60497">
        <f t="shared" si="7636"/>
        <v>20</v>
      </c>
      <c r="O60497">
        <f t="shared" si="7637"/>
        <v>0</v>
      </c>
    </row>
    <row r="60498" spans="2:15" x14ac:dyDescent="0.25">
      <c r="B60498" s="3">
        <v>44915.71875</v>
      </c>
      <c r="C60498">
        <v>15.254899999999999</v>
      </c>
      <c r="D60498">
        <v>59.508000000000003</v>
      </c>
      <c r="E60498">
        <v>14.796200000000001</v>
      </c>
      <c r="F60498">
        <v>59.508000000000003</v>
      </c>
      <c r="G60498">
        <f t="shared" si="7639"/>
        <v>0.45869999999999855</v>
      </c>
      <c r="H60498" s="4">
        <f t="shared" si="7640"/>
        <v>0.32317564635129165</v>
      </c>
      <c r="I60498" s="4">
        <f t="shared" si="7641"/>
        <v>-6.82435364870837E-3</v>
      </c>
      <c r="J60498">
        <f t="shared" si="7638"/>
        <v>0</v>
      </c>
      <c r="L60498">
        <f t="shared" si="7634"/>
        <v>2022</v>
      </c>
      <c r="M60498">
        <f t="shared" si="7635"/>
        <v>12</v>
      </c>
      <c r="N60498">
        <f t="shared" si="7636"/>
        <v>20</v>
      </c>
      <c r="O60498">
        <f t="shared" si="7637"/>
        <v>0</v>
      </c>
    </row>
    <row r="60499" spans="2:15" x14ac:dyDescent="0.25">
      <c r="B60499" s="3">
        <v>44915.729166666664</v>
      </c>
      <c r="C60499">
        <v>15.2538</v>
      </c>
      <c r="D60499">
        <v>59.68</v>
      </c>
      <c r="E60499">
        <v>14.792299999999999</v>
      </c>
      <c r="F60499">
        <v>59.164000000000001</v>
      </c>
      <c r="G60499">
        <f t="shared" si="7639"/>
        <v>0.46150000000000091</v>
      </c>
      <c r="H60499" s="4">
        <f t="shared" si="7640"/>
        <v>0.325148377569483</v>
      </c>
      <c r="I60499" s="4">
        <f t="shared" si="7641"/>
        <v>-4.8516224305170108E-3</v>
      </c>
      <c r="J60499">
        <f t="shared" si="7638"/>
        <v>0</v>
      </c>
      <c r="L60499">
        <f t="shared" si="7634"/>
        <v>2022</v>
      </c>
      <c r="M60499">
        <f t="shared" si="7635"/>
        <v>12</v>
      </c>
      <c r="N60499">
        <f t="shared" si="7636"/>
        <v>20</v>
      </c>
      <c r="O60499">
        <f t="shared" si="7637"/>
        <v>0</v>
      </c>
    </row>
    <row r="60500" spans="2:15" x14ac:dyDescent="0.25">
      <c r="B60500" s="3">
        <v>44915.739583333336</v>
      </c>
      <c r="C60500">
        <v>15.2554</v>
      </c>
      <c r="D60500">
        <v>59.68</v>
      </c>
      <c r="E60500">
        <v>14.7883</v>
      </c>
      <c r="F60500">
        <v>58.82</v>
      </c>
      <c r="G60500">
        <f t="shared" si="7639"/>
        <v>0.46710000000000029</v>
      </c>
      <c r="H60500" s="4">
        <f t="shared" si="7640"/>
        <v>0.329093840005862</v>
      </c>
      <c r="I60500" s="4">
        <f t="shared" si="7641"/>
        <v>-9.0615999413801163E-4</v>
      </c>
      <c r="J60500">
        <f t="shared" si="7638"/>
        <v>0</v>
      </c>
      <c r="L60500">
        <f t="shared" si="7634"/>
        <v>2022</v>
      </c>
      <c r="M60500">
        <f t="shared" si="7635"/>
        <v>12</v>
      </c>
      <c r="N60500">
        <f t="shared" si="7636"/>
        <v>20</v>
      </c>
      <c r="O60500">
        <f t="shared" si="7637"/>
        <v>0</v>
      </c>
    </row>
    <row r="60501" spans="2:15" x14ac:dyDescent="0.25">
      <c r="B60501" s="3">
        <v>44915.75</v>
      </c>
      <c r="C60501">
        <v>15.2584</v>
      </c>
      <c r="D60501">
        <v>59.68</v>
      </c>
      <c r="E60501">
        <v>14.789400000000001</v>
      </c>
      <c r="F60501">
        <v>58.646999999999998</v>
      </c>
      <c r="G60501">
        <f t="shared" si="7639"/>
        <v>0.46899999999999942</v>
      </c>
      <c r="H60501" s="4">
        <f t="shared" si="7640"/>
        <v>0.33043247904677586</v>
      </c>
      <c r="I60501" s="4">
        <f t="shared" si="7641"/>
        <v>4.3247904677584659E-4</v>
      </c>
      <c r="J60501">
        <f t="shared" si="7638"/>
        <v>2.4033124905149958E-9</v>
      </c>
      <c r="L60501">
        <f t="shared" si="7634"/>
        <v>2022</v>
      </c>
      <c r="M60501">
        <f t="shared" si="7635"/>
        <v>12</v>
      </c>
      <c r="N60501">
        <f t="shared" si="7636"/>
        <v>20</v>
      </c>
      <c r="O60501">
        <f t="shared" si="7637"/>
        <v>2.4033124905149958E-9</v>
      </c>
    </row>
    <row r="60502" spans="2:15" x14ac:dyDescent="0.25">
      <c r="B60502" s="3">
        <v>44915.760416666664</v>
      </c>
      <c r="C60502">
        <v>15.2554</v>
      </c>
      <c r="D60502">
        <v>59.68</v>
      </c>
      <c r="E60502">
        <v>14.788500000000001</v>
      </c>
      <c r="F60502">
        <v>58.302999999999997</v>
      </c>
      <c r="G60502">
        <f t="shared" si="7639"/>
        <v>0.46689999999999898</v>
      </c>
      <c r="H60502" s="4">
        <f t="shared" si="7640"/>
        <v>0.32895293063313324</v>
      </c>
      <c r="I60502" s="4">
        <f t="shared" si="7641"/>
        <v>-1.0470693668667708E-3</v>
      </c>
      <c r="J60502">
        <f t="shared" si="7638"/>
        <v>0</v>
      </c>
      <c r="L60502">
        <f t="shared" si="7634"/>
        <v>2022</v>
      </c>
      <c r="M60502">
        <f t="shared" si="7635"/>
        <v>12</v>
      </c>
      <c r="N60502">
        <f t="shared" si="7636"/>
        <v>20</v>
      </c>
      <c r="O60502">
        <f t="shared" si="7637"/>
        <v>0</v>
      </c>
    </row>
    <row r="60503" spans="2:15" x14ac:dyDescent="0.25">
      <c r="B60503" s="3">
        <v>44915.770833333336</v>
      </c>
      <c r="C60503">
        <v>15.2538</v>
      </c>
      <c r="D60503">
        <v>59.68</v>
      </c>
      <c r="E60503">
        <v>14.789400000000001</v>
      </c>
      <c r="F60503">
        <v>58.131</v>
      </c>
      <c r="G60503">
        <f t="shared" si="7639"/>
        <v>0.46439999999999948</v>
      </c>
      <c r="H60503" s="4">
        <f t="shared" si="7640"/>
        <v>0.32719156347403561</v>
      </c>
      <c r="I60503" s="4">
        <f t="shared" si="7641"/>
        <v>-2.8084365259644084E-3</v>
      </c>
      <c r="J60503">
        <f t="shared" si="7638"/>
        <v>0</v>
      </c>
      <c r="L60503">
        <f t="shared" si="7634"/>
        <v>2022</v>
      </c>
      <c r="M60503">
        <f t="shared" si="7635"/>
        <v>12</v>
      </c>
      <c r="N60503">
        <f t="shared" si="7636"/>
        <v>20</v>
      </c>
      <c r="O60503">
        <f t="shared" si="7637"/>
        <v>0</v>
      </c>
    </row>
    <row r="60504" spans="2:15" x14ac:dyDescent="0.25">
      <c r="B60504" s="3">
        <v>44915.78125</v>
      </c>
      <c r="C60504">
        <v>15.2507</v>
      </c>
      <c r="D60504">
        <v>59.68</v>
      </c>
      <c r="E60504">
        <v>14.7933</v>
      </c>
      <c r="F60504">
        <v>57.957999999999998</v>
      </c>
      <c r="G60504">
        <f t="shared" si="7639"/>
        <v>0.45739999999999981</v>
      </c>
      <c r="H60504" s="4">
        <f t="shared" si="7640"/>
        <v>0.32225973542856162</v>
      </c>
      <c r="I60504" s="4">
        <f t="shared" si="7641"/>
        <v>-7.7402645714383933E-3</v>
      </c>
      <c r="J60504">
        <f t="shared" si="7638"/>
        <v>0</v>
      </c>
      <c r="L60504">
        <f t="shared" si="7634"/>
        <v>2022</v>
      </c>
      <c r="M60504">
        <f t="shared" si="7635"/>
        <v>12</v>
      </c>
      <c r="N60504">
        <f t="shared" si="7636"/>
        <v>20</v>
      </c>
      <c r="O60504">
        <f t="shared" si="7637"/>
        <v>0</v>
      </c>
    </row>
    <row r="60505" spans="2:15" x14ac:dyDescent="0.25">
      <c r="B60505" s="3">
        <v>44915.791666666664</v>
      </c>
      <c r="C60505">
        <v>15.2493</v>
      </c>
      <c r="D60505">
        <v>59.68</v>
      </c>
      <c r="E60505">
        <v>14.7957</v>
      </c>
      <c r="F60505">
        <v>57.784999999999997</v>
      </c>
      <c r="G60505">
        <f t="shared" si="7639"/>
        <v>0.45359999999999978</v>
      </c>
      <c r="H60505" s="4">
        <f t="shared" si="7640"/>
        <v>0.31958245734673268</v>
      </c>
      <c r="I60505" s="4">
        <f t="shared" si="7641"/>
        <v>-1.0417542653267331E-2</v>
      </c>
      <c r="J60505">
        <f t="shared" si="7638"/>
        <v>0</v>
      </c>
      <c r="L60505">
        <f t="shared" si="7634"/>
        <v>2022</v>
      </c>
      <c r="M60505">
        <f t="shared" si="7635"/>
        <v>12</v>
      </c>
      <c r="N60505">
        <f t="shared" si="7636"/>
        <v>20</v>
      </c>
      <c r="O60505">
        <f t="shared" si="7637"/>
        <v>0</v>
      </c>
    </row>
    <row r="60506" spans="2:15" x14ac:dyDescent="0.25">
      <c r="B60506" s="3">
        <v>44915.802083333336</v>
      </c>
      <c r="C60506">
        <v>15.2493</v>
      </c>
      <c r="D60506">
        <v>59.68</v>
      </c>
      <c r="E60506">
        <v>14.792400000000001</v>
      </c>
      <c r="F60506">
        <v>57.613999999999997</v>
      </c>
      <c r="G60506">
        <f t="shared" si="7639"/>
        <v>0.4568999999999992</v>
      </c>
      <c r="H60506" s="4">
        <f t="shared" si="7640"/>
        <v>0.32190746199674158</v>
      </c>
      <c r="I60506" s="4">
        <f t="shared" si="7641"/>
        <v>-8.0925380032584315E-3</v>
      </c>
      <c r="J60506">
        <f t="shared" si="7638"/>
        <v>0</v>
      </c>
      <c r="L60506">
        <f t="shared" si="7634"/>
        <v>2022</v>
      </c>
      <c r="M60506">
        <f t="shared" si="7635"/>
        <v>12</v>
      </c>
      <c r="N60506">
        <f t="shared" si="7636"/>
        <v>20</v>
      </c>
      <c r="O60506">
        <f t="shared" si="7637"/>
        <v>0</v>
      </c>
    </row>
    <row r="60507" spans="2:15" x14ac:dyDescent="0.25">
      <c r="B60507" s="3">
        <v>44915.8125</v>
      </c>
      <c r="C60507">
        <v>15.2507</v>
      </c>
      <c r="D60507">
        <v>59.68</v>
      </c>
      <c r="E60507">
        <v>14.784599999999999</v>
      </c>
      <c r="F60507">
        <v>57.441000000000003</v>
      </c>
      <c r="G60507">
        <f t="shared" si="7639"/>
        <v>0.46610000000000085</v>
      </c>
      <c r="H60507" s="4">
        <f t="shared" si="7640"/>
        <v>0.3283892931422232</v>
      </c>
      <c r="I60507" s="4">
        <f t="shared" si="7641"/>
        <v>-1.6107068577768113E-3</v>
      </c>
      <c r="J60507">
        <f t="shared" si="7638"/>
        <v>0</v>
      </c>
      <c r="L60507">
        <f t="shared" si="7634"/>
        <v>2022</v>
      </c>
      <c r="M60507">
        <f t="shared" si="7635"/>
        <v>12</v>
      </c>
      <c r="N60507">
        <f t="shared" si="7636"/>
        <v>20</v>
      </c>
      <c r="O60507">
        <f t="shared" si="7637"/>
        <v>0</v>
      </c>
    </row>
    <row r="60508" spans="2:15" x14ac:dyDescent="0.25">
      <c r="B60508" s="3">
        <v>44915.822916666664</v>
      </c>
      <c r="C60508">
        <v>15.2523</v>
      </c>
      <c r="D60508">
        <v>59.68</v>
      </c>
      <c r="E60508">
        <v>14.787000000000001</v>
      </c>
      <c r="F60508">
        <v>57.268000000000001</v>
      </c>
      <c r="G60508">
        <f t="shared" si="7639"/>
        <v>0.46529999999999916</v>
      </c>
      <c r="H60508" s="4">
        <f t="shared" si="7640"/>
        <v>0.32782565565131067</v>
      </c>
      <c r="I60508" s="4">
        <f t="shared" si="7641"/>
        <v>-2.1743443486893499E-3</v>
      </c>
      <c r="J60508">
        <f t="shared" si="7638"/>
        <v>0</v>
      </c>
      <c r="L60508">
        <f t="shared" si="7634"/>
        <v>2022</v>
      </c>
      <c r="M60508">
        <f t="shared" si="7635"/>
        <v>12</v>
      </c>
      <c r="N60508">
        <f t="shared" si="7636"/>
        <v>20</v>
      </c>
      <c r="O60508">
        <f t="shared" si="7637"/>
        <v>0</v>
      </c>
    </row>
    <row r="60509" spans="2:15" x14ac:dyDescent="0.25">
      <c r="B60509" s="3">
        <v>44915.833333333336</v>
      </c>
      <c r="C60509">
        <v>15.2538</v>
      </c>
      <c r="D60509">
        <v>59.68</v>
      </c>
      <c r="E60509">
        <v>14.7905</v>
      </c>
      <c r="F60509">
        <v>56.923000000000002</v>
      </c>
      <c r="G60509">
        <f t="shared" si="7639"/>
        <v>0.46330000000000027</v>
      </c>
      <c r="H60509" s="4">
        <f t="shared" si="7640"/>
        <v>0.32641656192403312</v>
      </c>
      <c r="I60509" s="4">
        <f t="shared" si="7641"/>
        <v>-3.5834380759668938E-3</v>
      </c>
      <c r="J60509">
        <f t="shared" si="7638"/>
        <v>0</v>
      </c>
      <c r="L60509">
        <f t="shared" si="7634"/>
        <v>2022</v>
      </c>
      <c r="M60509">
        <f t="shared" si="7635"/>
        <v>12</v>
      </c>
      <c r="N60509">
        <f t="shared" si="7636"/>
        <v>20</v>
      </c>
      <c r="O60509">
        <f t="shared" si="7637"/>
        <v>0</v>
      </c>
    </row>
    <row r="60510" spans="2:15" x14ac:dyDescent="0.25">
      <c r="B60510" s="3">
        <v>44915.84375</v>
      </c>
      <c r="C60510">
        <v>15.2493</v>
      </c>
      <c r="D60510">
        <v>59.68</v>
      </c>
      <c r="E60510">
        <v>14.792999999999999</v>
      </c>
      <c r="F60510">
        <v>56.75</v>
      </c>
      <c r="G60510">
        <f t="shared" si="7639"/>
        <v>0.45630000000000059</v>
      </c>
      <c r="H60510" s="4">
        <f t="shared" si="7640"/>
        <v>0.32148473387855908</v>
      </c>
      <c r="I60510" s="4">
        <f t="shared" si="7641"/>
        <v>-8.5152661214409342E-3</v>
      </c>
      <c r="J60510">
        <f t="shared" si="7638"/>
        <v>0</v>
      </c>
      <c r="L60510">
        <f t="shared" si="7634"/>
        <v>2022</v>
      </c>
      <c r="M60510">
        <f t="shared" si="7635"/>
        <v>12</v>
      </c>
      <c r="N60510">
        <f t="shared" si="7636"/>
        <v>20</v>
      </c>
      <c r="O60510">
        <f t="shared" si="7637"/>
        <v>0</v>
      </c>
    </row>
    <row r="60511" spans="2:15" x14ac:dyDescent="0.25">
      <c r="B60511" s="3">
        <v>44915.854166666664</v>
      </c>
      <c r="C60511">
        <v>15.2477</v>
      </c>
      <c r="D60511">
        <v>59.68</v>
      </c>
      <c r="E60511">
        <v>14.792400000000001</v>
      </c>
      <c r="F60511">
        <v>56.576999999999998</v>
      </c>
      <c r="G60511">
        <f t="shared" si="7639"/>
        <v>0.45529999999999937</v>
      </c>
      <c r="H60511" s="4">
        <f t="shared" si="7640"/>
        <v>0.320780187014919</v>
      </c>
      <c r="I60511" s="4">
        <f t="shared" si="7641"/>
        <v>-9.2198129850810107E-3</v>
      </c>
      <c r="J60511">
        <f t="shared" si="7638"/>
        <v>0</v>
      </c>
      <c r="L60511">
        <f t="shared" si="7634"/>
        <v>2022</v>
      </c>
      <c r="M60511">
        <f t="shared" si="7635"/>
        <v>12</v>
      </c>
      <c r="N60511">
        <f t="shared" si="7636"/>
        <v>20</v>
      </c>
      <c r="O60511">
        <f t="shared" si="7637"/>
        <v>0</v>
      </c>
    </row>
    <row r="60512" spans="2:15" x14ac:dyDescent="0.25">
      <c r="B60512" s="3">
        <v>44915.864583333336</v>
      </c>
      <c r="C60512">
        <v>15.2493</v>
      </c>
      <c r="D60512">
        <v>59.68</v>
      </c>
      <c r="E60512">
        <v>14.792</v>
      </c>
      <c r="F60512">
        <v>56.404000000000003</v>
      </c>
      <c r="G60512">
        <f t="shared" si="7639"/>
        <v>0.45730000000000004</v>
      </c>
      <c r="H60512" s="4">
        <f t="shared" si="7640"/>
        <v>0.32218928074219788</v>
      </c>
      <c r="I60512" s="4">
        <f t="shared" si="7641"/>
        <v>-7.8107192578021345E-3</v>
      </c>
      <c r="J60512">
        <f t="shared" si="7638"/>
        <v>0</v>
      </c>
      <c r="L60512">
        <f t="shared" si="7634"/>
        <v>2022</v>
      </c>
      <c r="M60512">
        <f t="shared" si="7635"/>
        <v>12</v>
      </c>
      <c r="N60512">
        <f t="shared" si="7636"/>
        <v>20</v>
      </c>
      <c r="O60512">
        <f t="shared" si="7637"/>
        <v>0</v>
      </c>
    </row>
    <row r="60513" spans="2:15" x14ac:dyDescent="0.25">
      <c r="B60513" s="3">
        <v>44915.875</v>
      </c>
      <c r="C60513">
        <v>15.2507</v>
      </c>
      <c r="D60513">
        <v>59.68</v>
      </c>
      <c r="E60513">
        <v>14.7944</v>
      </c>
      <c r="F60513">
        <v>56.23</v>
      </c>
      <c r="G60513">
        <f t="shared" si="7639"/>
        <v>0.45630000000000059</v>
      </c>
      <c r="H60513" s="4">
        <f t="shared" si="7640"/>
        <v>0.32148473387855908</v>
      </c>
      <c r="I60513" s="4">
        <f t="shared" si="7641"/>
        <v>-8.5152661214409342E-3</v>
      </c>
      <c r="J60513">
        <f t="shared" si="7638"/>
        <v>0</v>
      </c>
      <c r="L60513">
        <f t="shared" si="7634"/>
        <v>2022</v>
      </c>
      <c r="M60513">
        <f t="shared" si="7635"/>
        <v>12</v>
      </c>
      <c r="N60513">
        <f t="shared" si="7636"/>
        <v>20</v>
      </c>
      <c r="O60513">
        <f t="shared" si="7637"/>
        <v>0</v>
      </c>
    </row>
    <row r="60514" spans="2:15" x14ac:dyDescent="0.25">
      <c r="B60514" s="3">
        <v>44915.885416666664</v>
      </c>
      <c r="C60514">
        <v>15.2554</v>
      </c>
      <c r="D60514">
        <v>59.68</v>
      </c>
      <c r="E60514">
        <v>14.798299999999999</v>
      </c>
      <c r="F60514">
        <v>56.057000000000002</v>
      </c>
      <c r="G60514">
        <f t="shared" si="7639"/>
        <v>0.45710000000000051</v>
      </c>
      <c r="H60514" s="4">
        <f t="shared" si="7640"/>
        <v>0.32204837136947034</v>
      </c>
      <c r="I60514" s="4">
        <f t="shared" si="7641"/>
        <v>-7.9516286305296724E-3</v>
      </c>
      <c r="J60514">
        <f t="shared" si="7638"/>
        <v>0</v>
      </c>
      <c r="L60514">
        <f t="shared" si="7634"/>
        <v>2022</v>
      </c>
      <c r="M60514">
        <f t="shared" si="7635"/>
        <v>12</v>
      </c>
      <c r="N60514">
        <f t="shared" si="7636"/>
        <v>20</v>
      </c>
      <c r="O60514">
        <f t="shared" si="7637"/>
        <v>0</v>
      </c>
    </row>
    <row r="60515" spans="2:15" x14ac:dyDescent="0.25">
      <c r="B60515" s="3">
        <v>44915.895833333336</v>
      </c>
      <c r="C60515">
        <v>15.2538</v>
      </c>
      <c r="D60515">
        <v>59.68</v>
      </c>
      <c r="E60515">
        <v>14.802300000000001</v>
      </c>
      <c r="F60515">
        <v>55.884</v>
      </c>
      <c r="G60515">
        <f t="shared" si="7639"/>
        <v>0.45149999999999935</v>
      </c>
      <c r="H60515" s="4">
        <f t="shared" si="7640"/>
        <v>0.31810290893309007</v>
      </c>
      <c r="I60515" s="4">
        <f t="shared" si="7641"/>
        <v>-1.1897091066909948E-2</v>
      </c>
      <c r="J60515">
        <f t="shared" si="7638"/>
        <v>0</v>
      </c>
      <c r="L60515">
        <f t="shared" si="7634"/>
        <v>2022</v>
      </c>
      <c r="M60515">
        <f t="shared" si="7635"/>
        <v>12</v>
      </c>
      <c r="N60515">
        <f t="shared" si="7636"/>
        <v>20</v>
      </c>
      <c r="O60515">
        <f t="shared" si="7637"/>
        <v>0</v>
      </c>
    </row>
    <row r="60516" spans="2:15" x14ac:dyDescent="0.25">
      <c r="B60516" s="3">
        <v>44915.90625</v>
      </c>
      <c r="C60516">
        <v>15.2507</v>
      </c>
      <c r="D60516">
        <v>59.68</v>
      </c>
      <c r="E60516">
        <v>14.7994</v>
      </c>
      <c r="F60516">
        <v>55.884</v>
      </c>
      <c r="G60516">
        <f t="shared" si="7639"/>
        <v>0.45129999999999981</v>
      </c>
      <c r="H60516" s="4">
        <f t="shared" si="7640"/>
        <v>0.31796199956036264</v>
      </c>
      <c r="I60516" s="4">
        <f t="shared" si="7641"/>
        <v>-1.2038000439637375E-2</v>
      </c>
      <c r="J60516">
        <f t="shared" si="7638"/>
        <v>0</v>
      </c>
      <c r="L60516">
        <f t="shared" si="7634"/>
        <v>2022</v>
      </c>
      <c r="M60516">
        <f t="shared" si="7635"/>
        <v>12</v>
      </c>
      <c r="N60516">
        <f t="shared" si="7636"/>
        <v>20</v>
      </c>
      <c r="O60516">
        <f t="shared" si="7637"/>
        <v>0</v>
      </c>
    </row>
    <row r="60517" spans="2:15" x14ac:dyDescent="0.25">
      <c r="B60517" s="3">
        <v>44915.916666666664</v>
      </c>
      <c r="C60517">
        <v>15.2568</v>
      </c>
      <c r="D60517">
        <v>59.68</v>
      </c>
      <c r="E60517">
        <v>14.8002</v>
      </c>
      <c r="F60517">
        <v>55.710999999999999</v>
      </c>
      <c r="G60517">
        <f t="shared" si="7639"/>
        <v>0.45659999999999989</v>
      </c>
      <c r="H60517" s="4">
        <f t="shared" si="7640"/>
        <v>0.32169609793765036</v>
      </c>
      <c r="I60517" s="4">
        <f t="shared" si="7641"/>
        <v>-8.3039020623496551E-3</v>
      </c>
      <c r="J60517">
        <f t="shared" si="7638"/>
        <v>0</v>
      </c>
      <c r="L60517">
        <f t="shared" si="7634"/>
        <v>2022</v>
      </c>
      <c r="M60517">
        <f t="shared" si="7635"/>
        <v>12</v>
      </c>
      <c r="N60517">
        <f t="shared" si="7636"/>
        <v>20</v>
      </c>
      <c r="O60517">
        <f t="shared" si="7637"/>
        <v>0</v>
      </c>
    </row>
    <row r="60518" spans="2:15" x14ac:dyDescent="0.25">
      <c r="B60518" s="3">
        <v>44915.927083333336</v>
      </c>
      <c r="C60518">
        <v>15.2599</v>
      </c>
      <c r="D60518">
        <v>59.68</v>
      </c>
      <c r="E60518">
        <v>14.8056</v>
      </c>
      <c r="F60518">
        <v>55.536999999999999</v>
      </c>
      <c r="G60518">
        <f t="shared" si="7639"/>
        <v>0.45429999999999993</v>
      </c>
      <c r="H60518" s="4">
        <f t="shared" si="7640"/>
        <v>0.32007564015128026</v>
      </c>
      <c r="I60518" s="4">
        <f t="shared" si="7641"/>
        <v>-9.9243598487197549E-3</v>
      </c>
      <c r="J60518">
        <f t="shared" si="7638"/>
        <v>0</v>
      </c>
      <c r="L60518">
        <f t="shared" si="7634"/>
        <v>2022</v>
      </c>
      <c r="M60518">
        <f t="shared" si="7635"/>
        <v>12</v>
      </c>
      <c r="N60518">
        <f t="shared" si="7636"/>
        <v>20</v>
      </c>
      <c r="O60518">
        <f t="shared" si="7637"/>
        <v>0</v>
      </c>
    </row>
    <row r="60519" spans="2:15" x14ac:dyDescent="0.25">
      <c r="B60519" s="3">
        <v>44915.9375</v>
      </c>
      <c r="C60519">
        <v>15.2629</v>
      </c>
      <c r="D60519">
        <v>59.68</v>
      </c>
      <c r="E60519">
        <v>14.811500000000001</v>
      </c>
      <c r="F60519">
        <v>55.536999999999999</v>
      </c>
      <c r="G60519">
        <f t="shared" si="7639"/>
        <v>0.45139999999999958</v>
      </c>
      <c r="H60519" s="4">
        <f t="shared" si="7640"/>
        <v>0.31803245424672638</v>
      </c>
      <c r="I60519" s="4">
        <f t="shared" si="7641"/>
        <v>-1.1967545753273634E-2</v>
      </c>
      <c r="J60519">
        <f t="shared" si="7638"/>
        <v>0</v>
      </c>
      <c r="L60519">
        <f t="shared" si="7634"/>
        <v>2022</v>
      </c>
      <c r="M60519">
        <f t="shared" si="7635"/>
        <v>12</v>
      </c>
      <c r="N60519">
        <f t="shared" si="7636"/>
        <v>20</v>
      </c>
      <c r="O60519">
        <f t="shared" si="7637"/>
        <v>0</v>
      </c>
    </row>
    <row r="60520" spans="2:15" x14ac:dyDescent="0.25">
      <c r="B60520" s="3">
        <v>44915.947916666664</v>
      </c>
      <c r="C60520">
        <v>15.2615</v>
      </c>
      <c r="D60520">
        <v>59.68</v>
      </c>
      <c r="E60520">
        <v>14.8095</v>
      </c>
      <c r="F60520">
        <v>55.363999999999997</v>
      </c>
      <c r="G60520">
        <f t="shared" si="7639"/>
        <v>0.45199999999999996</v>
      </c>
      <c r="H60520" s="4">
        <f t="shared" si="7640"/>
        <v>0.31845518236491011</v>
      </c>
      <c r="I60520" s="4">
        <f t="shared" si="7641"/>
        <v>-1.154481763508991E-2</v>
      </c>
      <c r="J60520">
        <f t="shared" si="7638"/>
        <v>0</v>
      </c>
      <c r="L60520">
        <f t="shared" si="7634"/>
        <v>2022</v>
      </c>
      <c r="M60520">
        <f t="shared" si="7635"/>
        <v>12</v>
      </c>
      <c r="N60520">
        <f t="shared" si="7636"/>
        <v>20</v>
      </c>
      <c r="O60520">
        <f t="shared" si="7637"/>
        <v>0</v>
      </c>
    </row>
    <row r="60521" spans="2:15" x14ac:dyDescent="0.25">
      <c r="B60521" s="3">
        <v>44915.958333333336</v>
      </c>
      <c r="C60521">
        <v>15.2629</v>
      </c>
      <c r="D60521">
        <v>59.68</v>
      </c>
      <c r="E60521">
        <v>14.8086</v>
      </c>
      <c r="F60521">
        <v>55.017000000000003</v>
      </c>
      <c r="G60521">
        <f t="shared" si="7639"/>
        <v>0.45429999999999993</v>
      </c>
      <c r="H60521" s="4">
        <f t="shared" si="7640"/>
        <v>0.32007564015128026</v>
      </c>
      <c r="I60521" s="4">
        <f t="shared" si="7641"/>
        <v>-9.9243598487197549E-3</v>
      </c>
      <c r="J60521">
        <f t="shared" si="7638"/>
        <v>0</v>
      </c>
      <c r="L60521">
        <f t="shared" si="7634"/>
        <v>2022</v>
      </c>
      <c r="M60521">
        <f t="shared" si="7635"/>
        <v>12</v>
      </c>
      <c r="N60521">
        <f t="shared" si="7636"/>
        <v>20</v>
      </c>
      <c r="O60521">
        <f t="shared" si="7637"/>
        <v>0</v>
      </c>
    </row>
    <row r="60522" spans="2:15" x14ac:dyDescent="0.25">
      <c r="B60522" s="3">
        <v>44915.96875</v>
      </c>
      <c r="C60522">
        <v>15.2675</v>
      </c>
      <c r="D60522">
        <v>59.68</v>
      </c>
      <c r="E60522">
        <v>14.8126</v>
      </c>
      <c r="F60522">
        <v>54.841999999999999</v>
      </c>
      <c r="G60522">
        <f t="shared" si="7639"/>
        <v>0.4549000000000003</v>
      </c>
      <c r="H60522" s="4">
        <f t="shared" si="7640"/>
        <v>0.32049836826946398</v>
      </c>
      <c r="I60522" s="4">
        <f t="shared" si="7641"/>
        <v>-9.5016317305360309E-3</v>
      </c>
      <c r="J60522">
        <f t="shared" si="7638"/>
        <v>0</v>
      </c>
      <c r="L60522">
        <f t="shared" si="7634"/>
        <v>2022</v>
      </c>
      <c r="M60522">
        <f t="shared" si="7635"/>
        <v>12</v>
      </c>
      <c r="N60522">
        <f t="shared" si="7636"/>
        <v>20</v>
      </c>
      <c r="O60522">
        <f t="shared" si="7637"/>
        <v>0</v>
      </c>
    </row>
    <row r="60523" spans="2:15" x14ac:dyDescent="0.25">
      <c r="B60523" s="3">
        <v>44915.979166666664</v>
      </c>
      <c r="C60523">
        <v>15.2722</v>
      </c>
      <c r="D60523">
        <v>59.68</v>
      </c>
      <c r="E60523">
        <v>14.8086</v>
      </c>
      <c r="F60523">
        <v>54.494999999999997</v>
      </c>
      <c r="G60523">
        <f t="shared" si="7639"/>
        <v>0.46359999999999957</v>
      </c>
      <c r="H60523" s="4">
        <f t="shared" si="7640"/>
        <v>0.32662792598312435</v>
      </c>
      <c r="I60523" s="4">
        <f t="shared" si="7641"/>
        <v>-3.3720740168756702E-3</v>
      </c>
      <c r="J60523">
        <f t="shared" si="7638"/>
        <v>0</v>
      </c>
      <c r="L60523">
        <f t="shared" si="7634"/>
        <v>2022</v>
      </c>
      <c r="M60523">
        <f t="shared" si="7635"/>
        <v>12</v>
      </c>
      <c r="N60523">
        <f t="shared" si="7636"/>
        <v>20</v>
      </c>
      <c r="O60523">
        <f t="shared" si="7637"/>
        <v>0</v>
      </c>
    </row>
    <row r="60524" spans="2:15" x14ac:dyDescent="0.25">
      <c r="B60524" s="3">
        <v>44915.989583333336</v>
      </c>
      <c r="C60524">
        <v>15.2752</v>
      </c>
      <c r="D60524">
        <v>59.68</v>
      </c>
      <c r="E60524">
        <v>14.808199999999999</v>
      </c>
      <c r="F60524">
        <v>54.322000000000003</v>
      </c>
      <c r="G60524">
        <f t="shared" si="7639"/>
        <v>0.46700000000000053</v>
      </c>
      <c r="H60524" s="4">
        <f t="shared" si="7640"/>
        <v>0.32902338531949821</v>
      </c>
      <c r="I60524" s="4">
        <f t="shared" si="7641"/>
        <v>-9.7661468050180833E-4</v>
      </c>
      <c r="J60524">
        <f t="shared" si="7638"/>
        <v>0</v>
      </c>
      <c r="L60524">
        <f t="shared" si="7634"/>
        <v>2022</v>
      </c>
      <c r="M60524">
        <f t="shared" si="7635"/>
        <v>12</v>
      </c>
      <c r="N60524">
        <f t="shared" si="7636"/>
        <v>20</v>
      </c>
      <c r="O60524">
        <f t="shared" si="7637"/>
        <v>0</v>
      </c>
    </row>
    <row r="60525" spans="2:15" x14ac:dyDescent="0.25">
      <c r="B60525" s="3">
        <v>44916</v>
      </c>
      <c r="C60525">
        <v>15.2783</v>
      </c>
      <c r="D60525">
        <v>59.68</v>
      </c>
      <c r="E60525">
        <v>14.8057</v>
      </c>
      <c r="F60525">
        <v>53.972999999999999</v>
      </c>
      <c r="G60525">
        <f t="shared" si="7639"/>
        <v>0.47259999999999991</v>
      </c>
      <c r="H60525" s="4">
        <f t="shared" si="7640"/>
        <v>0.33296884775587721</v>
      </c>
      <c r="I60525" s="4">
        <f t="shared" si="7641"/>
        <v>2.9688477558771909E-3</v>
      </c>
      <c r="J60525">
        <f t="shared" si="7638"/>
        <v>2.8105409633927777E-6</v>
      </c>
      <c r="L60525">
        <f t="shared" si="7634"/>
        <v>2022</v>
      </c>
      <c r="M60525">
        <f t="shared" si="7635"/>
        <v>12</v>
      </c>
      <c r="N60525">
        <f t="shared" si="7636"/>
        <v>21</v>
      </c>
      <c r="O60525">
        <f t="shared" si="7637"/>
        <v>2.8105409633927777E-6</v>
      </c>
    </row>
    <row r="60526" spans="2:15" x14ac:dyDescent="0.25">
      <c r="B60526" s="3">
        <v>44916.010416666664</v>
      </c>
      <c r="C60526">
        <v>15.2813</v>
      </c>
      <c r="D60526">
        <v>59.68</v>
      </c>
      <c r="E60526">
        <v>14.8063</v>
      </c>
      <c r="F60526">
        <v>53.622999999999998</v>
      </c>
      <c r="G60526">
        <f t="shared" si="7639"/>
        <v>0.47499999999999964</v>
      </c>
      <c r="H60526" s="4">
        <f t="shared" si="7640"/>
        <v>0.33465976022861105</v>
      </c>
      <c r="I60526" s="4">
        <f t="shared" si="7641"/>
        <v>4.6597602286110318E-3</v>
      </c>
      <c r="J60526">
        <f t="shared" si="7638"/>
        <v>1.4679754072288796E-5</v>
      </c>
      <c r="L60526">
        <f t="shared" si="7634"/>
        <v>2022</v>
      </c>
      <c r="M60526">
        <f t="shared" si="7635"/>
        <v>12</v>
      </c>
      <c r="N60526">
        <f t="shared" si="7636"/>
        <v>21</v>
      </c>
      <c r="O60526">
        <f t="shared" si="7637"/>
        <v>1.4679754072288796E-5</v>
      </c>
    </row>
    <row r="60527" spans="2:15" x14ac:dyDescent="0.25">
      <c r="B60527" s="3">
        <v>44916.020833333336</v>
      </c>
      <c r="C60527">
        <v>15.2889</v>
      </c>
      <c r="D60527">
        <v>59.68</v>
      </c>
      <c r="E60527">
        <v>14.806800000000001</v>
      </c>
      <c r="F60527">
        <v>53.274000000000001</v>
      </c>
      <c r="G60527">
        <f t="shared" si="7639"/>
        <v>0.48209999999999908</v>
      </c>
      <c r="H60527" s="4">
        <f t="shared" si="7640"/>
        <v>0.33966204296044894</v>
      </c>
      <c r="I60527" s="4">
        <f t="shared" si="7641"/>
        <v>9.6620429604489244E-3</v>
      </c>
      <c r="J60527">
        <f t="shared" si="7638"/>
        <v>2.1286738729584171E-4</v>
      </c>
      <c r="L60527">
        <f t="shared" si="7634"/>
        <v>2022</v>
      </c>
      <c r="M60527">
        <f t="shared" si="7635"/>
        <v>12</v>
      </c>
      <c r="N60527">
        <f t="shared" si="7636"/>
        <v>21</v>
      </c>
      <c r="O60527">
        <f t="shared" si="7637"/>
        <v>2.1286738729584171E-4</v>
      </c>
    </row>
    <row r="60528" spans="2:15" x14ac:dyDescent="0.25">
      <c r="B60528" s="3">
        <v>44916.03125</v>
      </c>
      <c r="C60528">
        <v>15.2935</v>
      </c>
      <c r="D60528">
        <v>59.68</v>
      </c>
      <c r="E60528">
        <v>14.8028</v>
      </c>
      <c r="F60528">
        <v>52.924999999999997</v>
      </c>
      <c r="G60528">
        <f t="shared" si="7639"/>
        <v>0.49070000000000036</v>
      </c>
      <c r="H60528" s="4">
        <f t="shared" si="7640"/>
        <v>0.34572114598774673</v>
      </c>
      <c r="I60528" s="4">
        <f t="shared" si="7641"/>
        <v>1.572114598774671E-2</v>
      </c>
      <c r="J60528">
        <f t="shared" si="7638"/>
        <v>1.2687905732349212E-3</v>
      </c>
      <c r="L60528">
        <f t="shared" si="7634"/>
        <v>2022</v>
      </c>
      <c r="M60528">
        <f t="shared" si="7635"/>
        <v>12</v>
      </c>
      <c r="N60528">
        <f t="shared" si="7636"/>
        <v>21</v>
      </c>
      <c r="O60528">
        <f t="shared" si="7637"/>
        <v>1.2687905732349212E-3</v>
      </c>
    </row>
    <row r="60529" spans="2:15" x14ac:dyDescent="0.25">
      <c r="B60529" s="3">
        <v>44916.041666666664</v>
      </c>
      <c r="C60529">
        <v>15.2935</v>
      </c>
      <c r="D60529">
        <v>59.68</v>
      </c>
      <c r="E60529">
        <v>14.797599999999999</v>
      </c>
      <c r="F60529">
        <v>52.576000000000001</v>
      </c>
      <c r="G60529">
        <f t="shared" si="7639"/>
        <v>0.49590000000000067</v>
      </c>
      <c r="H60529" s="4">
        <f t="shared" si="7640"/>
        <v>0.3493847896786707</v>
      </c>
      <c r="I60529" s="4">
        <f t="shared" si="7641"/>
        <v>1.9384789678670689E-2</v>
      </c>
      <c r="J60529">
        <f t="shared" si="7638"/>
        <v>2.7353399388549259E-3</v>
      </c>
      <c r="L60529">
        <f t="shared" si="7634"/>
        <v>2022</v>
      </c>
      <c r="M60529">
        <f t="shared" si="7635"/>
        <v>12</v>
      </c>
      <c r="N60529">
        <f t="shared" si="7636"/>
        <v>21</v>
      </c>
      <c r="O60529">
        <f t="shared" si="7637"/>
        <v>2.7353399388549259E-3</v>
      </c>
    </row>
    <row r="60530" spans="2:15" x14ac:dyDescent="0.25">
      <c r="B60530" s="3">
        <v>44916.052083333336</v>
      </c>
      <c r="C60530">
        <v>15.2996</v>
      </c>
      <c r="D60530">
        <v>59.68</v>
      </c>
      <c r="E60530">
        <v>14.784000000000001</v>
      </c>
      <c r="F60530">
        <v>52.401000000000003</v>
      </c>
      <c r="G60530">
        <f t="shared" si="7639"/>
        <v>0.51559999999999917</v>
      </c>
      <c r="H60530" s="4">
        <f t="shared" si="7640"/>
        <v>0.36326436289236158</v>
      </c>
      <c r="I60530" s="4">
        <f t="shared" si="7641"/>
        <v>3.3264362892361565E-2</v>
      </c>
      <c r="J60530">
        <f t="shared" si="7638"/>
        <v>1.9815849346683411E-2</v>
      </c>
      <c r="L60530">
        <f t="shared" si="7634"/>
        <v>2022</v>
      </c>
      <c r="M60530">
        <f t="shared" si="7635"/>
        <v>12</v>
      </c>
      <c r="N60530">
        <f t="shared" si="7636"/>
        <v>21</v>
      </c>
      <c r="O60530">
        <f t="shared" si="7637"/>
        <v>1.9815849346683411E-2</v>
      </c>
    </row>
    <row r="60531" spans="2:15" x14ac:dyDescent="0.25">
      <c r="B60531" s="3">
        <v>44916.0625</v>
      </c>
      <c r="C60531">
        <v>15.301</v>
      </c>
      <c r="D60531">
        <v>59.68</v>
      </c>
      <c r="E60531">
        <v>14.7879</v>
      </c>
      <c r="F60531">
        <v>52.225000000000001</v>
      </c>
      <c r="G60531">
        <f t="shared" si="7639"/>
        <v>0.51309999999999967</v>
      </c>
      <c r="H60531" s="4">
        <f t="shared" si="7640"/>
        <v>0.36150299573326394</v>
      </c>
      <c r="I60531" s="4">
        <f t="shared" si="7641"/>
        <v>3.1502995733263928E-2</v>
      </c>
      <c r="J60531">
        <f t="shared" si="7638"/>
        <v>1.6231879741104207E-2</v>
      </c>
      <c r="L60531">
        <f t="shared" si="7634"/>
        <v>2022</v>
      </c>
      <c r="M60531">
        <f t="shared" si="7635"/>
        <v>12</v>
      </c>
      <c r="N60531">
        <f t="shared" si="7636"/>
        <v>21</v>
      </c>
      <c r="O60531">
        <f t="shared" si="7637"/>
        <v>1.6231879741104207E-2</v>
      </c>
    </row>
    <row r="60532" spans="2:15" x14ac:dyDescent="0.25">
      <c r="B60532" s="3">
        <v>44916.072916666664</v>
      </c>
      <c r="C60532">
        <v>15.2996</v>
      </c>
      <c r="D60532">
        <v>59.68</v>
      </c>
      <c r="E60532">
        <v>14.7834</v>
      </c>
      <c r="F60532">
        <v>52.225000000000001</v>
      </c>
      <c r="G60532">
        <f t="shared" si="7639"/>
        <v>0.51619999999999955</v>
      </c>
      <c r="H60532" s="4">
        <f t="shared" si="7640"/>
        <v>0.36368709101054536</v>
      </c>
      <c r="I60532" s="4">
        <f t="shared" si="7641"/>
        <v>3.3687091010545345E-2</v>
      </c>
      <c r="J60532">
        <f t="shared" si="7638"/>
        <v>2.0755068366292137E-2</v>
      </c>
      <c r="L60532">
        <f t="shared" si="7634"/>
        <v>2022</v>
      </c>
      <c r="M60532">
        <f t="shared" si="7635"/>
        <v>12</v>
      </c>
      <c r="N60532">
        <f t="shared" si="7636"/>
        <v>21</v>
      </c>
      <c r="O60532">
        <f t="shared" si="7637"/>
        <v>2.0755068366292137E-2</v>
      </c>
    </row>
    <row r="60533" spans="2:15" x14ac:dyDescent="0.25">
      <c r="B60533" s="3">
        <v>44916.083333333336</v>
      </c>
      <c r="C60533">
        <v>15.292899999999999</v>
      </c>
      <c r="D60533">
        <v>59.508000000000003</v>
      </c>
      <c r="E60533">
        <v>14.7704</v>
      </c>
      <c r="F60533">
        <v>52.225000000000001</v>
      </c>
      <c r="G60533">
        <f t="shared" si="7639"/>
        <v>0.52249999999999908</v>
      </c>
      <c r="H60533" s="4">
        <f t="shared" si="7640"/>
        <v>0.36812573625147182</v>
      </c>
      <c r="I60533" s="4">
        <f t="shared" si="7641"/>
        <v>3.8125736251471809E-2</v>
      </c>
      <c r="J60533">
        <f t="shared" si="7638"/>
        <v>3.2677448287795001E-2</v>
      </c>
      <c r="L60533">
        <f t="shared" si="7634"/>
        <v>2022</v>
      </c>
      <c r="M60533">
        <f t="shared" si="7635"/>
        <v>12</v>
      </c>
      <c r="N60533">
        <f t="shared" si="7636"/>
        <v>21</v>
      </c>
      <c r="O60533">
        <f t="shared" si="7637"/>
        <v>3.2677448287795001E-2</v>
      </c>
    </row>
    <row r="60534" spans="2:15" x14ac:dyDescent="0.25">
      <c r="B60534" s="3">
        <v>44916.09375</v>
      </c>
      <c r="C60534">
        <v>15.292899999999999</v>
      </c>
      <c r="D60534">
        <v>59.508000000000003</v>
      </c>
      <c r="E60534">
        <v>14.755699999999999</v>
      </c>
      <c r="F60534">
        <v>52.225000000000001</v>
      </c>
      <c r="G60534">
        <f t="shared" si="7639"/>
        <v>0.53720000000000034</v>
      </c>
      <c r="H60534" s="4">
        <f t="shared" si="7640"/>
        <v>0.3784825751469687</v>
      </c>
      <c r="I60534" s="4">
        <f t="shared" si="7641"/>
        <v>4.8482575146968687E-2</v>
      </c>
      <c r="J60534">
        <f t="shared" si="7638"/>
        <v>7.8881284807145388E-2</v>
      </c>
      <c r="L60534">
        <f t="shared" si="7634"/>
        <v>2022</v>
      </c>
      <c r="M60534">
        <f t="shared" si="7635"/>
        <v>12</v>
      </c>
      <c r="N60534">
        <f t="shared" si="7636"/>
        <v>21</v>
      </c>
      <c r="O60534">
        <f t="shared" si="7637"/>
        <v>7.8881284807145388E-2</v>
      </c>
    </row>
    <row r="60535" spans="2:15" x14ac:dyDescent="0.25">
      <c r="B60535" s="3">
        <v>44916.104166666664</v>
      </c>
      <c r="C60535">
        <v>15.292899999999999</v>
      </c>
      <c r="D60535">
        <v>59.508000000000003</v>
      </c>
      <c r="E60535">
        <v>14.7499</v>
      </c>
      <c r="F60535">
        <v>52.225000000000001</v>
      </c>
      <c r="G60535">
        <f t="shared" si="7639"/>
        <v>0.54299999999999926</v>
      </c>
      <c r="H60535" s="4">
        <f t="shared" si="7640"/>
        <v>0.38256894695607518</v>
      </c>
      <c r="I60535" s="4">
        <f t="shared" si="7641"/>
        <v>5.2568946956075169E-2</v>
      </c>
      <c r="J60535">
        <f t="shared" si="7638"/>
        <v>0.10613266379734822</v>
      </c>
      <c r="L60535">
        <f t="shared" si="7634"/>
        <v>2022</v>
      </c>
      <c r="M60535">
        <f t="shared" si="7635"/>
        <v>12</v>
      </c>
      <c r="N60535">
        <f t="shared" si="7636"/>
        <v>21</v>
      </c>
      <c r="O60535">
        <f t="shared" si="7637"/>
        <v>0.10613266379734822</v>
      </c>
    </row>
    <row r="60536" spans="2:15" x14ac:dyDescent="0.25">
      <c r="B60536" s="3">
        <v>44916.114583333336</v>
      </c>
      <c r="C60536">
        <v>15.286799999999999</v>
      </c>
      <c r="D60536">
        <v>59.508000000000003</v>
      </c>
      <c r="E60536">
        <v>14.7689</v>
      </c>
      <c r="F60536">
        <v>52.225000000000001</v>
      </c>
      <c r="G60536">
        <f t="shared" si="7639"/>
        <v>0.51789999999999914</v>
      </c>
      <c r="H60536" s="4">
        <f t="shared" si="7640"/>
        <v>0.36488482067873163</v>
      </c>
      <c r="I60536" s="4">
        <f t="shared" si="7641"/>
        <v>3.488482067873161E-2</v>
      </c>
      <c r="J60536">
        <f t="shared" si="7638"/>
        <v>2.3592014236690061E-2</v>
      </c>
      <c r="L60536">
        <f t="shared" si="7634"/>
        <v>2022</v>
      </c>
      <c r="M60536">
        <f t="shared" si="7635"/>
        <v>12</v>
      </c>
      <c r="N60536">
        <f t="shared" si="7636"/>
        <v>21</v>
      </c>
      <c r="O60536">
        <f t="shared" si="7637"/>
        <v>2.3592014236690061E-2</v>
      </c>
    </row>
    <row r="60537" spans="2:15" x14ac:dyDescent="0.25">
      <c r="B60537" s="3">
        <v>44916.125</v>
      </c>
      <c r="C60537">
        <v>15.277699999999999</v>
      </c>
      <c r="D60537">
        <v>59.508000000000003</v>
      </c>
      <c r="E60537">
        <v>14.7737</v>
      </c>
      <c r="F60537">
        <v>52.401000000000003</v>
      </c>
      <c r="G60537">
        <f t="shared" si="7639"/>
        <v>0.50399999999999956</v>
      </c>
      <c r="H60537" s="4">
        <f t="shared" si="7640"/>
        <v>0.35509161927414729</v>
      </c>
      <c r="I60537" s="4">
        <f t="shared" si="7641"/>
        <v>2.509161927414727E-2</v>
      </c>
      <c r="J60537">
        <f t="shared" si="7638"/>
        <v>7.0465151067105186E-3</v>
      </c>
      <c r="L60537">
        <f t="shared" si="7634"/>
        <v>2022</v>
      </c>
      <c r="M60537">
        <f t="shared" si="7635"/>
        <v>12</v>
      </c>
      <c r="N60537">
        <f t="shared" si="7636"/>
        <v>21</v>
      </c>
      <c r="O60537">
        <f t="shared" si="7637"/>
        <v>7.0465151067105186E-3</v>
      </c>
    </row>
    <row r="60538" spans="2:15" x14ac:dyDescent="0.25">
      <c r="B60538" s="3">
        <v>44916.135416666664</v>
      </c>
      <c r="C60538">
        <v>15.260400000000001</v>
      </c>
      <c r="D60538">
        <v>59.337000000000003</v>
      </c>
      <c r="E60538">
        <v>14.7796</v>
      </c>
      <c r="F60538">
        <v>52.401000000000003</v>
      </c>
      <c r="G60538">
        <f t="shared" si="7639"/>
        <v>0.48080000000000034</v>
      </c>
      <c r="H60538" s="4">
        <f t="shared" si="7640"/>
        <v>0.33874613203771881</v>
      </c>
      <c r="I60538" s="4">
        <f t="shared" si="7641"/>
        <v>8.7461320377187901E-3</v>
      </c>
      <c r="J60538">
        <f t="shared" si="7638"/>
        <v>1.4773938706749281E-4</v>
      </c>
      <c r="L60538">
        <f t="shared" si="7634"/>
        <v>2022</v>
      </c>
      <c r="M60538">
        <f t="shared" si="7635"/>
        <v>12</v>
      </c>
      <c r="N60538">
        <f t="shared" si="7636"/>
        <v>21</v>
      </c>
      <c r="O60538">
        <f t="shared" si="7637"/>
        <v>1.4773938706749281E-4</v>
      </c>
    </row>
    <row r="60539" spans="2:15" x14ac:dyDescent="0.25">
      <c r="B60539" s="3">
        <v>44916.145833333336</v>
      </c>
      <c r="C60539">
        <v>15.263500000000001</v>
      </c>
      <c r="D60539">
        <v>59.337000000000003</v>
      </c>
      <c r="E60539">
        <v>14.777200000000001</v>
      </c>
      <c r="F60539">
        <v>52.05</v>
      </c>
      <c r="G60539">
        <f t="shared" si="7639"/>
        <v>0.48629999999999995</v>
      </c>
      <c r="H60539" s="4">
        <f t="shared" si="7640"/>
        <v>0.34262113978773406</v>
      </c>
      <c r="I60539" s="4">
        <f t="shared" si="7641"/>
        <v>1.2621139787734048E-2</v>
      </c>
      <c r="J60539">
        <f t="shared" si="7638"/>
        <v>5.6702384481899378E-4</v>
      </c>
      <c r="L60539">
        <f t="shared" si="7634"/>
        <v>2022</v>
      </c>
      <c r="M60539">
        <f t="shared" si="7635"/>
        <v>12</v>
      </c>
      <c r="N60539">
        <f t="shared" si="7636"/>
        <v>21</v>
      </c>
      <c r="O60539">
        <f t="shared" si="7637"/>
        <v>5.6702384481899378E-4</v>
      </c>
    </row>
    <row r="60540" spans="2:15" x14ac:dyDescent="0.25">
      <c r="B60540" s="3">
        <v>44916.15625</v>
      </c>
      <c r="C60540">
        <v>15.2925</v>
      </c>
      <c r="D60540">
        <v>59.337000000000003</v>
      </c>
      <c r="E60540">
        <v>14.7767</v>
      </c>
      <c r="F60540">
        <v>51.874000000000002</v>
      </c>
      <c r="G60540">
        <f t="shared" si="7639"/>
        <v>0.51580000000000048</v>
      </c>
      <c r="H60540" s="4">
        <f t="shared" si="7640"/>
        <v>0.36340527226509034</v>
      </c>
      <c r="I60540" s="4">
        <f t="shared" si="7641"/>
        <v>3.3405272265090324E-2</v>
      </c>
      <c r="J60540">
        <f t="shared" si="7638"/>
        <v>2.0125411800375102E-2</v>
      </c>
      <c r="L60540">
        <f t="shared" si="7634"/>
        <v>2022</v>
      </c>
      <c r="M60540">
        <f t="shared" si="7635"/>
        <v>12</v>
      </c>
      <c r="N60540">
        <f t="shared" si="7636"/>
        <v>21</v>
      </c>
      <c r="O60540">
        <f t="shared" si="7637"/>
        <v>2.0125411800375102E-2</v>
      </c>
    </row>
    <row r="60541" spans="2:15" x14ac:dyDescent="0.25">
      <c r="B60541" s="3">
        <v>44916.166666666664</v>
      </c>
      <c r="C60541">
        <v>15.2981</v>
      </c>
      <c r="D60541">
        <v>59.164000000000001</v>
      </c>
      <c r="E60541">
        <v>14.776199999999999</v>
      </c>
      <c r="F60541">
        <v>51.698999999999998</v>
      </c>
      <c r="G60541">
        <f t="shared" si="7639"/>
        <v>0.52190000000000047</v>
      </c>
      <c r="H60541" s="4">
        <f t="shared" si="7640"/>
        <v>0.36770300813328932</v>
      </c>
      <c r="I60541" s="4">
        <f t="shared" si="7641"/>
        <v>3.7703008133289306E-2</v>
      </c>
      <c r="J60541">
        <f t="shared" si="7638"/>
        <v>3.1368313324348619E-2</v>
      </c>
      <c r="L60541">
        <f t="shared" ref="L60541:L60604" si="7642">YEAR(B60541)</f>
        <v>2022</v>
      </c>
      <c r="M60541">
        <f t="shared" ref="M60541:M60604" si="7643">MONTH(B60541)</f>
        <v>12</v>
      </c>
      <c r="N60541">
        <f t="shared" ref="N60541:N60604" si="7644">DAY(B60541)</f>
        <v>21</v>
      </c>
      <c r="O60541">
        <f t="shared" ref="O60541:O60604" si="7645">J60541</f>
        <v>3.1368313324348619E-2</v>
      </c>
    </row>
    <row r="60542" spans="2:15" x14ac:dyDescent="0.25">
      <c r="B60542" s="3">
        <v>44916.177083333336</v>
      </c>
      <c r="C60542">
        <v>15.3012</v>
      </c>
      <c r="D60542">
        <v>59.164000000000001</v>
      </c>
      <c r="E60542">
        <v>14.7743</v>
      </c>
      <c r="F60542">
        <v>51.523000000000003</v>
      </c>
      <c r="G60542">
        <f t="shared" si="7639"/>
        <v>0.52689999999999948</v>
      </c>
      <c r="H60542" s="4">
        <f t="shared" si="7640"/>
        <v>0.37122574245148454</v>
      </c>
      <c r="I60542" s="4">
        <f t="shared" si="7641"/>
        <v>4.1225742451484526E-2</v>
      </c>
      <c r="J60542">
        <f t="shared" si="7638"/>
        <v>4.3525832399375013E-2</v>
      </c>
      <c r="L60542">
        <f t="shared" si="7642"/>
        <v>2022</v>
      </c>
      <c r="M60542">
        <f t="shared" si="7643"/>
        <v>12</v>
      </c>
      <c r="N60542">
        <f t="shared" si="7644"/>
        <v>21</v>
      </c>
      <c r="O60542">
        <f t="shared" si="7645"/>
        <v>4.3525832399375013E-2</v>
      </c>
    </row>
    <row r="60543" spans="2:15" x14ac:dyDescent="0.25">
      <c r="B60543" s="3">
        <v>44916.1875</v>
      </c>
      <c r="C60543">
        <v>15.3026</v>
      </c>
      <c r="D60543">
        <v>59.164000000000001</v>
      </c>
      <c r="E60543">
        <v>14.775700000000001</v>
      </c>
      <c r="F60543">
        <v>51.523000000000003</v>
      </c>
      <c r="G60543">
        <f t="shared" si="7639"/>
        <v>0.52689999999999948</v>
      </c>
      <c r="H60543" s="4">
        <f t="shared" si="7640"/>
        <v>0.37122574245148454</v>
      </c>
      <c r="I60543" s="4">
        <f t="shared" si="7641"/>
        <v>4.1225742451484526E-2</v>
      </c>
      <c r="J60543">
        <f t="shared" si="7638"/>
        <v>4.3525832399375013E-2</v>
      </c>
      <c r="L60543">
        <f t="shared" si="7642"/>
        <v>2022</v>
      </c>
      <c r="M60543">
        <f t="shared" si="7643"/>
        <v>12</v>
      </c>
      <c r="N60543">
        <f t="shared" si="7644"/>
        <v>21</v>
      </c>
      <c r="O60543">
        <f t="shared" si="7645"/>
        <v>4.3525832399375013E-2</v>
      </c>
    </row>
    <row r="60544" spans="2:15" x14ac:dyDescent="0.25">
      <c r="B60544" s="3">
        <v>44916.197916666664</v>
      </c>
      <c r="C60544">
        <v>15.3042</v>
      </c>
      <c r="D60544">
        <v>59.164000000000001</v>
      </c>
      <c r="E60544">
        <v>14.775700000000001</v>
      </c>
      <c r="F60544">
        <v>51.523000000000003</v>
      </c>
      <c r="G60544">
        <f t="shared" si="7639"/>
        <v>0.5284999999999993</v>
      </c>
      <c r="H60544" s="4">
        <f t="shared" si="7640"/>
        <v>0.37235301743330707</v>
      </c>
      <c r="I60544" s="4">
        <f t="shared" si="7641"/>
        <v>4.235301743330705E-2</v>
      </c>
      <c r="J60544">
        <f t="shared" si="7638"/>
        <v>4.8051877008954878E-2</v>
      </c>
      <c r="L60544">
        <f t="shared" si="7642"/>
        <v>2022</v>
      </c>
      <c r="M60544">
        <f t="shared" si="7643"/>
        <v>12</v>
      </c>
      <c r="N60544">
        <f t="shared" si="7644"/>
        <v>21</v>
      </c>
      <c r="O60544">
        <f t="shared" si="7645"/>
        <v>4.8051877008954878E-2</v>
      </c>
    </row>
    <row r="60545" spans="2:15" x14ac:dyDescent="0.25">
      <c r="B60545" s="3">
        <v>44916.208333333336</v>
      </c>
      <c r="C60545">
        <v>15.306699999999999</v>
      </c>
      <c r="D60545">
        <v>58.993000000000002</v>
      </c>
      <c r="E60545">
        <v>14.777200000000001</v>
      </c>
      <c r="F60545">
        <v>51.523000000000003</v>
      </c>
      <c r="G60545">
        <f t="shared" si="7639"/>
        <v>0.52949999999999875</v>
      </c>
      <c r="H60545" s="4">
        <f t="shared" si="7640"/>
        <v>0.37305756429694581</v>
      </c>
      <c r="I60545" s="4">
        <f t="shared" si="7641"/>
        <v>4.3057564296945794E-2</v>
      </c>
      <c r="J60545">
        <f t="shared" si="7638"/>
        <v>5.1048795759359084E-2</v>
      </c>
      <c r="L60545">
        <f t="shared" si="7642"/>
        <v>2022</v>
      </c>
      <c r="M60545">
        <f t="shared" si="7643"/>
        <v>12</v>
      </c>
      <c r="N60545">
        <f t="shared" si="7644"/>
        <v>21</v>
      </c>
      <c r="O60545">
        <f t="shared" si="7645"/>
        <v>5.1048795759359084E-2</v>
      </c>
    </row>
    <row r="60546" spans="2:15" x14ac:dyDescent="0.25">
      <c r="B60546" s="3">
        <v>44916.21875</v>
      </c>
      <c r="C60546">
        <v>15.305300000000001</v>
      </c>
      <c r="D60546">
        <v>58.993000000000002</v>
      </c>
      <c r="E60546">
        <v>14.775700000000001</v>
      </c>
      <c r="F60546">
        <v>51.523000000000003</v>
      </c>
      <c r="G60546">
        <f t="shared" si="7639"/>
        <v>0.52960000000000029</v>
      </c>
      <c r="H60546" s="4">
        <f t="shared" si="7640"/>
        <v>0.37312801898331088</v>
      </c>
      <c r="I60546" s="4">
        <f t="shared" si="7641"/>
        <v>4.3128018983310867E-2</v>
      </c>
      <c r="J60546">
        <f t="shared" si="7638"/>
        <v>5.135578006475712E-2</v>
      </c>
      <c r="L60546">
        <f t="shared" si="7642"/>
        <v>2022</v>
      </c>
      <c r="M60546">
        <f t="shared" si="7643"/>
        <v>12</v>
      </c>
      <c r="N60546">
        <f t="shared" si="7644"/>
        <v>21</v>
      </c>
      <c r="O60546">
        <f t="shared" si="7645"/>
        <v>5.135578006475712E-2</v>
      </c>
    </row>
    <row r="60547" spans="2:15" x14ac:dyDescent="0.25">
      <c r="B60547" s="3">
        <v>44916.229166666664</v>
      </c>
      <c r="C60547">
        <v>15.305300000000001</v>
      </c>
      <c r="D60547">
        <v>58.993000000000002</v>
      </c>
      <c r="E60547">
        <v>14.777200000000001</v>
      </c>
      <c r="F60547">
        <v>51.523000000000003</v>
      </c>
      <c r="G60547">
        <f t="shared" si="7639"/>
        <v>0.52810000000000024</v>
      </c>
      <c r="H60547" s="4">
        <f t="shared" si="7640"/>
        <v>0.37207119868785204</v>
      </c>
      <c r="I60547" s="4">
        <f t="shared" si="7641"/>
        <v>4.2071198687852029E-2</v>
      </c>
      <c r="J60547">
        <f t="shared" si="7638"/>
        <v>4.6889727292636414E-2</v>
      </c>
      <c r="L60547">
        <f t="shared" si="7642"/>
        <v>2022</v>
      </c>
      <c r="M60547">
        <f t="shared" si="7643"/>
        <v>12</v>
      </c>
      <c r="N60547">
        <f t="shared" si="7644"/>
        <v>21</v>
      </c>
      <c r="O60547">
        <f t="shared" si="7645"/>
        <v>4.6889727292636414E-2</v>
      </c>
    </row>
    <row r="60548" spans="2:15" x14ac:dyDescent="0.25">
      <c r="B60548" s="3">
        <v>44916.239583333336</v>
      </c>
      <c r="C60548">
        <v>15.308299999999999</v>
      </c>
      <c r="D60548">
        <v>58.993000000000002</v>
      </c>
      <c r="E60548">
        <v>14.778600000000001</v>
      </c>
      <c r="F60548">
        <v>51.523000000000003</v>
      </c>
      <c r="G60548">
        <f t="shared" si="7639"/>
        <v>0.52969999999999828</v>
      </c>
      <c r="H60548" s="4">
        <f t="shared" si="7640"/>
        <v>0.3731984736696734</v>
      </c>
      <c r="I60548" s="4">
        <f t="shared" si="7641"/>
        <v>4.3198473669673387E-2</v>
      </c>
      <c r="J60548">
        <f t="shared" si="7638"/>
        <v>5.1664104825153594E-2</v>
      </c>
      <c r="L60548">
        <f t="shared" si="7642"/>
        <v>2022</v>
      </c>
      <c r="M60548">
        <f t="shared" si="7643"/>
        <v>12</v>
      </c>
      <c r="N60548">
        <f t="shared" si="7644"/>
        <v>21</v>
      </c>
      <c r="O60548">
        <f t="shared" si="7645"/>
        <v>5.1664104825153594E-2</v>
      </c>
    </row>
    <row r="60549" spans="2:15" x14ac:dyDescent="0.25">
      <c r="B60549" s="3">
        <v>44916.25</v>
      </c>
      <c r="C60549">
        <v>15.311299999999999</v>
      </c>
      <c r="D60549">
        <v>58.993000000000002</v>
      </c>
      <c r="E60549">
        <v>14.778600000000001</v>
      </c>
      <c r="F60549">
        <v>51.523000000000003</v>
      </c>
      <c r="G60549">
        <f t="shared" si="7639"/>
        <v>0.5326999999999984</v>
      </c>
      <c r="H60549" s="4">
        <f t="shared" si="7640"/>
        <v>0.37531211426059102</v>
      </c>
      <c r="I60549" s="4">
        <f t="shared" si="7641"/>
        <v>4.5312114260591008E-2</v>
      </c>
      <c r="J60549">
        <f t="shared" ref="J60549:J60612" si="7646">IF(I60549&lt;0,0,5212.7*I60549^3.6671)</f>
        <v>6.1555418607269395E-2</v>
      </c>
      <c r="L60549">
        <f t="shared" si="7642"/>
        <v>2022</v>
      </c>
      <c r="M60549">
        <f t="shared" si="7643"/>
        <v>12</v>
      </c>
      <c r="N60549">
        <f t="shared" si="7644"/>
        <v>21</v>
      </c>
      <c r="O60549">
        <f t="shared" si="7645"/>
        <v>6.1555418607269395E-2</v>
      </c>
    </row>
    <row r="60550" spans="2:15" x14ac:dyDescent="0.25">
      <c r="B60550" s="3">
        <v>44916.260416666664</v>
      </c>
      <c r="C60550">
        <v>15.3108</v>
      </c>
      <c r="D60550">
        <v>58.82</v>
      </c>
      <c r="E60550">
        <v>14.782999999999999</v>
      </c>
      <c r="F60550">
        <v>51.523000000000003</v>
      </c>
      <c r="G60550">
        <f t="shared" si="7639"/>
        <v>0.52780000000000094</v>
      </c>
      <c r="H60550" s="4">
        <f t="shared" si="7640"/>
        <v>0.37185983462876082</v>
      </c>
      <c r="I60550" s="4">
        <f t="shared" si="7641"/>
        <v>4.1859834628760806E-2</v>
      </c>
      <c r="J60550">
        <f t="shared" si="7646"/>
        <v>4.6031632135461548E-2</v>
      </c>
      <c r="L60550">
        <f t="shared" si="7642"/>
        <v>2022</v>
      </c>
      <c r="M60550">
        <f t="shared" si="7643"/>
        <v>12</v>
      </c>
      <c r="N60550">
        <f t="shared" si="7644"/>
        <v>21</v>
      </c>
      <c r="O60550">
        <f t="shared" si="7645"/>
        <v>4.6031632135461548E-2</v>
      </c>
    </row>
    <row r="60551" spans="2:15" x14ac:dyDescent="0.25">
      <c r="B60551" s="3">
        <v>44916.270833333336</v>
      </c>
      <c r="C60551">
        <v>15.313800000000001</v>
      </c>
      <c r="D60551">
        <v>58.82</v>
      </c>
      <c r="E60551">
        <v>14.7844</v>
      </c>
      <c r="F60551">
        <v>51.523000000000003</v>
      </c>
      <c r="G60551">
        <f t="shared" si="7639"/>
        <v>0.52940000000000076</v>
      </c>
      <c r="H60551" s="4">
        <f t="shared" si="7640"/>
        <v>0.3729871096105834</v>
      </c>
      <c r="I60551" s="4">
        <f t="shared" si="7641"/>
        <v>4.2987109610583385E-2</v>
      </c>
      <c r="J60551">
        <f t="shared" si="7646"/>
        <v>5.0743148260372864E-2</v>
      </c>
      <c r="L60551">
        <f t="shared" si="7642"/>
        <v>2022</v>
      </c>
      <c r="M60551">
        <f t="shared" si="7643"/>
        <v>12</v>
      </c>
      <c r="N60551">
        <f t="shared" si="7644"/>
        <v>21</v>
      </c>
      <c r="O60551">
        <f t="shared" si="7645"/>
        <v>5.0743148260372864E-2</v>
      </c>
    </row>
    <row r="60552" spans="2:15" x14ac:dyDescent="0.25">
      <c r="B60552" s="3">
        <v>44916.28125</v>
      </c>
      <c r="C60552">
        <v>15.317</v>
      </c>
      <c r="D60552">
        <v>58.82</v>
      </c>
      <c r="E60552">
        <v>14.786</v>
      </c>
      <c r="F60552">
        <v>51.523000000000003</v>
      </c>
      <c r="G60552">
        <f t="shared" si="7639"/>
        <v>0.53100000000000058</v>
      </c>
      <c r="H60552" s="4">
        <f t="shared" si="7640"/>
        <v>0.37411438459240592</v>
      </c>
      <c r="I60552" s="4">
        <f t="shared" si="7641"/>
        <v>4.4114384592405909E-2</v>
      </c>
      <c r="J60552">
        <f t="shared" si="7646"/>
        <v>5.5795975464850184E-2</v>
      </c>
      <c r="L60552">
        <f t="shared" si="7642"/>
        <v>2022</v>
      </c>
      <c r="M60552">
        <f t="shared" si="7643"/>
        <v>12</v>
      </c>
      <c r="N60552">
        <f t="shared" si="7644"/>
        <v>21</v>
      </c>
      <c r="O60552">
        <f t="shared" si="7645"/>
        <v>5.5795975464850184E-2</v>
      </c>
    </row>
    <row r="60553" spans="2:15" x14ac:dyDescent="0.25">
      <c r="B60553" s="3">
        <v>44916.291666666664</v>
      </c>
      <c r="C60553">
        <v>15.317</v>
      </c>
      <c r="D60553">
        <v>58.82</v>
      </c>
      <c r="E60553">
        <v>14.7889</v>
      </c>
      <c r="F60553">
        <v>51.523000000000003</v>
      </c>
      <c r="G60553">
        <f t="shared" si="7639"/>
        <v>0.52810000000000024</v>
      </c>
      <c r="H60553" s="4">
        <f t="shared" si="7640"/>
        <v>0.37207119868785204</v>
      </c>
      <c r="I60553" s="4">
        <f t="shared" si="7641"/>
        <v>4.2071198687852029E-2</v>
      </c>
      <c r="J60553">
        <f t="shared" si="7646"/>
        <v>4.6889727292636414E-2</v>
      </c>
      <c r="L60553">
        <f t="shared" si="7642"/>
        <v>2022</v>
      </c>
      <c r="M60553">
        <f t="shared" si="7643"/>
        <v>12</v>
      </c>
      <c r="N60553">
        <f t="shared" si="7644"/>
        <v>21</v>
      </c>
      <c r="O60553">
        <f t="shared" si="7645"/>
        <v>4.6889727292636414E-2</v>
      </c>
    </row>
    <row r="60554" spans="2:15" x14ac:dyDescent="0.25">
      <c r="B60554" s="3">
        <v>44916.302083333336</v>
      </c>
      <c r="C60554">
        <v>15.3245</v>
      </c>
      <c r="D60554">
        <v>58.82</v>
      </c>
      <c r="E60554">
        <v>14.7875</v>
      </c>
      <c r="F60554">
        <v>51.523000000000003</v>
      </c>
      <c r="G60554">
        <f t="shared" si="7639"/>
        <v>0.53700000000000081</v>
      </c>
      <c r="H60554" s="4">
        <f t="shared" si="7640"/>
        <v>0.37834166577424122</v>
      </c>
      <c r="I60554" s="4">
        <f t="shared" si="7641"/>
        <v>4.8341665774241205E-2</v>
      </c>
      <c r="J60554">
        <f t="shared" si="7646"/>
        <v>7.804381888932245E-2</v>
      </c>
      <c r="L60554">
        <f t="shared" si="7642"/>
        <v>2022</v>
      </c>
      <c r="M60554">
        <f t="shared" si="7643"/>
        <v>12</v>
      </c>
      <c r="N60554">
        <f t="shared" si="7644"/>
        <v>21</v>
      </c>
      <c r="O60554">
        <f t="shared" si="7645"/>
        <v>7.804381888932245E-2</v>
      </c>
    </row>
    <row r="60555" spans="2:15" x14ac:dyDescent="0.25">
      <c r="B60555" s="3">
        <v>44916.3125</v>
      </c>
      <c r="C60555">
        <v>15.3241</v>
      </c>
      <c r="D60555">
        <v>58.646999999999998</v>
      </c>
      <c r="E60555">
        <v>14.7844</v>
      </c>
      <c r="F60555">
        <v>51.523000000000003</v>
      </c>
      <c r="G60555">
        <f t="shared" si="7639"/>
        <v>0.53969999999999985</v>
      </c>
      <c r="H60555" s="4">
        <f t="shared" si="7640"/>
        <v>0.38024394230606634</v>
      </c>
      <c r="I60555" s="4">
        <f t="shared" si="7641"/>
        <v>5.0243942306066325E-2</v>
      </c>
      <c r="J60555">
        <f t="shared" si="7646"/>
        <v>8.9909751589314066E-2</v>
      </c>
      <c r="L60555">
        <f t="shared" si="7642"/>
        <v>2022</v>
      </c>
      <c r="M60555">
        <f t="shared" si="7643"/>
        <v>12</v>
      </c>
      <c r="N60555">
        <f t="shared" si="7644"/>
        <v>21</v>
      </c>
      <c r="O60555">
        <f t="shared" si="7645"/>
        <v>8.9909751589314066E-2</v>
      </c>
    </row>
    <row r="60556" spans="2:15" x14ac:dyDescent="0.25">
      <c r="B60556" s="3">
        <v>44916.322916666664</v>
      </c>
      <c r="C60556">
        <v>15.3256</v>
      </c>
      <c r="D60556">
        <v>58.646999999999998</v>
      </c>
      <c r="E60556">
        <v>14.7889</v>
      </c>
      <c r="F60556">
        <v>51.523000000000003</v>
      </c>
      <c r="G60556">
        <f t="shared" si="7639"/>
        <v>0.53669999999999973</v>
      </c>
      <c r="H60556" s="4">
        <f t="shared" si="7640"/>
        <v>0.37813030171514866</v>
      </c>
      <c r="I60556" s="4">
        <f t="shared" si="7641"/>
        <v>4.8130301715148649E-2</v>
      </c>
      <c r="J60556">
        <f t="shared" si="7646"/>
        <v>7.6799770315375201E-2</v>
      </c>
      <c r="L60556">
        <f t="shared" si="7642"/>
        <v>2022</v>
      </c>
      <c r="M60556">
        <f t="shared" si="7643"/>
        <v>12</v>
      </c>
      <c r="N60556">
        <f t="shared" si="7644"/>
        <v>21</v>
      </c>
      <c r="O60556">
        <f t="shared" si="7645"/>
        <v>7.6799770315375201E-2</v>
      </c>
    </row>
    <row r="60557" spans="2:15" x14ac:dyDescent="0.25">
      <c r="B60557" s="3">
        <v>44916.333333333336</v>
      </c>
      <c r="C60557">
        <v>15.327199999999999</v>
      </c>
      <c r="D60557">
        <v>58.646999999999998</v>
      </c>
      <c r="E60557">
        <v>14.7904</v>
      </c>
      <c r="F60557">
        <v>51.523000000000003</v>
      </c>
      <c r="G60557">
        <f t="shared" si="7639"/>
        <v>0.5367999999999995</v>
      </c>
      <c r="H60557" s="4">
        <f t="shared" si="7640"/>
        <v>0.37820075640151241</v>
      </c>
      <c r="I60557" s="4">
        <f t="shared" si="7641"/>
        <v>4.820075640151239E-2</v>
      </c>
      <c r="J60557">
        <f t="shared" si="7646"/>
        <v>7.7212838381647136E-2</v>
      </c>
      <c r="L60557">
        <f t="shared" si="7642"/>
        <v>2022</v>
      </c>
      <c r="M60557">
        <f t="shared" si="7643"/>
        <v>12</v>
      </c>
      <c r="N60557">
        <f t="shared" si="7644"/>
        <v>21</v>
      </c>
      <c r="O60557">
        <f t="shared" si="7645"/>
        <v>7.7212838381647136E-2</v>
      </c>
    </row>
    <row r="60558" spans="2:15" x14ac:dyDescent="0.25">
      <c r="B60558" s="3">
        <v>44916.34375</v>
      </c>
      <c r="C60558">
        <v>15.3286</v>
      </c>
      <c r="D60558">
        <v>58.646999999999998</v>
      </c>
      <c r="E60558">
        <v>14.7918</v>
      </c>
      <c r="F60558">
        <v>51.523000000000003</v>
      </c>
      <c r="G60558">
        <f t="shared" si="7639"/>
        <v>0.5367999999999995</v>
      </c>
      <c r="H60558" s="4">
        <f t="shared" si="7640"/>
        <v>0.37820075640151241</v>
      </c>
      <c r="I60558" s="4">
        <f t="shared" si="7641"/>
        <v>4.820075640151239E-2</v>
      </c>
      <c r="J60558">
        <f t="shared" si="7646"/>
        <v>7.7212838381647136E-2</v>
      </c>
      <c r="L60558">
        <f t="shared" si="7642"/>
        <v>2022</v>
      </c>
      <c r="M60558">
        <f t="shared" si="7643"/>
        <v>12</v>
      </c>
      <c r="N60558">
        <f t="shared" si="7644"/>
        <v>21</v>
      </c>
      <c r="O60558">
        <f t="shared" si="7645"/>
        <v>7.7212838381647136E-2</v>
      </c>
    </row>
    <row r="60559" spans="2:15" x14ac:dyDescent="0.25">
      <c r="B60559" s="3">
        <v>44916.354166666664</v>
      </c>
      <c r="C60559">
        <v>15.3302</v>
      </c>
      <c r="D60559">
        <v>58.646999999999998</v>
      </c>
      <c r="E60559">
        <v>14.794700000000001</v>
      </c>
      <c r="F60559">
        <v>51.523000000000003</v>
      </c>
      <c r="G60559">
        <f t="shared" si="7639"/>
        <v>0.53549999999999898</v>
      </c>
      <c r="H60559" s="4">
        <f t="shared" si="7640"/>
        <v>0.37728484547878111</v>
      </c>
      <c r="I60559" s="4">
        <f t="shared" si="7641"/>
        <v>4.728484547878109E-2</v>
      </c>
      <c r="J60559">
        <f t="shared" si="7646"/>
        <v>7.1967378398305581E-2</v>
      </c>
      <c r="L60559">
        <f t="shared" si="7642"/>
        <v>2022</v>
      </c>
      <c r="M60559">
        <f t="shared" si="7643"/>
        <v>12</v>
      </c>
      <c r="N60559">
        <f t="shared" si="7644"/>
        <v>21</v>
      </c>
      <c r="O60559">
        <f t="shared" si="7645"/>
        <v>7.1967378398305581E-2</v>
      </c>
    </row>
    <row r="60560" spans="2:15" x14ac:dyDescent="0.25">
      <c r="B60560" s="3">
        <v>44916.364583333336</v>
      </c>
      <c r="C60560">
        <v>15.3316</v>
      </c>
      <c r="D60560">
        <v>58.646999999999998</v>
      </c>
      <c r="E60560">
        <v>14.797599999999999</v>
      </c>
      <c r="F60560">
        <v>51.523000000000003</v>
      </c>
      <c r="G60560">
        <f t="shared" si="7639"/>
        <v>0.5340000000000007</v>
      </c>
      <c r="H60560" s="4">
        <f t="shared" si="7640"/>
        <v>0.37622802518332349</v>
      </c>
      <c r="I60560" s="4">
        <f t="shared" si="7641"/>
        <v>4.6228025183323473E-2</v>
      </c>
      <c r="J60560">
        <f t="shared" si="7646"/>
        <v>6.6242560022393954E-2</v>
      </c>
      <c r="L60560">
        <f t="shared" si="7642"/>
        <v>2022</v>
      </c>
      <c r="M60560">
        <f t="shared" si="7643"/>
        <v>12</v>
      </c>
      <c r="N60560">
        <f t="shared" si="7644"/>
        <v>21</v>
      </c>
      <c r="O60560">
        <f t="shared" si="7645"/>
        <v>6.6242560022393954E-2</v>
      </c>
    </row>
    <row r="60561" spans="2:15" x14ac:dyDescent="0.25">
      <c r="B60561" s="3">
        <v>44916.375</v>
      </c>
      <c r="C60561">
        <v>15.3332</v>
      </c>
      <c r="D60561">
        <v>58.646999999999998</v>
      </c>
      <c r="E60561">
        <v>14.8005</v>
      </c>
      <c r="F60561">
        <v>51.523000000000003</v>
      </c>
      <c r="G60561">
        <f t="shared" ref="G60561:G60624" si="7647">C60561-E60561</f>
        <v>0.53270000000000017</v>
      </c>
      <c r="H60561" s="4">
        <f t="shared" ref="H60561:H60624" si="7648">1000*G60561/2.2/(2.54^2)/100</f>
        <v>0.37531211426059224</v>
      </c>
      <c r="I60561" s="4">
        <f t="shared" ref="I60561:I60624" si="7649">H60561-($Y$3-$Y$4)/100</f>
        <v>4.5312114260592229E-2</v>
      </c>
      <c r="J60561">
        <f t="shared" si="7646"/>
        <v>6.1555418607275515E-2</v>
      </c>
      <c r="L60561">
        <f t="shared" si="7642"/>
        <v>2022</v>
      </c>
      <c r="M60561">
        <f t="shared" si="7643"/>
        <v>12</v>
      </c>
      <c r="N60561">
        <f t="shared" si="7644"/>
        <v>21</v>
      </c>
      <c r="O60561">
        <f t="shared" si="7645"/>
        <v>6.1555418607275515E-2</v>
      </c>
    </row>
    <row r="60562" spans="2:15" x14ac:dyDescent="0.25">
      <c r="B60562" s="3">
        <v>44916.385416666664</v>
      </c>
      <c r="C60562">
        <v>15.334300000000001</v>
      </c>
      <c r="D60562">
        <v>58.475999999999999</v>
      </c>
      <c r="E60562">
        <v>14.8026</v>
      </c>
      <c r="F60562">
        <v>51.698999999999998</v>
      </c>
      <c r="G60562">
        <f t="shared" si="7647"/>
        <v>0.53170000000000073</v>
      </c>
      <c r="H60562" s="4">
        <f t="shared" si="7648"/>
        <v>0.3746075673969535</v>
      </c>
      <c r="I60562" s="4">
        <f t="shared" si="7649"/>
        <v>4.4607567396953485E-2</v>
      </c>
      <c r="J60562">
        <f t="shared" si="7646"/>
        <v>5.8117749600175427E-2</v>
      </c>
      <c r="L60562">
        <f t="shared" si="7642"/>
        <v>2022</v>
      </c>
      <c r="M60562">
        <f t="shared" si="7643"/>
        <v>12</v>
      </c>
      <c r="N60562">
        <f t="shared" si="7644"/>
        <v>21</v>
      </c>
      <c r="O60562">
        <f t="shared" si="7645"/>
        <v>5.8117749600175427E-2</v>
      </c>
    </row>
    <row r="60563" spans="2:15" x14ac:dyDescent="0.25">
      <c r="B60563" s="3">
        <v>44916.395833333336</v>
      </c>
      <c r="C60563">
        <v>15.338800000000001</v>
      </c>
      <c r="D60563">
        <v>58.475999999999999</v>
      </c>
      <c r="E60563">
        <v>14.8026</v>
      </c>
      <c r="F60563">
        <v>51.698999999999998</v>
      </c>
      <c r="G60563">
        <f t="shared" si="7647"/>
        <v>0.5362000000000009</v>
      </c>
      <c r="H60563" s="4">
        <f t="shared" si="7648"/>
        <v>0.37777802828332996</v>
      </c>
      <c r="I60563" s="4">
        <f t="shared" si="7649"/>
        <v>4.7778028283329943E-2</v>
      </c>
      <c r="J60563">
        <f t="shared" si="7646"/>
        <v>7.475849478310212E-2</v>
      </c>
      <c r="L60563">
        <f t="shared" si="7642"/>
        <v>2022</v>
      </c>
      <c r="M60563">
        <f t="shared" si="7643"/>
        <v>12</v>
      </c>
      <c r="N60563">
        <f t="shared" si="7644"/>
        <v>21</v>
      </c>
      <c r="O60563">
        <f t="shared" si="7645"/>
        <v>7.475849478310212E-2</v>
      </c>
    </row>
    <row r="60564" spans="2:15" x14ac:dyDescent="0.25">
      <c r="B60564" s="3">
        <v>44916.40625</v>
      </c>
      <c r="C60564">
        <v>15.343400000000001</v>
      </c>
      <c r="D60564">
        <v>58.475999999999999</v>
      </c>
      <c r="E60564">
        <v>14.806900000000001</v>
      </c>
      <c r="F60564">
        <v>51.698999999999998</v>
      </c>
      <c r="G60564">
        <f t="shared" si="7647"/>
        <v>0.5365000000000002</v>
      </c>
      <c r="H60564" s="4">
        <f t="shared" si="7648"/>
        <v>0.37798939234242118</v>
      </c>
      <c r="I60564" s="4">
        <f t="shared" si="7649"/>
        <v>4.7989392342421167E-2</v>
      </c>
      <c r="J60564">
        <f t="shared" si="7646"/>
        <v>7.5978458909000277E-2</v>
      </c>
      <c r="L60564">
        <f t="shared" si="7642"/>
        <v>2022</v>
      </c>
      <c r="M60564">
        <f t="shared" si="7643"/>
        <v>12</v>
      </c>
      <c r="N60564">
        <f t="shared" si="7644"/>
        <v>21</v>
      </c>
      <c r="O60564">
        <f t="shared" si="7645"/>
        <v>7.5978458909000277E-2</v>
      </c>
    </row>
    <row r="60565" spans="2:15" x14ac:dyDescent="0.25">
      <c r="B60565" s="3">
        <v>44916.416666666664</v>
      </c>
      <c r="C60565">
        <v>15.344799999999999</v>
      </c>
      <c r="D60565">
        <v>58.475999999999999</v>
      </c>
      <c r="E60565">
        <v>14.8088</v>
      </c>
      <c r="F60565">
        <v>51.874000000000002</v>
      </c>
      <c r="G60565">
        <f t="shared" si="7647"/>
        <v>0.53599999999999959</v>
      </c>
      <c r="H60565" s="4">
        <f t="shared" si="7648"/>
        <v>0.37763711891060114</v>
      </c>
      <c r="I60565" s="4">
        <f t="shared" si="7649"/>
        <v>4.7637118910601128E-2</v>
      </c>
      <c r="J60565">
        <f t="shared" si="7646"/>
        <v>7.3953141686516052E-2</v>
      </c>
      <c r="L60565">
        <f t="shared" si="7642"/>
        <v>2022</v>
      </c>
      <c r="M60565">
        <f t="shared" si="7643"/>
        <v>12</v>
      </c>
      <c r="N60565">
        <f t="shared" si="7644"/>
        <v>21</v>
      </c>
      <c r="O60565">
        <f t="shared" si="7645"/>
        <v>7.3953141686516052E-2</v>
      </c>
    </row>
    <row r="60566" spans="2:15" x14ac:dyDescent="0.25">
      <c r="B60566" s="3">
        <v>44916.427083333336</v>
      </c>
      <c r="C60566">
        <v>15.344799999999999</v>
      </c>
      <c r="D60566">
        <v>58.475999999999999</v>
      </c>
      <c r="E60566">
        <v>14.809200000000001</v>
      </c>
      <c r="F60566">
        <v>52.05</v>
      </c>
      <c r="G60566">
        <f t="shared" si="7647"/>
        <v>0.53559999999999874</v>
      </c>
      <c r="H60566" s="4">
        <f t="shared" si="7648"/>
        <v>0.3773553001651449</v>
      </c>
      <c r="I60566" s="4">
        <f t="shared" si="7649"/>
        <v>4.7355300165144887E-2</v>
      </c>
      <c r="J60566">
        <f t="shared" si="7646"/>
        <v>7.2361390123957786E-2</v>
      </c>
      <c r="L60566">
        <f t="shared" si="7642"/>
        <v>2022</v>
      </c>
      <c r="M60566">
        <f t="shared" si="7643"/>
        <v>12</v>
      </c>
      <c r="N60566">
        <f t="shared" si="7644"/>
        <v>21</v>
      </c>
      <c r="O60566">
        <f t="shared" si="7645"/>
        <v>7.2361390123957786E-2</v>
      </c>
    </row>
    <row r="60567" spans="2:15" x14ac:dyDescent="0.25">
      <c r="B60567" s="3">
        <v>44916.4375</v>
      </c>
      <c r="C60567">
        <v>15.346399999999999</v>
      </c>
      <c r="D60567">
        <v>58.475999999999999</v>
      </c>
      <c r="E60567">
        <v>14.8073</v>
      </c>
      <c r="F60567">
        <v>52.401000000000003</v>
      </c>
      <c r="G60567">
        <f t="shared" si="7647"/>
        <v>0.53909999999999947</v>
      </c>
      <c r="H60567" s="4">
        <f t="shared" si="7648"/>
        <v>0.37982121418788251</v>
      </c>
      <c r="I60567" s="4">
        <f t="shared" si="7649"/>
        <v>4.982121418788249E-2</v>
      </c>
      <c r="J60567">
        <f t="shared" si="7646"/>
        <v>8.7166726820244386E-2</v>
      </c>
      <c r="L60567">
        <f t="shared" si="7642"/>
        <v>2022</v>
      </c>
      <c r="M60567">
        <f t="shared" si="7643"/>
        <v>12</v>
      </c>
      <c r="N60567">
        <f t="shared" si="7644"/>
        <v>21</v>
      </c>
      <c r="O60567">
        <f t="shared" si="7645"/>
        <v>8.7166726820244386E-2</v>
      </c>
    </row>
    <row r="60568" spans="2:15" x14ac:dyDescent="0.25">
      <c r="B60568" s="3">
        <v>44916.447916666664</v>
      </c>
      <c r="C60568">
        <v>15.349500000000001</v>
      </c>
      <c r="D60568">
        <v>58.475999999999999</v>
      </c>
      <c r="E60568">
        <v>14.8063</v>
      </c>
      <c r="F60568">
        <v>52.576000000000001</v>
      </c>
      <c r="G60568">
        <f t="shared" si="7647"/>
        <v>0.54320000000000057</v>
      </c>
      <c r="H60568" s="4">
        <f t="shared" si="7648"/>
        <v>0.38270985632880394</v>
      </c>
      <c r="I60568" s="4">
        <f t="shared" si="7649"/>
        <v>5.2709856328803928E-2</v>
      </c>
      <c r="J60568">
        <f t="shared" si="7646"/>
        <v>0.10717963409535491</v>
      </c>
      <c r="L60568">
        <f t="shared" si="7642"/>
        <v>2022</v>
      </c>
      <c r="M60568">
        <f t="shared" si="7643"/>
        <v>12</v>
      </c>
      <c r="N60568">
        <f t="shared" si="7644"/>
        <v>21</v>
      </c>
      <c r="O60568">
        <f t="shared" si="7645"/>
        <v>0.10717963409535491</v>
      </c>
    </row>
    <row r="60569" spans="2:15" x14ac:dyDescent="0.25">
      <c r="B60569" s="3">
        <v>44916.458333333336</v>
      </c>
      <c r="C60569">
        <v>15.351100000000001</v>
      </c>
      <c r="D60569">
        <v>58.475999999999999</v>
      </c>
      <c r="E60569">
        <v>14.803900000000001</v>
      </c>
      <c r="F60569">
        <v>52.75</v>
      </c>
      <c r="G60569">
        <f t="shared" si="7647"/>
        <v>0.54720000000000013</v>
      </c>
      <c r="H60569" s="4">
        <f t="shared" si="7648"/>
        <v>0.38552804378336036</v>
      </c>
      <c r="I60569" s="4">
        <f t="shared" si="7649"/>
        <v>5.5528043783360348E-2</v>
      </c>
      <c r="J60569">
        <f t="shared" si="7646"/>
        <v>0.12973706156968787</v>
      </c>
      <c r="L60569">
        <f t="shared" si="7642"/>
        <v>2022</v>
      </c>
      <c r="M60569">
        <f t="shared" si="7643"/>
        <v>12</v>
      </c>
      <c r="N60569">
        <f t="shared" si="7644"/>
        <v>21</v>
      </c>
      <c r="O60569">
        <f t="shared" si="7645"/>
        <v>0.12973706156968787</v>
      </c>
    </row>
    <row r="60570" spans="2:15" x14ac:dyDescent="0.25">
      <c r="B60570" s="3">
        <v>44916.46875</v>
      </c>
      <c r="C60570">
        <v>15.351100000000001</v>
      </c>
      <c r="D60570">
        <v>58.475999999999999</v>
      </c>
      <c r="E60570">
        <v>14.802</v>
      </c>
      <c r="F60570">
        <v>53.1</v>
      </c>
      <c r="G60570">
        <f t="shared" si="7647"/>
        <v>0.54910000000000103</v>
      </c>
      <c r="H60570" s="4">
        <f t="shared" si="7648"/>
        <v>0.3868666828242755</v>
      </c>
      <c r="I60570" s="4">
        <f t="shared" si="7649"/>
        <v>5.6866682824275483E-2</v>
      </c>
      <c r="J60570">
        <f t="shared" si="7646"/>
        <v>0.14158006906831436</v>
      </c>
      <c r="L60570">
        <f t="shared" si="7642"/>
        <v>2022</v>
      </c>
      <c r="M60570">
        <f t="shared" si="7643"/>
        <v>12</v>
      </c>
      <c r="N60570">
        <f t="shared" si="7644"/>
        <v>21</v>
      </c>
      <c r="O60570">
        <f t="shared" si="7645"/>
        <v>0.14158006906831436</v>
      </c>
    </row>
    <row r="60571" spans="2:15" x14ac:dyDescent="0.25">
      <c r="B60571" s="3">
        <v>44916.479166666664</v>
      </c>
      <c r="C60571">
        <v>15.351100000000001</v>
      </c>
      <c r="D60571">
        <v>58.475999999999999</v>
      </c>
      <c r="E60571">
        <v>14.7981</v>
      </c>
      <c r="F60571">
        <v>53.274000000000001</v>
      </c>
      <c r="G60571">
        <f t="shared" si="7647"/>
        <v>0.55300000000000082</v>
      </c>
      <c r="H60571" s="4">
        <f t="shared" si="7648"/>
        <v>0.38961441559246807</v>
      </c>
      <c r="I60571" s="4">
        <f t="shared" si="7649"/>
        <v>5.9614415592468051E-2</v>
      </c>
      <c r="J60571">
        <f t="shared" si="7646"/>
        <v>0.16832687081116077</v>
      </c>
      <c r="L60571">
        <f t="shared" si="7642"/>
        <v>2022</v>
      </c>
      <c r="M60571">
        <f t="shared" si="7643"/>
        <v>12</v>
      </c>
      <c r="N60571">
        <f t="shared" si="7644"/>
        <v>21</v>
      </c>
      <c r="O60571">
        <f t="shared" si="7645"/>
        <v>0.16832687081116077</v>
      </c>
    </row>
    <row r="60572" spans="2:15" x14ac:dyDescent="0.25">
      <c r="B60572" s="3">
        <v>44916.489583333336</v>
      </c>
      <c r="C60572">
        <v>15.348000000000001</v>
      </c>
      <c r="D60572">
        <v>58.475999999999999</v>
      </c>
      <c r="E60572">
        <v>14.795</v>
      </c>
      <c r="F60572">
        <v>53.798000000000002</v>
      </c>
      <c r="G60572">
        <f t="shared" si="7647"/>
        <v>0.55300000000000082</v>
      </c>
      <c r="H60572" s="4">
        <f t="shared" si="7648"/>
        <v>0.38961441559246807</v>
      </c>
      <c r="I60572" s="4">
        <f t="shared" si="7649"/>
        <v>5.9614415592468051E-2</v>
      </c>
      <c r="J60572">
        <f t="shared" si="7646"/>
        <v>0.16832687081116077</v>
      </c>
      <c r="L60572">
        <f t="shared" si="7642"/>
        <v>2022</v>
      </c>
      <c r="M60572">
        <f t="shared" si="7643"/>
        <v>12</v>
      </c>
      <c r="N60572">
        <f t="shared" si="7644"/>
        <v>21</v>
      </c>
      <c r="O60572">
        <f t="shared" si="7645"/>
        <v>0.16832687081116077</v>
      </c>
    </row>
    <row r="60573" spans="2:15" x14ac:dyDescent="0.25">
      <c r="B60573" s="3">
        <v>44916.5</v>
      </c>
      <c r="C60573">
        <v>15.348000000000001</v>
      </c>
      <c r="D60573">
        <v>58.475999999999999</v>
      </c>
      <c r="E60573">
        <v>14.7902</v>
      </c>
      <c r="F60573">
        <v>54.146999999999998</v>
      </c>
      <c r="G60573">
        <f t="shared" si="7647"/>
        <v>0.5578000000000003</v>
      </c>
      <c r="H60573" s="4">
        <f t="shared" si="7648"/>
        <v>0.3929962405379358</v>
      </c>
      <c r="I60573" s="4">
        <f t="shared" si="7649"/>
        <v>6.2996240537935788E-2</v>
      </c>
      <c r="J60573">
        <f t="shared" si="7646"/>
        <v>0.20607695112624991</v>
      </c>
      <c r="L60573">
        <f t="shared" si="7642"/>
        <v>2022</v>
      </c>
      <c r="M60573">
        <f t="shared" si="7643"/>
        <v>12</v>
      </c>
      <c r="N60573">
        <f t="shared" si="7644"/>
        <v>21</v>
      </c>
      <c r="O60573">
        <f t="shared" si="7645"/>
        <v>0.20607695112624991</v>
      </c>
    </row>
    <row r="60574" spans="2:15" x14ac:dyDescent="0.25">
      <c r="B60574" s="3">
        <v>44916.510416666664</v>
      </c>
      <c r="C60574">
        <v>15.343400000000001</v>
      </c>
      <c r="D60574">
        <v>58.475999999999999</v>
      </c>
      <c r="E60574">
        <v>14.7834</v>
      </c>
      <c r="F60574">
        <v>54.322000000000003</v>
      </c>
      <c r="G60574">
        <f t="shared" si="7647"/>
        <v>0.5600000000000005</v>
      </c>
      <c r="H60574" s="4">
        <f t="shared" si="7648"/>
        <v>0.39454624363794211</v>
      </c>
      <c r="I60574" s="4">
        <f t="shared" si="7649"/>
        <v>6.4546243637942091E-2</v>
      </c>
      <c r="J60574">
        <f t="shared" si="7646"/>
        <v>0.22528930544447281</v>
      </c>
      <c r="L60574">
        <f t="shared" si="7642"/>
        <v>2022</v>
      </c>
      <c r="M60574">
        <f t="shared" si="7643"/>
        <v>12</v>
      </c>
      <c r="N60574">
        <f t="shared" si="7644"/>
        <v>21</v>
      </c>
      <c r="O60574">
        <f t="shared" si="7645"/>
        <v>0.22528930544447281</v>
      </c>
    </row>
    <row r="60575" spans="2:15" x14ac:dyDescent="0.25">
      <c r="B60575" s="3">
        <v>44916.520833333336</v>
      </c>
      <c r="C60575">
        <v>15.341799999999999</v>
      </c>
      <c r="D60575">
        <v>58.475999999999999</v>
      </c>
      <c r="E60575">
        <v>14.7814</v>
      </c>
      <c r="F60575">
        <v>54.668999999999997</v>
      </c>
      <c r="G60575">
        <f t="shared" si="7647"/>
        <v>0.56039999999999957</v>
      </c>
      <c r="H60575" s="4">
        <f t="shared" si="7648"/>
        <v>0.39482806238339713</v>
      </c>
      <c r="I60575" s="4">
        <f t="shared" si="7649"/>
        <v>6.4828062383397111E-2</v>
      </c>
      <c r="J60575">
        <f t="shared" si="7646"/>
        <v>0.22891749255960259</v>
      </c>
      <c r="L60575">
        <f t="shared" si="7642"/>
        <v>2022</v>
      </c>
      <c r="M60575">
        <f t="shared" si="7643"/>
        <v>12</v>
      </c>
      <c r="N60575">
        <f t="shared" si="7644"/>
        <v>21</v>
      </c>
      <c r="O60575">
        <f t="shared" si="7645"/>
        <v>0.22891749255960259</v>
      </c>
    </row>
    <row r="60576" spans="2:15" x14ac:dyDescent="0.25">
      <c r="B60576" s="3">
        <v>44916.53125</v>
      </c>
      <c r="C60576">
        <v>15.335699999999999</v>
      </c>
      <c r="D60576">
        <v>58.475999999999999</v>
      </c>
      <c r="E60576">
        <v>14.7775</v>
      </c>
      <c r="F60576">
        <v>54.841999999999999</v>
      </c>
      <c r="G60576">
        <f t="shared" si="7647"/>
        <v>0.55819999999999936</v>
      </c>
      <c r="H60576" s="4">
        <f t="shared" si="7648"/>
        <v>0.39327805928339082</v>
      </c>
      <c r="I60576" s="4">
        <f t="shared" si="7649"/>
        <v>6.3278059283390808E-2</v>
      </c>
      <c r="J60576">
        <f t="shared" si="7646"/>
        <v>0.20947787583345712</v>
      </c>
      <c r="L60576">
        <f t="shared" si="7642"/>
        <v>2022</v>
      </c>
      <c r="M60576">
        <f t="shared" si="7643"/>
        <v>12</v>
      </c>
      <c r="N60576">
        <f t="shared" si="7644"/>
        <v>21</v>
      </c>
      <c r="O60576">
        <f t="shared" si="7645"/>
        <v>0.20947787583345712</v>
      </c>
    </row>
    <row r="60577" spans="2:15" x14ac:dyDescent="0.25">
      <c r="B60577" s="3">
        <v>44916.541666666664</v>
      </c>
      <c r="C60577">
        <v>15.332700000000001</v>
      </c>
      <c r="D60577">
        <v>58.475999999999999</v>
      </c>
      <c r="E60577">
        <v>14.775</v>
      </c>
      <c r="F60577">
        <v>55.017000000000003</v>
      </c>
      <c r="G60577">
        <f t="shared" si="7647"/>
        <v>0.55770000000000053</v>
      </c>
      <c r="H60577" s="4">
        <f t="shared" si="7648"/>
        <v>0.39292578585157201</v>
      </c>
      <c r="I60577" s="4">
        <f t="shared" si="7649"/>
        <v>6.2925785851571991E-2</v>
      </c>
      <c r="J60577">
        <f t="shared" si="7646"/>
        <v>0.20523303434260642</v>
      </c>
      <c r="L60577">
        <f t="shared" si="7642"/>
        <v>2022</v>
      </c>
      <c r="M60577">
        <f t="shared" si="7643"/>
        <v>12</v>
      </c>
      <c r="N60577">
        <f t="shared" si="7644"/>
        <v>21</v>
      </c>
      <c r="O60577">
        <f t="shared" si="7645"/>
        <v>0.20523303434260642</v>
      </c>
    </row>
    <row r="60578" spans="2:15" x14ac:dyDescent="0.25">
      <c r="B60578" s="3">
        <v>44916.552083333336</v>
      </c>
      <c r="C60578">
        <v>15.3256</v>
      </c>
      <c r="D60578">
        <v>58.646999999999998</v>
      </c>
      <c r="E60578">
        <v>14.769600000000001</v>
      </c>
      <c r="F60578">
        <v>55.189</v>
      </c>
      <c r="G60578">
        <f t="shared" si="7647"/>
        <v>0.55599999999999916</v>
      </c>
      <c r="H60578" s="4">
        <f t="shared" si="7648"/>
        <v>0.39172805618338452</v>
      </c>
      <c r="I60578" s="4">
        <f t="shared" si="7649"/>
        <v>6.1728056183384505E-2</v>
      </c>
      <c r="J60578">
        <f t="shared" si="7646"/>
        <v>0.19126763075991679</v>
      </c>
      <c r="L60578">
        <f t="shared" si="7642"/>
        <v>2022</v>
      </c>
      <c r="M60578">
        <f t="shared" si="7643"/>
        <v>12</v>
      </c>
      <c r="N60578">
        <f t="shared" si="7644"/>
        <v>21</v>
      </c>
      <c r="O60578">
        <f t="shared" si="7645"/>
        <v>0.19126763075991679</v>
      </c>
    </row>
    <row r="60579" spans="2:15" x14ac:dyDescent="0.25">
      <c r="B60579" s="3">
        <v>44916.5625</v>
      </c>
      <c r="C60579">
        <v>15.3225</v>
      </c>
      <c r="D60579">
        <v>58.646999999999998</v>
      </c>
      <c r="E60579">
        <v>14.7706</v>
      </c>
      <c r="F60579">
        <v>55.536999999999999</v>
      </c>
      <c r="G60579">
        <f t="shared" si="7647"/>
        <v>0.55189999999999984</v>
      </c>
      <c r="H60579" s="4">
        <f t="shared" si="7648"/>
        <v>0.38883941404246436</v>
      </c>
      <c r="I60579" s="4">
        <f t="shared" si="7649"/>
        <v>5.8839414042464344E-2</v>
      </c>
      <c r="J60579">
        <f t="shared" si="7646"/>
        <v>0.16044031190918026</v>
      </c>
      <c r="L60579">
        <f t="shared" si="7642"/>
        <v>2022</v>
      </c>
      <c r="M60579">
        <f t="shared" si="7643"/>
        <v>12</v>
      </c>
      <c r="N60579">
        <f t="shared" si="7644"/>
        <v>21</v>
      </c>
      <c r="O60579">
        <f t="shared" si="7645"/>
        <v>0.16044031190918026</v>
      </c>
    </row>
    <row r="60580" spans="2:15" x14ac:dyDescent="0.25">
      <c r="B60580" s="3">
        <v>44916.572916666664</v>
      </c>
      <c r="C60580">
        <v>15.318</v>
      </c>
      <c r="D60580">
        <v>58.646999999999998</v>
      </c>
      <c r="E60580">
        <v>14.765700000000001</v>
      </c>
      <c r="F60580">
        <v>55.884</v>
      </c>
      <c r="G60580">
        <f t="shared" si="7647"/>
        <v>0.5522999999999989</v>
      </c>
      <c r="H60580" s="4">
        <f t="shared" si="7648"/>
        <v>0.38912123278791938</v>
      </c>
      <c r="I60580" s="4">
        <f t="shared" si="7649"/>
        <v>5.9121232787919364E-2</v>
      </c>
      <c r="J60580">
        <f t="shared" si="7646"/>
        <v>0.16327633810100378</v>
      </c>
      <c r="L60580">
        <f t="shared" si="7642"/>
        <v>2022</v>
      </c>
      <c r="M60580">
        <f t="shared" si="7643"/>
        <v>12</v>
      </c>
      <c r="N60580">
        <f t="shared" si="7644"/>
        <v>21</v>
      </c>
      <c r="O60580">
        <f t="shared" si="7645"/>
        <v>0.16327633810100378</v>
      </c>
    </row>
    <row r="60581" spans="2:15" x14ac:dyDescent="0.25">
      <c r="B60581" s="3">
        <v>44916.583333333336</v>
      </c>
      <c r="C60581">
        <v>15.318</v>
      </c>
      <c r="D60581">
        <v>58.646999999999998</v>
      </c>
      <c r="E60581">
        <v>14.7651</v>
      </c>
      <c r="F60581">
        <v>56.23</v>
      </c>
      <c r="G60581">
        <f t="shared" si="7647"/>
        <v>0.55289999999999928</v>
      </c>
      <c r="H60581" s="4">
        <f t="shared" si="7648"/>
        <v>0.3895439609061031</v>
      </c>
      <c r="I60581" s="4">
        <f t="shared" si="7649"/>
        <v>5.9543960906103088E-2</v>
      </c>
      <c r="J60581">
        <f t="shared" si="7646"/>
        <v>0.16759850384336902</v>
      </c>
      <c r="L60581">
        <f t="shared" si="7642"/>
        <v>2022</v>
      </c>
      <c r="M60581">
        <f t="shared" si="7643"/>
        <v>12</v>
      </c>
      <c r="N60581">
        <f t="shared" si="7644"/>
        <v>21</v>
      </c>
      <c r="O60581">
        <f t="shared" si="7645"/>
        <v>0.16759850384336902</v>
      </c>
    </row>
    <row r="60582" spans="2:15" x14ac:dyDescent="0.25">
      <c r="B60582" s="3">
        <v>44916.59375</v>
      </c>
      <c r="C60582">
        <v>15.315</v>
      </c>
      <c r="D60582">
        <v>58.646999999999998</v>
      </c>
      <c r="E60582">
        <v>14.762700000000001</v>
      </c>
      <c r="F60582">
        <v>56.404000000000003</v>
      </c>
      <c r="G60582">
        <f t="shared" si="7647"/>
        <v>0.5522999999999989</v>
      </c>
      <c r="H60582" s="4">
        <f t="shared" si="7648"/>
        <v>0.38912123278791938</v>
      </c>
      <c r="I60582" s="4">
        <f t="shared" si="7649"/>
        <v>5.9121232787919364E-2</v>
      </c>
      <c r="J60582">
        <f t="shared" si="7646"/>
        <v>0.16327633810100378</v>
      </c>
      <c r="L60582">
        <f t="shared" si="7642"/>
        <v>2022</v>
      </c>
      <c r="M60582">
        <f t="shared" si="7643"/>
        <v>12</v>
      </c>
      <c r="N60582">
        <f t="shared" si="7644"/>
        <v>21</v>
      </c>
      <c r="O60582">
        <f t="shared" si="7645"/>
        <v>0.16327633810100378</v>
      </c>
    </row>
    <row r="60583" spans="2:15" x14ac:dyDescent="0.25">
      <c r="B60583" s="3">
        <v>44916.604166666664</v>
      </c>
      <c r="C60583">
        <v>15.3103</v>
      </c>
      <c r="D60583">
        <v>58.646999999999998</v>
      </c>
      <c r="E60583">
        <v>14.762700000000001</v>
      </c>
      <c r="F60583">
        <v>56.404000000000003</v>
      </c>
      <c r="G60583">
        <f t="shared" si="7647"/>
        <v>0.5475999999999992</v>
      </c>
      <c r="H60583" s="4">
        <f t="shared" si="7648"/>
        <v>0.38580986252881538</v>
      </c>
      <c r="I60583" s="4">
        <f t="shared" si="7649"/>
        <v>5.5809862528815368E-2</v>
      </c>
      <c r="J60583">
        <f t="shared" si="7646"/>
        <v>0.13216804501536542</v>
      </c>
      <c r="L60583">
        <f t="shared" si="7642"/>
        <v>2022</v>
      </c>
      <c r="M60583">
        <f t="shared" si="7643"/>
        <v>12</v>
      </c>
      <c r="N60583">
        <f t="shared" si="7644"/>
        <v>21</v>
      </c>
      <c r="O60583">
        <f t="shared" si="7645"/>
        <v>0.13216804501536542</v>
      </c>
    </row>
    <row r="60584" spans="2:15" x14ac:dyDescent="0.25">
      <c r="B60584" s="3">
        <v>44916.614583333336</v>
      </c>
      <c r="C60584">
        <v>15.3089</v>
      </c>
      <c r="D60584">
        <v>58.646999999999998</v>
      </c>
      <c r="E60584">
        <v>14.762700000000001</v>
      </c>
      <c r="F60584">
        <v>56.404000000000003</v>
      </c>
      <c r="G60584">
        <f t="shared" si="7647"/>
        <v>0.54619999999999891</v>
      </c>
      <c r="H60584" s="4">
        <f t="shared" si="7648"/>
        <v>0.38482349691972034</v>
      </c>
      <c r="I60584" s="4">
        <f t="shared" si="7649"/>
        <v>5.4823496919720327E-2</v>
      </c>
      <c r="J60584">
        <f t="shared" si="7646"/>
        <v>0.12380199409119037</v>
      </c>
      <c r="L60584">
        <f t="shared" si="7642"/>
        <v>2022</v>
      </c>
      <c r="M60584">
        <f t="shared" si="7643"/>
        <v>12</v>
      </c>
      <c r="N60584">
        <f t="shared" si="7644"/>
        <v>21</v>
      </c>
      <c r="O60584">
        <f t="shared" si="7645"/>
        <v>0.12380199409119037</v>
      </c>
    </row>
    <row r="60585" spans="2:15" x14ac:dyDescent="0.25">
      <c r="B60585" s="3">
        <v>44916.625</v>
      </c>
      <c r="C60585">
        <v>15.3032</v>
      </c>
      <c r="D60585">
        <v>58.82</v>
      </c>
      <c r="E60585">
        <v>14.762700000000001</v>
      </c>
      <c r="F60585">
        <v>56.404000000000003</v>
      </c>
      <c r="G60585">
        <f t="shared" si="7647"/>
        <v>0.54049999999999976</v>
      </c>
      <c r="H60585" s="4">
        <f t="shared" si="7648"/>
        <v>0.3808075797969776</v>
      </c>
      <c r="I60585" s="4">
        <f t="shared" si="7649"/>
        <v>5.0807579796977587E-2</v>
      </c>
      <c r="J60585">
        <f t="shared" si="7646"/>
        <v>9.3664099615167987E-2</v>
      </c>
      <c r="L60585">
        <f t="shared" si="7642"/>
        <v>2022</v>
      </c>
      <c r="M60585">
        <f t="shared" si="7643"/>
        <v>12</v>
      </c>
      <c r="N60585">
        <f t="shared" si="7644"/>
        <v>21</v>
      </c>
      <c r="O60585">
        <f t="shared" si="7645"/>
        <v>9.3664099615167987E-2</v>
      </c>
    </row>
    <row r="60586" spans="2:15" x14ac:dyDescent="0.25">
      <c r="B60586" s="3">
        <v>44916.635416666664</v>
      </c>
      <c r="C60586">
        <v>15.3032</v>
      </c>
      <c r="D60586">
        <v>58.82</v>
      </c>
      <c r="E60586">
        <v>14.7643</v>
      </c>
      <c r="F60586">
        <v>56.404000000000003</v>
      </c>
      <c r="G60586">
        <f t="shared" si="7647"/>
        <v>0.53889999999999993</v>
      </c>
      <c r="H60586" s="4">
        <f t="shared" si="7648"/>
        <v>0.37968030481515497</v>
      </c>
      <c r="I60586" s="4">
        <f t="shared" si="7649"/>
        <v>4.9680304815154952E-2</v>
      </c>
      <c r="J60586">
        <f t="shared" si="7646"/>
        <v>8.6266067533080235E-2</v>
      </c>
      <c r="L60586">
        <f t="shared" si="7642"/>
        <v>2022</v>
      </c>
      <c r="M60586">
        <f t="shared" si="7643"/>
        <v>12</v>
      </c>
      <c r="N60586">
        <f t="shared" si="7644"/>
        <v>21</v>
      </c>
      <c r="O60586">
        <f t="shared" si="7645"/>
        <v>8.6266067533080235E-2</v>
      </c>
    </row>
    <row r="60587" spans="2:15" x14ac:dyDescent="0.25">
      <c r="B60587" s="3">
        <v>44916.645833333336</v>
      </c>
      <c r="C60587">
        <v>15.3032</v>
      </c>
      <c r="D60587">
        <v>58.82</v>
      </c>
      <c r="E60587">
        <v>14.7643</v>
      </c>
      <c r="F60587">
        <v>56.404000000000003</v>
      </c>
      <c r="G60587">
        <f t="shared" si="7647"/>
        <v>0.53889999999999993</v>
      </c>
      <c r="H60587" s="4">
        <f t="shared" si="7648"/>
        <v>0.37968030481515497</v>
      </c>
      <c r="I60587" s="4">
        <f t="shared" si="7649"/>
        <v>4.9680304815154952E-2</v>
      </c>
      <c r="J60587">
        <f t="shared" si="7646"/>
        <v>8.6266067533080235E-2</v>
      </c>
      <c r="L60587">
        <f t="shared" si="7642"/>
        <v>2022</v>
      </c>
      <c r="M60587">
        <f t="shared" si="7643"/>
        <v>12</v>
      </c>
      <c r="N60587">
        <f t="shared" si="7644"/>
        <v>21</v>
      </c>
      <c r="O60587">
        <f t="shared" si="7645"/>
        <v>8.6266067533080235E-2</v>
      </c>
    </row>
    <row r="60588" spans="2:15" x14ac:dyDescent="0.25">
      <c r="B60588" s="3">
        <v>44916.65625</v>
      </c>
      <c r="C60588">
        <v>15.3002</v>
      </c>
      <c r="D60588">
        <v>58.82</v>
      </c>
      <c r="E60588">
        <v>14.7622</v>
      </c>
      <c r="F60588">
        <v>56.23</v>
      </c>
      <c r="G60588">
        <f t="shared" si="7647"/>
        <v>0.53800000000000026</v>
      </c>
      <c r="H60588" s="4">
        <f t="shared" si="7648"/>
        <v>0.37904621263787996</v>
      </c>
      <c r="I60588" s="4">
        <f t="shared" si="7649"/>
        <v>4.9046212637879949E-2</v>
      </c>
      <c r="J60588">
        <f t="shared" si="7646"/>
        <v>8.2296634410073788E-2</v>
      </c>
      <c r="L60588">
        <f t="shared" si="7642"/>
        <v>2022</v>
      </c>
      <c r="M60588">
        <f t="shared" si="7643"/>
        <v>12</v>
      </c>
      <c r="N60588">
        <f t="shared" si="7644"/>
        <v>21</v>
      </c>
      <c r="O60588">
        <f t="shared" si="7645"/>
        <v>8.2296634410073788E-2</v>
      </c>
    </row>
    <row r="60589" spans="2:15" x14ac:dyDescent="0.25">
      <c r="B60589" s="3">
        <v>44916.666666666664</v>
      </c>
      <c r="C60589">
        <v>15.3032</v>
      </c>
      <c r="D60589">
        <v>58.82</v>
      </c>
      <c r="E60589">
        <v>14.761799999999999</v>
      </c>
      <c r="F60589">
        <v>56.057000000000002</v>
      </c>
      <c r="G60589">
        <f t="shared" si="7647"/>
        <v>0.54140000000000121</v>
      </c>
      <c r="H60589" s="4">
        <f t="shared" si="7648"/>
        <v>0.38144167197425388</v>
      </c>
      <c r="I60589" s="4">
        <f t="shared" si="7649"/>
        <v>5.1441671974253866E-2</v>
      </c>
      <c r="J60589">
        <f t="shared" si="7646"/>
        <v>9.8022606245804597E-2</v>
      </c>
      <c r="L60589">
        <f t="shared" si="7642"/>
        <v>2022</v>
      </c>
      <c r="M60589">
        <f t="shared" si="7643"/>
        <v>12</v>
      </c>
      <c r="N60589">
        <f t="shared" si="7644"/>
        <v>21</v>
      </c>
      <c r="O60589">
        <f t="shared" si="7645"/>
        <v>9.8022606245804597E-2</v>
      </c>
    </row>
    <row r="60590" spans="2:15" x14ac:dyDescent="0.25">
      <c r="B60590" s="3">
        <v>44916.677083333336</v>
      </c>
      <c r="C60590">
        <v>15.306699999999999</v>
      </c>
      <c r="D60590">
        <v>58.993000000000002</v>
      </c>
      <c r="E60590">
        <v>14.7628</v>
      </c>
      <c r="F60590">
        <v>55.884</v>
      </c>
      <c r="G60590">
        <f t="shared" si="7647"/>
        <v>0.54389999999999894</v>
      </c>
      <c r="H60590" s="4">
        <f t="shared" si="7648"/>
        <v>0.38320303913335024</v>
      </c>
      <c r="I60590" s="4">
        <f t="shared" si="7649"/>
        <v>5.3203039133350227E-2</v>
      </c>
      <c r="J60590">
        <f t="shared" si="7646"/>
        <v>0.11090324540752405</v>
      </c>
      <c r="L60590">
        <f t="shared" si="7642"/>
        <v>2022</v>
      </c>
      <c r="M60590">
        <f t="shared" si="7643"/>
        <v>12</v>
      </c>
      <c r="N60590">
        <f t="shared" si="7644"/>
        <v>21</v>
      </c>
      <c r="O60590">
        <f t="shared" si="7645"/>
        <v>0.11090324540752405</v>
      </c>
    </row>
    <row r="60591" spans="2:15" x14ac:dyDescent="0.25">
      <c r="B60591" s="3">
        <v>44916.6875</v>
      </c>
      <c r="C60591">
        <v>15.308299999999999</v>
      </c>
      <c r="D60591">
        <v>58.993000000000002</v>
      </c>
      <c r="E60591">
        <v>14.760300000000001</v>
      </c>
      <c r="F60591">
        <v>55.536999999999999</v>
      </c>
      <c r="G60591">
        <f t="shared" si="7647"/>
        <v>0.54799999999999827</v>
      </c>
      <c r="H60591" s="4">
        <f t="shared" si="7648"/>
        <v>0.3860916812742704</v>
      </c>
      <c r="I60591" s="4">
        <f t="shared" si="7649"/>
        <v>5.6091681274270389E-2</v>
      </c>
      <c r="J60591">
        <f t="shared" si="7646"/>
        <v>0.13463198999343048</v>
      </c>
      <c r="L60591">
        <f t="shared" si="7642"/>
        <v>2022</v>
      </c>
      <c r="M60591">
        <f t="shared" si="7643"/>
        <v>12</v>
      </c>
      <c r="N60591">
        <f t="shared" si="7644"/>
        <v>21</v>
      </c>
      <c r="O60591">
        <f t="shared" si="7645"/>
        <v>0.13463198999343048</v>
      </c>
    </row>
    <row r="60592" spans="2:15" x14ac:dyDescent="0.25">
      <c r="B60592" s="3">
        <v>44916.697916666664</v>
      </c>
      <c r="C60592">
        <v>15.306699999999999</v>
      </c>
      <c r="D60592">
        <v>58.993000000000002</v>
      </c>
      <c r="E60592">
        <v>14.7599</v>
      </c>
      <c r="F60592">
        <v>55.363999999999997</v>
      </c>
      <c r="G60592">
        <f t="shared" si="7647"/>
        <v>0.54679999999999929</v>
      </c>
      <c r="H60592" s="4">
        <f t="shared" si="7648"/>
        <v>0.38524622503790407</v>
      </c>
      <c r="I60592" s="4">
        <f t="shared" si="7649"/>
        <v>5.5246225037904051E-2</v>
      </c>
      <c r="J60592">
        <f t="shared" si="7646"/>
        <v>0.12733876264716562</v>
      </c>
      <c r="L60592">
        <f t="shared" si="7642"/>
        <v>2022</v>
      </c>
      <c r="M60592">
        <f t="shared" si="7643"/>
        <v>12</v>
      </c>
      <c r="N60592">
        <f t="shared" si="7644"/>
        <v>21</v>
      </c>
      <c r="O60592">
        <f t="shared" si="7645"/>
        <v>0.12733876264716562</v>
      </c>
    </row>
    <row r="60593" spans="2:15" x14ac:dyDescent="0.25">
      <c r="B60593" s="3">
        <v>44916.708333333336</v>
      </c>
      <c r="C60593">
        <v>15.303699999999999</v>
      </c>
      <c r="D60593">
        <v>58.993000000000002</v>
      </c>
      <c r="E60593">
        <v>14.753500000000001</v>
      </c>
      <c r="F60593">
        <v>55.189</v>
      </c>
      <c r="G60593">
        <f t="shared" si="7647"/>
        <v>0.55019999999999847</v>
      </c>
      <c r="H60593" s="4">
        <f t="shared" si="7648"/>
        <v>0.38764168437427671</v>
      </c>
      <c r="I60593" s="4">
        <f t="shared" si="7649"/>
        <v>5.7641684374276692E-2</v>
      </c>
      <c r="J60593">
        <f t="shared" si="7646"/>
        <v>0.14878534224160853</v>
      </c>
      <c r="L60593">
        <f t="shared" si="7642"/>
        <v>2022</v>
      </c>
      <c r="M60593">
        <f t="shared" si="7643"/>
        <v>12</v>
      </c>
      <c r="N60593">
        <f t="shared" si="7644"/>
        <v>21</v>
      </c>
      <c r="O60593">
        <f t="shared" si="7645"/>
        <v>0.14878534224160853</v>
      </c>
    </row>
    <row r="60594" spans="2:15" x14ac:dyDescent="0.25">
      <c r="B60594" s="3">
        <v>44916.71875</v>
      </c>
      <c r="C60594">
        <v>15.303699999999999</v>
      </c>
      <c r="D60594">
        <v>58.993000000000002</v>
      </c>
      <c r="E60594">
        <v>14.7545</v>
      </c>
      <c r="F60594">
        <v>55.017000000000003</v>
      </c>
      <c r="G60594">
        <f t="shared" si="7647"/>
        <v>0.54919999999999902</v>
      </c>
      <c r="H60594" s="4">
        <f t="shared" si="7648"/>
        <v>0.38693713751063796</v>
      </c>
      <c r="I60594" s="4">
        <f t="shared" si="7649"/>
        <v>5.6937137510637947E-2</v>
      </c>
      <c r="J60594">
        <f t="shared" si="7646"/>
        <v>0.14222437822547854</v>
      </c>
      <c r="L60594">
        <f t="shared" si="7642"/>
        <v>2022</v>
      </c>
      <c r="M60594">
        <f t="shared" si="7643"/>
        <v>12</v>
      </c>
      <c r="N60594">
        <f t="shared" si="7644"/>
        <v>21</v>
      </c>
      <c r="O60594">
        <f t="shared" si="7645"/>
        <v>0.14222437822547854</v>
      </c>
    </row>
    <row r="60595" spans="2:15" x14ac:dyDescent="0.25">
      <c r="B60595" s="3">
        <v>44916.729166666664</v>
      </c>
      <c r="C60595">
        <v>15.302199999999999</v>
      </c>
      <c r="D60595">
        <v>58.993000000000002</v>
      </c>
      <c r="E60595">
        <v>14.752700000000001</v>
      </c>
      <c r="F60595">
        <v>54.841999999999999</v>
      </c>
      <c r="G60595">
        <f t="shared" si="7647"/>
        <v>0.54949999999999832</v>
      </c>
      <c r="H60595" s="4">
        <f t="shared" si="7648"/>
        <v>0.38714850156972924</v>
      </c>
      <c r="I60595" s="4">
        <f t="shared" si="7649"/>
        <v>5.7148501569729226E-2</v>
      </c>
      <c r="J60595">
        <f t="shared" si="7646"/>
        <v>0.14417010284368426</v>
      </c>
      <c r="L60595">
        <f t="shared" si="7642"/>
        <v>2022</v>
      </c>
      <c r="M60595">
        <f t="shared" si="7643"/>
        <v>12</v>
      </c>
      <c r="N60595">
        <f t="shared" si="7644"/>
        <v>21</v>
      </c>
      <c r="O60595">
        <f t="shared" si="7645"/>
        <v>0.14417010284368426</v>
      </c>
    </row>
    <row r="60596" spans="2:15" x14ac:dyDescent="0.25">
      <c r="B60596" s="3">
        <v>44916.739583333336</v>
      </c>
      <c r="C60596">
        <v>15.300599999999999</v>
      </c>
      <c r="D60596">
        <v>58.993000000000002</v>
      </c>
      <c r="E60596">
        <v>14.755100000000001</v>
      </c>
      <c r="F60596">
        <v>54.668999999999997</v>
      </c>
      <c r="G60596">
        <f t="shared" si="7647"/>
        <v>0.54549999999999876</v>
      </c>
      <c r="H60596" s="4">
        <f t="shared" si="7648"/>
        <v>0.38433031411517277</v>
      </c>
      <c r="I60596" s="4">
        <f t="shared" si="7649"/>
        <v>5.4330314115172751E-2</v>
      </c>
      <c r="J60596">
        <f t="shared" si="7646"/>
        <v>0.11976668841559564</v>
      </c>
      <c r="L60596">
        <f t="shared" si="7642"/>
        <v>2022</v>
      </c>
      <c r="M60596">
        <f t="shared" si="7643"/>
        <v>12</v>
      </c>
      <c r="N60596">
        <f t="shared" si="7644"/>
        <v>21</v>
      </c>
      <c r="O60596">
        <f t="shared" si="7645"/>
        <v>0.11976668841559564</v>
      </c>
    </row>
    <row r="60597" spans="2:15" x14ac:dyDescent="0.25">
      <c r="B60597" s="3">
        <v>44916.75</v>
      </c>
      <c r="C60597">
        <v>15.296099999999999</v>
      </c>
      <c r="D60597">
        <v>58.993000000000002</v>
      </c>
      <c r="E60597">
        <v>14.7531</v>
      </c>
      <c r="F60597">
        <v>54.494999999999997</v>
      </c>
      <c r="G60597">
        <f t="shared" si="7647"/>
        <v>0.54299999999999926</v>
      </c>
      <c r="H60597" s="4">
        <f t="shared" si="7648"/>
        <v>0.38256894695607518</v>
      </c>
      <c r="I60597" s="4">
        <f t="shared" si="7649"/>
        <v>5.2568946956075169E-2</v>
      </c>
      <c r="J60597">
        <f t="shared" si="7646"/>
        <v>0.10613266379734822</v>
      </c>
      <c r="L60597">
        <f t="shared" si="7642"/>
        <v>2022</v>
      </c>
      <c r="M60597">
        <f t="shared" si="7643"/>
        <v>12</v>
      </c>
      <c r="N60597">
        <f t="shared" si="7644"/>
        <v>21</v>
      </c>
      <c r="O60597">
        <f t="shared" si="7645"/>
        <v>0.10613266379734822</v>
      </c>
    </row>
    <row r="60598" spans="2:15" x14ac:dyDescent="0.25">
      <c r="B60598" s="3">
        <v>44916.760416666664</v>
      </c>
      <c r="C60598">
        <v>15.293100000000001</v>
      </c>
      <c r="D60598">
        <v>58.993000000000002</v>
      </c>
      <c r="E60598">
        <v>14.7531</v>
      </c>
      <c r="F60598">
        <v>54.494999999999997</v>
      </c>
      <c r="G60598">
        <f t="shared" si="7647"/>
        <v>0.54000000000000092</v>
      </c>
      <c r="H60598" s="4">
        <f t="shared" si="7648"/>
        <v>0.38045530636515879</v>
      </c>
      <c r="I60598" s="4">
        <f t="shared" si="7649"/>
        <v>5.045530636515877E-2</v>
      </c>
      <c r="J60598">
        <f t="shared" si="7646"/>
        <v>9.1304552429007452E-2</v>
      </c>
      <c r="L60598">
        <f t="shared" si="7642"/>
        <v>2022</v>
      </c>
      <c r="M60598">
        <f t="shared" si="7643"/>
        <v>12</v>
      </c>
      <c r="N60598">
        <f t="shared" si="7644"/>
        <v>21</v>
      </c>
      <c r="O60598">
        <f t="shared" si="7645"/>
        <v>9.1304552429007452E-2</v>
      </c>
    </row>
    <row r="60599" spans="2:15" x14ac:dyDescent="0.25">
      <c r="B60599" s="3">
        <v>44916.770833333336</v>
      </c>
      <c r="C60599">
        <v>15.297599999999999</v>
      </c>
      <c r="D60599">
        <v>58.993000000000002</v>
      </c>
      <c r="E60599">
        <v>14.755599999999999</v>
      </c>
      <c r="F60599">
        <v>54.322000000000003</v>
      </c>
      <c r="G60599">
        <f t="shared" si="7647"/>
        <v>0.54199999999999982</v>
      </c>
      <c r="H60599" s="4">
        <f t="shared" si="7648"/>
        <v>0.38186440009243633</v>
      </c>
      <c r="I60599" s="4">
        <f t="shared" si="7649"/>
        <v>5.1864400092436314E-2</v>
      </c>
      <c r="J60599">
        <f t="shared" si="7646"/>
        <v>0.10100901988238246</v>
      </c>
      <c r="L60599">
        <f t="shared" si="7642"/>
        <v>2022</v>
      </c>
      <c r="M60599">
        <f t="shared" si="7643"/>
        <v>12</v>
      </c>
      <c r="N60599">
        <f t="shared" si="7644"/>
        <v>21</v>
      </c>
      <c r="O60599">
        <f t="shared" si="7645"/>
        <v>0.10100901988238246</v>
      </c>
    </row>
    <row r="60600" spans="2:15" x14ac:dyDescent="0.25">
      <c r="B60600" s="3">
        <v>44916.78125</v>
      </c>
      <c r="C60600">
        <v>15.294499999999999</v>
      </c>
      <c r="D60600">
        <v>58.993000000000002</v>
      </c>
      <c r="E60600">
        <v>14.763</v>
      </c>
      <c r="F60600">
        <v>54.322000000000003</v>
      </c>
      <c r="G60600">
        <f t="shared" si="7647"/>
        <v>0.53149999999999942</v>
      </c>
      <c r="H60600" s="4">
        <f t="shared" si="7648"/>
        <v>0.37446665802422474</v>
      </c>
      <c r="I60600" s="4">
        <f t="shared" si="7649"/>
        <v>4.4466658024224726E-2</v>
      </c>
      <c r="J60600">
        <f t="shared" si="7646"/>
        <v>5.7447351500768892E-2</v>
      </c>
      <c r="L60600">
        <f t="shared" si="7642"/>
        <v>2022</v>
      </c>
      <c r="M60600">
        <f t="shared" si="7643"/>
        <v>12</v>
      </c>
      <c r="N60600">
        <f t="shared" si="7644"/>
        <v>21</v>
      </c>
      <c r="O60600">
        <f t="shared" si="7645"/>
        <v>5.7447351500768892E-2</v>
      </c>
    </row>
    <row r="60601" spans="2:15" x14ac:dyDescent="0.25">
      <c r="B60601" s="3">
        <v>44916.791666666664</v>
      </c>
      <c r="C60601">
        <v>15.296099999999999</v>
      </c>
      <c r="D60601">
        <v>58.993000000000002</v>
      </c>
      <c r="E60601">
        <v>14.7599</v>
      </c>
      <c r="F60601">
        <v>54.322000000000003</v>
      </c>
      <c r="G60601">
        <f t="shared" si="7647"/>
        <v>0.53619999999999912</v>
      </c>
      <c r="H60601" s="4">
        <f t="shared" si="7648"/>
        <v>0.37777802828332868</v>
      </c>
      <c r="I60601" s="4">
        <f t="shared" si="7649"/>
        <v>4.7778028283328666E-2</v>
      </c>
      <c r="J60601">
        <f t="shared" si="7646"/>
        <v>7.475849478309482E-2</v>
      </c>
      <c r="L60601">
        <f t="shared" si="7642"/>
        <v>2022</v>
      </c>
      <c r="M60601">
        <f t="shared" si="7643"/>
        <v>12</v>
      </c>
      <c r="N60601">
        <f t="shared" si="7644"/>
        <v>21</v>
      </c>
      <c r="O60601">
        <f t="shared" si="7645"/>
        <v>7.475849478309482E-2</v>
      </c>
    </row>
    <row r="60602" spans="2:15" x14ac:dyDescent="0.25">
      <c r="B60602" s="3">
        <v>44916.802083333336</v>
      </c>
      <c r="C60602">
        <v>15.293100000000001</v>
      </c>
      <c r="D60602">
        <v>58.993000000000002</v>
      </c>
      <c r="E60602">
        <v>14.7599</v>
      </c>
      <c r="F60602">
        <v>54.322000000000003</v>
      </c>
      <c r="G60602">
        <f t="shared" si="7647"/>
        <v>0.53320000000000078</v>
      </c>
      <c r="H60602" s="4">
        <f t="shared" si="7648"/>
        <v>0.37566438769241223</v>
      </c>
      <c r="I60602" s="4">
        <f t="shared" si="7649"/>
        <v>4.5664387692412212E-2</v>
      </c>
      <c r="J60602">
        <f t="shared" si="7646"/>
        <v>6.3328600383029454E-2</v>
      </c>
      <c r="L60602">
        <f t="shared" si="7642"/>
        <v>2022</v>
      </c>
      <c r="M60602">
        <f t="shared" si="7643"/>
        <v>12</v>
      </c>
      <c r="N60602">
        <f t="shared" si="7644"/>
        <v>21</v>
      </c>
      <c r="O60602">
        <f t="shared" si="7645"/>
        <v>6.3328600383029454E-2</v>
      </c>
    </row>
    <row r="60603" spans="2:15" x14ac:dyDescent="0.25">
      <c r="B60603" s="3">
        <v>44916.8125</v>
      </c>
      <c r="C60603">
        <v>15.296099999999999</v>
      </c>
      <c r="D60603">
        <v>58.993000000000002</v>
      </c>
      <c r="E60603">
        <v>14.7614</v>
      </c>
      <c r="F60603">
        <v>54.322000000000003</v>
      </c>
      <c r="G60603">
        <f t="shared" si="7647"/>
        <v>0.53469999999999906</v>
      </c>
      <c r="H60603" s="4">
        <f t="shared" si="7648"/>
        <v>0.37672120798786979</v>
      </c>
      <c r="I60603" s="4">
        <f t="shared" si="7649"/>
        <v>4.6721207987869773E-2</v>
      </c>
      <c r="J60603">
        <f t="shared" si="7646"/>
        <v>6.8871216123725515E-2</v>
      </c>
      <c r="L60603">
        <f t="shared" si="7642"/>
        <v>2022</v>
      </c>
      <c r="M60603">
        <f t="shared" si="7643"/>
        <v>12</v>
      </c>
      <c r="N60603">
        <f t="shared" si="7644"/>
        <v>21</v>
      </c>
      <c r="O60603">
        <f t="shared" si="7645"/>
        <v>6.8871216123725515E-2</v>
      </c>
    </row>
    <row r="60604" spans="2:15" x14ac:dyDescent="0.25">
      <c r="B60604" s="3">
        <v>44916.822916666664</v>
      </c>
      <c r="C60604">
        <v>15.297599999999999</v>
      </c>
      <c r="D60604">
        <v>58.993000000000002</v>
      </c>
      <c r="E60604">
        <v>14.7599</v>
      </c>
      <c r="F60604">
        <v>54.322000000000003</v>
      </c>
      <c r="G60604">
        <f t="shared" si="7647"/>
        <v>0.53769999999999918</v>
      </c>
      <c r="H60604" s="4">
        <f t="shared" si="7648"/>
        <v>0.37883484857878741</v>
      </c>
      <c r="I60604" s="4">
        <f t="shared" si="7649"/>
        <v>4.8834848578787393E-2</v>
      </c>
      <c r="J60604">
        <f t="shared" si="7646"/>
        <v>8.1003530439814952E-2</v>
      </c>
      <c r="L60604">
        <f t="shared" si="7642"/>
        <v>2022</v>
      </c>
      <c r="M60604">
        <f t="shared" si="7643"/>
        <v>12</v>
      </c>
      <c r="N60604">
        <f t="shared" si="7644"/>
        <v>21</v>
      </c>
      <c r="O60604">
        <f t="shared" si="7645"/>
        <v>8.1003530439814952E-2</v>
      </c>
    </row>
    <row r="60605" spans="2:15" x14ac:dyDescent="0.25">
      <c r="B60605" s="3">
        <v>44916.833333333336</v>
      </c>
      <c r="C60605">
        <v>15.299200000000001</v>
      </c>
      <c r="D60605">
        <v>58.993000000000002</v>
      </c>
      <c r="E60605">
        <v>14.7644</v>
      </c>
      <c r="F60605">
        <v>54.322000000000003</v>
      </c>
      <c r="G60605">
        <f t="shared" si="7647"/>
        <v>0.53480000000000061</v>
      </c>
      <c r="H60605" s="4">
        <f t="shared" si="7648"/>
        <v>0.37679166267423481</v>
      </c>
      <c r="I60605" s="4">
        <f t="shared" si="7649"/>
        <v>4.6791662674234791E-2</v>
      </c>
      <c r="J60605">
        <f t="shared" si="7646"/>
        <v>6.9252834723470477E-2</v>
      </c>
      <c r="L60605">
        <f t="shared" ref="L60605:L60668" si="7650">YEAR(B60605)</f>
        <v>2022</v>
      </c>
      <c r="M60605">
        <f t="shared" ref="M60605:M60668" si="7651">MONTH(B60605)</f>
        <v>12</v>
      </c>
      <c r="N60605">
        <f t="shared" ref="N60605:N60668" si="7652">DAY(B60605)</f>
        <v>21</v>
      </c>
      <c r="O60605">
        <f t="shared" ref="O60605:O60668" si="7653">J60605</f>
        <v>6.9252834723470477E-2</v>
      </c>
    </row>
    <row r="60606" spans="2:15" x14ac:dyDescent="0.25">
      <c r="B60606" s="3">
        <v>44916.84375</v>
      </c>
      <c r="C60606">
        <v>15.297599999999999</v>
      </c>
      <c r="D60606">
        <v>58.993000000000002</v>
      </c>
      <c r="E60606">
        <v>14.770200000000001</v>
      </c>
      <c r="F60606">
        <v>54.322000000000003</v>
      </c>
      <c r="G60606">
        <f t="shared" si="7647"/>
        <v>0.52739999999999831</v>
      </c>
      <c r="H60606" s="4">
        <f t="shared" si="7648"/>
        <v>0.37157801588330325</v>
      </c>
      <c r="I60606" s="4">
        <f t="shared" si="7649"/>
        <v>4.1578015883303232E-2</v>
      </c>
      <c r="J60606">
        <f t="shared" si="7646"/>
        <v>4.4905344087045725E-2</v>
      </c>
      <c r="L60606">
        <f t="shared" si="7650"/>
        <v>2022</v>
      </c>
      <c r="M60606">
        <f t="shared" si="7651"/>
        <v>12</v>
      </c>
      <c r="N60606">
        <f t="shared" si="7652"/>
        <v>21</v>
      </c>
      <c r="O60606">
        <f t="shared" si="7653"/>
        <v>4.4905344087045725E-2</v>
      </c>
    </row>
    <row r="60607" spans="2:15" x14ac:dyDescent="0.25">
      <c r="B60607" s="3">
        <v>44916.854166666664</v>
      </c>
      <c r="C60607">
        <v>15.302199999999999</v>
      </c>
      <c r="D60607">
        <v>58.993000000000002</v>
      </c>
      <c r="E60607">
        <v>14.7659</v>
      </c>
      <c r="F60607">
        <v>54.322000000000003</v>
      </c>
      <c r="G60607">
        <f t="shared" si="7647"/>
        <v>0.53629999999999889</v>
      </c>
      <c r="H60607" s="4">
        <f t="shared" si="7648"/>
        <v>0.37784848296969242</v>
      </c>
      <c r="I60607" s="4">
        <f t="shared" si="7649"/>
        <v>4.7848482969692407E-2</v>
      </c>
      <c r="J60607">
        <f t="shared" si="7646"/>
        <v>7.5163554316996339E-2</v>
      </c>
      <c r="L60607">
        <f t="shared" si="7650"/>
        <v>2022</v>
      </c>
      <c r="M60607">
        <f t="shared" si="7651"/>
        <v>12</v>
      </c>
      <c r="N60607">
        <f t="shared" si="7652"/>
        <v>21</v>
      </c>
      <c r="O60607">
        <f t="shared" si="7653"/>
        <v>7.5163554316996339E-2</v>
      </c>
    </row>
    <row r="60608" spans="2:15" x14ac:dyDescent="0.25">
      <c r="B60608" s="3">
        <v>44916.864583333336</v>
      </c>
      <c r="C60608">
        <v>15.299200000000001</v>
      </c>
      <c r="D60608">
        <v>58.993000000000002</v>
      </c>
      <c r="E60608">
        <v>14.7624</v>
      </c>
      <c r="F60608">
        <v>54.146999999999998</v>
      </c>
      <c r="G60608">
        <f t="shared" si="7647"/>
        <v>0.53680000000000128</v>
      </c>
      <c r="H60608" s="4">
        <f t="shared" si="7648"/>
        <v>0.37820075640151368</v>
      </c>
      <c r="I60608" s="4">
        <f t="shared" si="7649"/>
        <v>4.8200756401513667E-2</v>
      </c>
      <c r="J60608">
        <f t="shared" si="7646"/>
        <v>7.7212838381654547E-2</v>
      </c>
      <c r="L60608">
        <f t="shared" si="7650"/>
        <v>2022</v>
      </c>
      <c r="M60608">
        <f t="shared" si="7651"/>
        <v>12</v>
      </c>
      <c r="N60608">
        <f t="shared" si="7652"/>
        <v>21</v>
      </c>
      <c r="O60608">
        <f t="shared" si="7653"/>
        <v>7.7212838381654547E-2</v>
      </c>
    </row>
    <row r="60609" spans="2:15" x14ac:dyDescent="0.25">
      <c r="B60609" s="3">
        <v>44916.875</v>
      </c>
      <c r="C60609">
        <v>15.303699999999999</v>
      </c>
      <c r="D60609">
        <v>58.993000000000002</v>
      </c>
      <c r="E60609">
        <v>14.7667</v>
      </c>
      <c r="F60609">
        <v>54.146999999999998</v>
      </c>
      <c r="G60609">
        <f t="shared" si="7647"/>
        <v>0.53699999999999903</v>
      </c>
      <c r="H60609" s="4">
        <f t="shared" si="7648"/>
        <v>0.37834166577424</v>
      </c>
      <c r="I60609" s="4">
        <f t="shared" si="7649"/>
        <v>4.8341665774239984E-2</v>
      </c>
      <c r="J60609">
        <f t="shared" si="7646"/>
        <v>7.8043818889315095E-2</v>
      </c>
      <c r="L60609">
        <f t="shared" si="7650"/>
        <v>2022</v>
      </c>
      <c r="M60609">
        <f t="shared" si="7651"/>
        <v>12</v>
      </c>
      <c r="N60609">
        <f t="shared" si="7652"/>
        <v>21</v>
      </c>
      <c r="O60609">
        <f t="shared" si="7653"/>
        <v>7.8043818889315095E-2</v>
      </c>
    </row>
    <row r="60610" spans="2:15" x14ac:dyDescent="0.25">
      <c r="B60610" s="3">
        <v>44916.885416666664</v>
      </c>
      <c r="C60610">
        <v>15.306699999999999</v>
      </c>
      <c r="D60610">
        <v>58.993000000000002</v>
      </c>
      <c r="E60610">
        <v>14.7698</v>
      </c>
      <c r="F60610">
        <v>54.146999999999998</v>
      </c>
      <c r="G60610">
        <f t="shared" si="7647"/>
        <v>0.53689999999999927</v>
      </c>
      <c r="H60610" s="4">
        <f t="shared" si="7648"/>
        <v>0.37827121108787615</v>
      </c>
      <c r="I60610" s="4">
        <f t="shared" si="7649"/>
        <v>4.8271211087876131E-2</v>
      </c>
      <c r="J60610">
        <f t="shared" si="7646"/>
        <v>7.7627519928418667E-2</v>
      </c>
      <c r="L60610">
        <f t="shared" si="7650"/>
        <v>2022</v>
      </c>
      <c r="M60610">
        <f t="shared" si="7651"/>
        <v>12</v>
      </c>
      <c r="N60610">
        <f t="shared" si="7652"/>
        <v>21</v>
      </c>
      <c r="O60610">
        <f t="shared" si="7653"/>
        <v>7.7627519928418667E-2</v>
      </c>
    </row>
    <row r="60611" spans="2:15" x14ac:dyDescent="0.25">
      <c r="B60611" s="3">
        <v>44916.895833333336</v>
      </c>
      <c r="C60611">
        <v>15.303699999999999</v>
      </c>
      <c r="D60611">
        <v>58.993000000000002</v>
      </c>
      <c r="E60611">
        <v>14.7653</v>
      </c>
      <c r="F60611">
        <v>54.146999999999998</v>
      </c>
      <c r="G60611">
        <f t="shared" si="7647"/>
        <v>0.53839999999999932</v>
      </c>
      <c r="H60611" s="4">
        <f t="shared" si="7648"/>
        <v>0.37932803138333498</v>
      </c>
      <c r="I60611" s="4">
        <f t="shared" si="7649"/>
        <v>4.9328031383334969E-2</v>
      </c>
      <c r="J60611">
        <f t="shared" si="7646"/>
        <v>8.4044044763459252E-2</v>
      </c>
      <c r="L60611">
        <f t="shared" si="7650"/>
        <v>2022</v>
      </c>
      <c r="M60611">
        <f t="shared" si="7651"/>
        <v>12</v>
      </c>
      <c r="N60611">
        <f t="shared" si="7652"/>
        <v>21</v>
      </c>
      <c r="O60611">
        <f t="shared" si="7653"/>
        <v>8.4044044763459252E-2</v>
      </c>
    </row>
    <row r="60612" spans="2:15" x14ac:dyDescent="0.25">
      <c r="B60612" s="3">
        <v>44916.90625</v>
      </c>
      <c r="C60612">
        <v>15.303699999999999</v>
      </c>
      <c r="D60612">
        <v>58.993000000000002</v>
      </c>
      <c r="E60612">
        <v>14.7624</v>
      </c>
      <c r="F60612">
        <v>54.146999999999998</v>
      </c>
      <c r="G60612">
        <f t="shared" si="7647"/>
        <v>0.54129999999999967</v>
      </c>
      <c r="H60612" s="4">
        <f t="shared" si="7648"/>
        <v>0.38137121728788892</v>
      </c>
      <c r="I60612" s="4">
        <f t="shared" si="7649"/>
        <v>5.1371217287888904E-2</v>
      </c>
      <c r="J60612">
        <f t="shared" si="7646"/>
        <v>9.7531188904731669E-2</v>
      </c>
      <c r="L60612">
        <f t="shared" si="7650"/>
        <v>2022</v>
      </c>
      <c r="M60612">
        <f t="shared" si="7651"/>
        <v>12</v>
      </c>
      <c r="N60612">
        <f t="shared" si="7652"/>
        <v>21</v>
      </c>
      <c r="O60612">
        <f t="shared" si="7653"/>
        <v>9.7531188904731669E-2</v>
      </c>
    </row>
    <row r="60613" spans="2:15" x14ac:dyDescent="0.25">
      <c r="B60613" s="3">
        <v>44916.916666666664</v>
      </c>
      <c r="C60613">
        <v>15.306699999999999</v>
      </c>
      <c r="D60613">
        <v>58.993000000000002</v>
      </c>
      <c r="E60613">
        <v>14.763400000000001</v>
      </c>
      <c r="F60613">
        <v>53.972999999999999</v>
      </c>
      <c r="G60613">
        <f t="shared" si="7647"/>
        <v>0.54329999999999856</v>
      </c>
      <c r="H60613" s="4">
        <f t="shared" si="7648"/>
        <v>0.38278031101516646</v>
      </c>
      <c r="I60613" s="4">
        <f t="shared" si="7649"/>
        <v>5.2780311015166448E-2</v>
      </c>
      <c r="J60613">
        <f t="shared" ref="J60613:J60676" si="7654">IF(I60613&lt;0,0,5212.7*I60613^3.6671)</f>
        <v>0.10770592648212873</v>
      </c>
      <c r="L60613">
        <f t="shared" si="7650"/>
        <v>2022</v>
      </c>
      <c r="M60613">
        <f t="shared" si="7651"/>
        <v>12</v>
      </c>
      <c r="N60613">
        <f t="shared" si="7652"/>
        <v>21</v>
      </c>
      <c r="O60613">
        <f t="shared" si="7653"/>
        <v>0.10770592648212873</v>
      </c>
    </row>
    <row r="60614" spans="2:15" x14ac:dyDescent="0.25">
      <c r="B60614" s="3">
        <v>44916.927083333336</v>
      </c>
      <c r="C60614">
        <v>15.308299999999999</v>
      </c>
      <c r="D60614">
        <v>58.993000000000002</v>
      </c>
      <c r="E60614">
        <v>14.761900000000001</v>
      </c>
      <c r="F60614">
        <v>53.972999999999999</v>
      </c>
      <c r="G60614">
        <f t="shared" si="7647"/>
        <v>0.54639999999999844</v>
      </c>
      <c r="H60614" s="4">
        <f t="shared" si="7648"/>
        <v>0.38496440629244788</v>
      </c>
      <c r="I60614" s="4">
        <f t="shared" si="7649"/>
        <v>5.4964406292447865E-2</v>
      </c>
      <c r="J60614">
        <f t="shared" si="7654"/>
        <v>0.12497287217487725</v>
      </c>
      <c r="L60614">
        <f t="shared" si="7650"/>
        <v>2022</v>
      </c>
      <c r="M60614">
        <f t="shared" si="7651"/>
        <v>12</v>
      </c>
      <c r="N60614">
        <f t="shared" si="7652"/>
        <v>21</v>
      </c>
      <c r="O60614">
        <f t="shared" si="7653"/>
        <v>0.12497287217487725</v>
      </c>
    </row>
    <row r="60615" spans="2:15" x14ac:dyDescent="0.25">
      <c r="B60615" s="3">
        <v>44916.9375</v>
      </c>
      <c r="C60615">
        <v>15.309699999999999</v>
      </c>
      <c r="D60615">
        <v>58.993000000000002</v>
      </c>
      <c r="E60615">
        <v>14.757</v>
      </c>
      <c r="F60615">
        <v>53.798000000000002</v>
      </c>
      <c r="G60615">
        <f t="shared" si="7647"/>
        <v>0.55269999999999975</v>
      </c>
      <c r="H60615" s="4">
        <f t="shared" si="7648"/>
        <v>0.38940305153337557</v>
      </c>
      <c r="I60615" s="4">
        <f t="shared" si="7649"/>
        <v>5.940305153337555E-2</v>
      </c>
      <c r="J60615">
        <f t="shared" si="7654"/>
        <v>0.16614865028568093</v>
      </c>
      <c r="L60615">
        <f t="shared" si="7650"/>
        <v>2022</v>
      </c>
      <c r="M60615">
        <f t="shared" si="7651"/>
        <v>12</v>
      </c>
      <c r="N60615">
        <f t="shared" si="7652"/>
        <v>21</v>
      </c>
      <c r="O60615">
        <f t="shared" si="7653"/>
        <v>0.16614865028568093</v>
      </c>
    </row>
    <row r="60616" spans="2:15" x14ac:dyDescent="0.25">
      <c r="B60616" s="3">
        <v>44916.947916666664</v>
      </c>
      <c r="C60616">
        <v>15.302199999999999</v>
      </c>
      <c r="D60616">
        <v>58.993000000000002</v>
      </c>
      <c r="E60616">
        <v>14.756600000000001</v>
      </c>
      <c r="F60616">
        <v>53.622999999999998</v>
      </c>
      <c r="G60616">
        <f t="shared" si="7647"/>
        <v>0.54559999999999853</v>
      </c>
      <c r="H60616" s="4">
        <f t="shared" si="7648"/>
        <v>0.38440076880153656</v>
      </c>
      <c r="I60616" s="4">
        <f t="shared" si="7649"/>
        <v>5.4400768801536548E-2</v>
      </c>
      <c r="J60616">
        <f t="shared" si="7654"/>
        <v>0.12033721698025104</v>
      </c>
      <c r="L60616">
        <f t="shared" si="7650"/>
        <v>2022</v>
      </c>
      <c r="M60616">
        <f t="shared" si="7651"/>
        <v>12</v>
      </c>
      <c r="N60616">
        <f t="shared" si="7652"/>
        <v>21</v>
      </c>
      <c r="O60616">
        <f t="shared" si="7653"/>
        <v>0.12033721698025104</v>
      </c>
    </row>
    <row r="60617" spans="2:15" x14ac:dyDescent="0.25">
      <c r="B60617" s="3">
        <v>44916.958333333336</v>
      </c>
      <c r="C60617">
        <v>15.303699999999999</v>
      </c>
      <c r="D60617">
        <v>58.993000000000002</v>
      </c>
      <c r="E60617">
        <v>14.7522</v>
      </c>
      <c r="F60617">
        <v>53.622999999999998</v>
      </c>
      <c r="G60617">
        <f t="shared" si="7647"/>
        <v>0.55149999999999899</v>
      </c>
      <c r="H60617" s="4">
        <f t="shared" si="7648"/>
        <v>0.38855759529700806</v>
      </c>
      <c r="I60617" s="4">
        <f t="shared" si="7649"/>
        <v>5.8557595297008047E-2</v>
      </c>
      <c r="J60617">
        <f t="shared" si="7654"/>
        <v>0.15764028381491452</v>
      </c>
      <c r="L60617">
        <f t="shared" si="7650"/>
        <v>2022</v>
      </c>
      <c r="M60617">
        <f t="shared" si="7651"/>
        <v>12</v>
      </c>
      <c r="N60617">
        <f t="shared" si="7652"/>
        <v>21</v>
      </c>
      <c r="O60617">
        <f t="shared" si="7653"/>
        <v>0.15764028381491452</v>
      </c>
    </row>
    <row r="60618" spans="2:15" x14ac:dyDescent="0.25">
      <c r="B60618" s="3">
        <v>44916.96875</v>
      </c>
      <c r="C60618">
        <v>15.303699999999999</v>
      </c>
      <c r="D60618">
        <v>58.993000000000002</v>
      </c>
      <c r="E60618">
        <v>14.747400000000001</v>
      </c>
      <c r="F60618">
        <v>53.448999999999998</v>
      </c>
      <c r="G60618">
        <f t="shared" si="7647"/>
        <v>0.55629999999999846</v>
      </c>
      <c r="H60618" s="4">
        <f t="shared" si="7648"/>
        <v>0.39193942024247574</v>
      </c>
      <c r="I60618" s="4">
        <f t="shared" si="7649"/>
        <v>6.1939420242475729E-2</v>
      </c>
      <c r="J60618">
        <f t="shared" si="7654"/>
        <v>0.19368028509365567</v>
      </c>
      <c r="L60618">
        <f t="shared" si="7650"/>
        <v>2022</v>
      </c>
      <c r="M60618">
        <f t="shared" si="7651"/>
        <v>12</v>
      </c>
      <c r="N60618">
        <f t="shared" si="7652"/>
        <v>21</v>
      </c>
      <c r="O60618">
        <f t="shared" si="7653"/>
        <v>0.19368028509365567</v>
      </c>
    </row>
    <row r="60619" spans="2:15" x14ac:dyDescent="0.25">
      <c r="B60619" s="3">
        <v>44916.979166666664</v>
      </c>
      <c r="C60619">
        <v>15.299200000000001</v>
      </c>
      <c r="D60619">
        <v>58.993000000000002</v>
      </c>
      <c r="E60619">
        <v>14.750299999999999</v>
      </c>
      <c r="F60619">
        <v>53.448999999999998</v>
      </c>
      <c r="G60619">
        <f t="shared" si="7647"/>
        <v>0.5489000000000015</v>
      </c>
      <c r="H60619" s="4">
        <f t="shared" si="7648"/>
        <v>0.38672577345154791</v>
      </c>
      <c r="I60619" s="4">
        <f t="shared" si="7649"/>
        <v>5.672577345154789E-2</v>
      </c>
      <c r="J60619">
        <f t="shared" si="7654"/>
        <v>0.14029782296993176</v>
      </c>
      <c r="L60619">
        <f t="shared" si="7650"/>
        <v>2022</v>
      </c>
      <c r="M60619">
        <f t="shared" si="7651"/>
        <v>12</v>
      </c>
      <c r="N60619">
        <f t="shared" si="7652"/>
        <v>21</v>
      </c>
      <c r="O60619">
        <f t="shared" si="7653"/>
        <v>0.14029782296993176</v>
      </c>
    </row>
    <row r="60620" spans="2:15" x14ac:dyDescent="0.25">
      <c r="B60620" s="3">
        <v>44916.989583333336</v>
      </c>
      <c r="C60620">
        <v>15.297599999999999</v>
      </c>
      <c r="D60620">
        <v>58.993000000000002</v>
      </c>
      <c r="E60620">
        <v>14.7454</v>
      </c>
      <c r="F60620">
        <v>53.274000000000001</v>
      </c>
      <c r="G60620">
        <f t="shared" si="7647"/>
        <v>0.55219999999999914</v>
      </c>
      <c r="H60620" s="4">
        <f t="shared" si="7648"/>
        <v>0.38905077810155553</v>
      </c>
      <c r="I60620" s="4">
        <f t="shared" si="7649"/>
        <v>5.9050778101555512E-2</v>
      </c>
      <c r="J60620">
        <f t="shared" si="7654"/>
        <v>0.16256394100280874</v>
      </c>
      <c r="L60620">
        <f t="shared" si="7650"/>
        <v>2022</v>
      </c>
      <c r="M60620">
        <f t="shared" si="7651"/>
        <v>12</v>
      </c>
      <c r="N60620">
        <f t="shared" si="7652"/>
        <v>21</v>
      </c>
      <c r="O60620">
        <f t="shared" si="7653"/>
        <v>0.16256394100280874</v>
      </c>
    </row>
    <row r="60621" spans="2:15" x14ac:dyDescent="0.25">
      <c r="B60621" s="3">
        <v>44917</v>
      </c>
      <c r="C60621">
        <v>15.294499999999999</v>
      </c>
      <c r="D60621">
        <v>58.993000000000002</v>
      </c>
      <c r="E60621">
        <v>14.742100000000001</v>
      </c>
      <c r="F60621">
        <v>53.1</v>
      </c>
      <c r="G60621">
        <f t="shared" si="7647"/>
        <v>0.55239999999999867</v>
      </c>
      <c r="H60621" s="4">
        <f t="shared" si="7648"/>
        <v>0.38919168747428307</v>
      </c>
      <c r="I60621" s="4">
        <f t="shared" si="7649"/>
        <v>5.919168747428305E-2</v>
      </c>
      <c r="J60621">
        <f t="shared" si="7654"/>
        <v>0.16399100306927269</v>
      </c>
      <c r="L60621">
        <f t="shared" si="7650"/>
        <v>2022</v>
      </c>
      <c r="M60621">
        <f t="shared" si="7651"/>
        <v>12</v>
      </c>
      <c r="N60621">
        <f t="shared" si="7652"/>
        <v>22</v>
      </c>
      <c r="O60621">
        <f t="shared" si="7653"/>
        <v>0.16399100306927269</v>
      </c>
    </row>
    <row r="60622" spans="2:15" x14ac:dyDescent="0.25">
      <c r="B60622" s="3">
        <v>44917.010416666664</v>
      </c>
      <c r="C60622">
        <v>15.29</v>
      </c>
      <c r="D60622">
        <v>58.993000000000002</v>
      </c>
      <c r="E60622">
        <v>14.7431</v>
      </c>
      <c r="F60622">
        <v>52.924999999999997</v>
      </c>
      <c r="G60622">
        <f t="shared" si="7647"/>
        <v>0.54689999999999905</v>
      </c>
      <c r="H60622" s="4">
        <f t="shared" si="7648"/>
        <v>0.38531667972426781</v>
      </c>
      <c r="I60622" s="4">
        <f t="shared" si="7649"/>
        <v>5.5316679724267792E-2</v>
      </c>
      <c r="J60622">
        <f t="shared" si="7654"/>
        <v>0.12793528831750098</v>
      </c>
      <c r="L60622">
        <f t="shared" si="7650"/>
        <v>2022</v>
      </c>
      <c r="M60622">
        <f t="shared" si="7651"/>
        <v>12</v>
      </c>
      <c r="N60622">
        <f t="shared" si="7652"/>
        <v>22</v>
      </c>
      <c r="O60622">
        <f t="shared" si="7653"/>
        <v>0.12793528831750098</v>
      </c>
    </row>
    <row r="60623" spans="2:15" x14ac:dyDescent="0.25">
      <c r="B60623" s="3">
        <v>44917.020833333336</v>
      </c>
      <c r="C60623">
        <v>15.294499999999999</v>
      </c>
      <c r="D60623">
        <v>58.993000000000002</v>
      </c>
      <c r="E60623">
        <v>14.7371</v>
      </c>
      <c r="F60623">
        <v>52.924999999999997</v>
      </c>
      <c r="G60623">
        <f t="shared" si="7647"/>
        <v>0.55739999999999945</v>
      </c>
      <c r="H60623" s="4">
        <f t="shared" si="7648"/>
        <v>0.39271442179247951</v>
      </c>
      <c r="I60623" s="4">
        <f t="shared" si="7649"/>
        <v>6.2714421792479491E-2</v>
      </c>
      <c r="J60623">
        <f t="shared" si="7654"/>
        <v>0.20271636334218451</v>
      </c>
      <c r="L60623">
        <f t="shared" si="7650"/>
        <v>2022</v>
      </c>
      <c r="M60623">
        <f t="shared" si="7651"/>
        <v>12</v>
      </c>
      <c r="N60623">
        <f t="shared" si="7652"/>
        <v>22</v>
      </c>
      <c r="O60623">
        <f t="shared" si="7653"/>
        <v>0.20271636334218451</v>
      </c>
    </row>
    <row r="60624" spans="2:15" x14ac:dyDescent="0.25">
      <c r="B60624" s="3">
        <v>44917.03125</v>
      </c>
      <c r="C60624">
        <v>15.287000000000001</v>
      </c>
      <c r="D60624">
        <v>58.993000000000002</v>
      </c>
      <c r="E60624">
        <v>14.7454</v>
      </c>
      <c r="F60624">
        <v>52.75</v>
      </c>
      <c r="G60624">
        <f t="shared" si="7647"/>
        <v>0.54160000000000075</v>
      </c>
      <c r="H60624" s="4">
        <f t="shared" si="7648"/>
        <v>0.38158258134698131</v>
      </c>
      <c r="I60624" s="4">
        <f t="shared" si="7649"/>
        <v>5.1582581346981293E-2</v>
      </c>
      <c r="J60624">
        <f t="shared" si="7654"/>
        <v>9.901084013284471E-2</v>
      </c>
      <c r="L60624">
        <f t="shared" si="7650"/>
        <v>2022</v>
      </c>
      <c r="M60624">
        <f t="shared" si="7651"/>
        <v>12</v>
      </c>
      <c r="N60624">
        <f t="shared" si="7652"/>
        <v>22</v>
      </c>
      <c r="O60624">
        <f t="shared" si="7653"/>
        <v>9.901084013284471E-2</v>
      </c>
    </row>
    <row r="60625" spans="2:15" x14ac:dyDescent="0.25">
      <c r="B60625" s="3">
        <v>44917.041666666664</v>
      </c>
      <c r="C60625">
        <v>15.283899999999999</v>
      </c>
      <c r="D60625">
        <v>58.993000000000002</v>
      </c>
      <c r="E60625">
        <v>14.744</v>
      </c>
      <c r="F60625">
        <v>52.75</v>
      </c>
      <c r="G60625">
        <f t="shared" ref="G60625:G60688" si="7655">C60625-E60625</f>
        <v>0.53989999999999938</v>
      </c>
      <c r="H60625" s="4">
        <f t="shared" ref="H60625:H60688" si="7656">1000*G60625/2.2/(2.54^2)/100</f>
        <v>0.38038485167879377</v>
      </c>
      <c r="I60625" s="4">
        <f t="shared" ref="I60625:I60688" si="7657">H60625-($Y$3-$Y$4)/100</f>
        <v>5.0384851678793752E-2</v>
      </c>
      <c r="J60625">
        <f t="shared" si="7654"/>
        <v>9.0837882968562433E-2</v>
      </c>
      <c r="L60625">
        <f t="shared" si="7650"/>
        <v>2022</v>
      </c>
      <c r="M60625">
        <f t="shared" si="7651"/>
        <v>12</v>
      </c>
      <c r="N60625">
        <f t="shared" si="7652"/>
        <v>22</v>
      </c>
      <c r="O60625">
        <f t="shared" si="7653"/>
        <v>9.0837882968562433E-2</v>
      </c>
    </row>
    <row r="60626" spans="2:15" x14ac:dyDescent="0.25">
      <c r="B60626" s="3">
        <v>44917.052083333336</v>
      </c>
      <c r="C60626">
        <v>15.2849</v>
      </c>
      <c r="D60626">
        <v>58.82</v>
      </c>
      <c r="E60626">
        <v>14.7479</v>
      </c>
      <c r="F60626">
        <v>52.576000000000001</v>
      </c>
      <c r="G60626">
        <f t="shared" si="7655"/>
        <v>0.53700000000000081</v>
      </c>
      <c r="H60626" s="4">
        <f t="shared" si="7656"/>
        <v>0.37834166577424122</v>
      </c>
      <c r="I60626" s="4">
        <f t="shared" si="7657"/>
        <v>4.8341665774241205E-2</v>
      </c>
      <c r="J60626">
        <f t="shared" si="7654"/>
        <v>7.804381888932245E-2</v>
      </c>
      <c r="L60626">
        <f t="shared" si="7650"/>
        <v>2022</v>
      </c>
      <c r="M60626">
        <f t="shared" si="7651"/>
        <v>12</v>
      </c>
      <c r="N60626">
        <f t="shared" si="7652"/>
        <v>22</v>
      </c>
      <c r="O60626">
        <f t="shared" si="7653"/>
        <v>7.804381888932245E-2</v>
      </c>
    </row>
    <row r="60627" spans="2:15" x14ac:dyDescent="0.25">
      <c r="B60627" s="3">
        <v>44917.0625</v>
      </c>
      <c r="C60627">
        <v>15.2803</v>
      </c>
      <c r="D60627">
        <v>58.82</v>
      </c>
      <c r="E60627">
        <v>14.747400000000001</v>
      </c>
      <c r="F60627">
        <v>52.401000000000003</v>
      </c>
      <c r="G60627">
        <f t="shared" si="7655"/>
        <v>0.53289999999999971</v>
      </c>
      <c r="H60627" s="4">
        <f t="shared" si="7656"/>
        <v>0.37545302363331978</v>
      </c>
      <c r="I60627" s="4">
        <f t="shared" si="7657"/>
        <v>4.5453023633319767E-2</v>
      </c>
      <c r="J60627">
        <f t="shared" si="7654"/>
        <v>6.2260298296160713E-2</v>
      </c>
      <c r="L60627">
        <f t="shared" si="7650"/>
        <v>2022</v>
      </c>
      <c r="M60627">
        <f t="shared" si="7651"/>
        <v>12</v>
      </c>
      <c r="N60627">
        <f t="shared" si="7652"/>
        <v>22</v>
      </c>
      <c r="O60627">
        <f t="shared" si="7653"/>
        <v>6.2260298296160713E-2</v>
      </c>
    </row>
    <row r="60628" spans="2:15" x14ac:dyDescent="0.25">
      <c r="B60628" s="3">
        <v>44917.072916666664</v>
      </c>
      <c r="C60628">
        <v>15.2864</v>
      </c>
      <c r="D60628">
        <v>58.82</v>
      </c>
      <c r="E60628">
        <v>14.7402</v>
      </c>
      <c r="F60628">
        <v>52.401000000000003</v>
      </c>
      <c r="G60628">
        <f t="shared" si="7655"/>
        <v>0.54620000000000068</v>
      </c>
      <c r="H60628" s="4">
        <f t="shared" si="7656"/>
        <v>0.38482349691972162</v>
      </c>
      <c r="I60628" s="4">
        <f t="shared" si="7657"/>
        <v>5.4823496919721604E-2</v>
      </c>
      <c r="J60628">
        <f t="shared" si="7654"/>
        <v>0.12380199409120093</v>
      </c>
      <c r="L60628">
        <f t="shared" si="7650"/>
        <v>2022</v>
      </c>
      <c r="M60628">
        <f t="shared" si="7651"/>
        <v>12</v>
      </c>
      <c r="N60628">
        <f t="shared" si="7652"/>
        <v>22</v>
      </c>
      <c r="O60628">
        <f t="shared" si="7653"/>
        <v>0.12380199409120093</v>
      </c>
    </row>
    <row r="60629" spans="2:15" x14ac:dyDescent="0.25">
      <c r="B60629" s="3">
        <v>44917.083333333336</v>
      </c>
      <c r="C60629">
        <v>15.2864</v>
      </c>
      <c r="D60629">
        <v>58.82</v>
      </c>
      <c r="E60629">
        <v>14.736700000000001</v>
      </c>
      <c r="F60629">
        <v>52.225000000000001</v>
      </c>
      <c r="G60629">
        <f t="shared" si="7655"/>
        <v>0.54969999999999963</v>
      </c>
      <c r="H60629" s="4">
        <f t="shared" si="7656"/>
        <v>0.38728941094245789</v>
      </c>
      <c r="I60629" s="4">
        <f t="shared" si="7657"/>
        <v>5.7289410942457875E-2</v>
      </c>
      <c r="J60629">
        <f t="shared" si="7654"/>
        <v>0.14547796087952819</v>
      </c>
      <c r="L60629">
        <f t="shared" si="7650"/>
        <v>2022</v>
      </c>
      <c r="M60629">
        <f t="shared" si="7651"/>
        <v>12</v>
      </c>
      <c r="N60629">
        <f t="shared" si="7652"/>
        <v>22</v>
      </c>
      <c r="O60629">
        <f t="shared" si="7653"/>
        <v>0.14547796087952819</v>
      </c>
    </row>
    <row r="60630" spans="2:15" x14ac:dyDescent="0.25">
      <c r="B60630" s="3">
        <v>44917.09375</v>
      </c>
      <c r="C60630">
        <v>15.288</v>
      </c>
      <c r="D60630">
        <v>58.82</v>
      </c>
      <c r="E60630">
        <v>14.742699999999999</v>
      </c>
      <c r="F60630">
        <v>52.225000000000001</v>
      </c>
      <c r="G60630">
        <f t="shared" si="7655"/>
        <v>0.54530000000000101</v>
      </c>
      <c r="H60630" s="4">
        <f t="shared" si="7656"/>
        <v>0.38418940474244651</v>
      </c>
      <c r="I60630" s="4">
        <f t="shared" si="7657"/>
        <v>5.418940474244649E-2</v>
      </c>
      <c r="J60630">
        <f t="shared" si="7654"/>
        <v>0.11863153658426866</v>
      </c>
      <c r="L60630">
        <f t="shared" si="7650"/>
        <v>2022</v>
      </c>
      <c r="M60630">
        <f t="shared" si="7651"/>
        <v>12</v>
      </c>
      <c r="N60630">
        <f t="shared" si="7652"/>
        <v>22</v>
      </c>
      <c r="O60630">
        <f t="shared" si="7653"/>
        <v>0.11863153658426866</v>
      </c>
    </row>
    <row r="60631" spans="2:15" x14ac:dyDescent="0.25">
      <c r="B60631" s="3">
        <v>44917.104166666664</v>
      </c>
      <c r="C60631">
        <v>15.2864</v>
      </c>
      <c r="D60631">
        <v>58.82</v>
      </c>
      <c r="E60631">
        <v>14.7324</v>
      </c>
      <c r="F60631">
        <v>52.225000000000001</v>
      </c>
      <c r="G60631">
        <f t="shared" si="7655"/>
        <v>0.55400000000000027</v>
      </c>
      <c r="H60631" s="4">
        <f t="shared" si="7656"/>
        <v>0.39031896245610687</v>
      </c>
      <c r="I60631" s="4">
        <f t="shared" si="7657"/>
        <v>6.031896245610685E-2</v>
      </c>
      <c r="J60631">
        <f t="shared" si="7654"/>
        <v>0.17573776181175496</v>
      </c>
      <c r="L60631">
        <f t="shared" si="7650"/>
        <v>2022</v>
      </c>
      <c r="M60631">
        <f t="shared" si="7651"/>
        <v>12</v>
      </c>
      <c r="N60631">
        <f t="shared" si="7652"/>
        <v>22</v>
      </c>
      <c r="O60631">
        <f t="shared" si="7653"/>
        <v>0.17573776181175496</v>
      </c>
    </row>
    <row r="60632" spans="2:15" x14ac:dyDescent="0.25">
      <c r="B60632" s="3">
        <v>44917.114583333336</v>
      </c>
      <c r="C60632">
        <v>15.2849</v>
      </c>
      <c r="D60632">
        <v>58.82</v>
      </c>
      <c r="E60632">
        <v>14.727600000000001</v>
      </c>
      <c r="F60632">
        <v>52.05</v>
      </c>
      <c r="G60632">
        <f t="shared" si="7655"/>
        <v>0.55729999999999968</v>
      </c>
      <c r="H60632" s="4">
        <f t="shared" si="7656"/>
        <v>0.39264396710611577</v>
      </c>
      <c r="I60632" s="4">
        <f t="shared" si="7657"/>
        <v>6.264396710611575E-2</v>
      </c>
      <c r="J60632">
        <f t="shared" si="7654"/>
        <v>0.2018824838199825</v>
      </c>
      <c r="L60632">
        <f t="shared" si="7650"/>
        <v>2022</v>
      </c>
      <c r="M60632">
        <f t="shared" si="7651"/>
        <v>12</v>
      </c>
      <c r="N60632">
        <f t="shared" si="7652"/>
        <v>22</v>
      </c>
      <c r="O60632">
        <f t="shared" si="7653"/>
        <v>0.2018824838199825</v>
      </c>
    </row>
    <row r="60633" spans="2:15" x14ac:dyDescent="0.25">
      <c r="B60633" s="3">
        <v>44917.125</v>
      </c>
      <c r="C60633">
        <v>15.2819</v>
      </c>
      <c r="D60633">
        <v>58.82</v>
      </c>
      <c r="E60633">
        <v>14.727600000000001</v>
      </c>
      <c r="F60633">
        <v>52.05</v>
      </c>
      <c r="G60633">
        <f t="shared" si="7655"/>
        <v>0.55429999999999957</v>
      </c>
      <c r="H60633" s="4">
        <f t="shared" si="7656"/>
        <v>0.3905303265151982</v>
      </c>
      <c r="I60633" s="4">
        <f t="shared" si="7657"/>
        <v>6.0530326515198185E-2</v>
      </c>
      <c r="J60633">
        <f t="shared" si="7654"/>
        <v>0.17800654892095369</v>
      </c>
      <c r="L60633">
        <f t="shared" si="7650"/>
        <v>2022</v>
      </c>
      <c r="M60633">
        <f t="shared" si="7651"/>
        <v>12</v>
      </c>
      <c r="N60633">
        <f t="shared" si="7652"/>
        <v>22</v>
      </c>
      <c r="O60633">
        <f t="shared" si="7653"/>
        <v>0.17800654892095369</v>
      </c>
    </row>
    <row r="60634" spans="2:15" x14ac:dyDescent="0.25">
      <c r="B60634" s="3">
        <v>44917.135416666664</v>
      </c>
      <c r="C60634">
        <v>15.2819</v>
      </c>
      <c r="D60634">
        <v>58.82</v>
      </c>
      <c r="E60634">
        <v>14.729900000000001</v>
      </c>
      <c r="F60634">
        <v>51.874000000000002</v>
      </c>
      <c r="G60634">
        <f t="shared" si="7655"/>
        <v>0.5519999999999996</v>
      </c>
      <c r="H60634" s="4">
        <f t="shared" si="7656"/>
        <v>0.38890986872882799</v>
      </c>
      <c r="I60634" s="4">
        <f t="shared" si="7657"/>
        <v>5.8909868728827974E-2</v>
      </c>
      <c r="J60634">
        <f t="shared" si="7654"/>
        <v>0.16114593240526282</v>
      </c>
      <c r="L60634">
        <f t="shared" si="7650"/>
        <v>2022</v>
      </c>
      <c r="M60634">
        <f t="shared" si="7651"/>
        <v>12</v>
      </c>
      <c r="N60634">
        <f t="shared" si="7652"/>
        <v>22</v>
      </c>
      <c r="O60634">
        <f t="shared" si="7653"/>
        <v>0.16114593240526282</v>
      </c>
    </row>
    <row r="60635" spans="2:15" x14ac:dyDescent="0.25">
      <c r="B60635" s="3">
        <v>44917.145833333336</v>
      </c>
      <c r="C60635">
        <v>15.2758</v>
      </c>
      <c r="D60635">
        <v>58.82</v>
      </c>
      <c r="E60635">
        <v>14.727</v>
      </c>
      <c r="F60635">
        <v>51.874000000000002</v>
      </c>
      <c r="G60635">
        <f t="shared" si="7655"/>
        <v>0.54879999999999995</v>
      </c>
      <c r="H60635" s="4">
        <f t="shared" si="7656"/>
        <v>0.38665531876518294</v>
      </c>
      <c r="I60635" s="4">
        <f t="shared" si="7657"/>
        <v>5.6655318765182927E-2</v>
      </c>
      <c r="J60635">
        <f t="shared" si="7654"/>
        <v>0.13965987725562479</v>
      </c>
      <c r="L60635">
        <f t="shared" si="7650"/>
        <v>2022</v>
      </c>
      <c r="M60635">
        <f t="shared" si="7651"/>
        <v>12</v>
      </c>
      <c r="N60635">
        <f t="shared" si="7652"/>
        <v>22</v>
      </c>
      <c r="O60635">
        <f t="shared" si="7653"/>
        <v>0.13965987725562479</v>
      </c>
    </row>
    <row r="60636" spans="2:15" x14ac:dyDescent="0.25">
      <c r="B60636" s="3">
        <v>44917.15625</v>
      </c>
      <c r="C60636">
        <v>15.2681</v>
      </c>
      <c r="D60636">
        <v>58.82</v>
      </c>
      <c r="E60636">
        <v>14.734400000000001</v>
      </c>
      <c r="F60636">
        <v>51.874000000000002</v>
      </c>
      <c r="G60636">
        <f t="shared" si="7655"/>
        <v>0.53369999999999962</v>
      </c>
      <c r="H60636" s="4">
        <f t="shared" si="7656"/>
        <v>0.37601666112423104</v>
      </c>
      <c r="I60636" s="4">
        <f t="shared" si="7657"/>
        <v>4.6016661124231029E-2</v>
      </c>
      <c r="J60636">
        <f t="shared" si="7654"/>
        <v>6.5138643305439003E-2</v>
      </c>
      <c r="L60636">
        <f t="shared" si="7650"/>
        <v>2022</v>
      </c>
      <c r="M60636">
        <f t="shared" si="7651"/>
        <v>12</v>
      </c>
      <c r="N60636">
        <f t="shared" si="7652"/>
        <v>22</v>
      </c>
      <c r="O60636">
        <f t="shared" si="7653"/>
        <v>6.5138643305439003E-2</v>
      </c>
    </row>
    <row r="60637" spans="2:15" x14ac:dyDescent="0.25">
      <c r="B60637" s="3">
        <v>44917.166666666664</v>
      </c>
      <c r="C60637">
        <v>15.262</v>
      </c>
      <c r="D60637">
        <v>58.82</v>
      </c>
      <c r="E60637">
        <v>14.7324</v>
      </c>
      <c r="F60637">
        <v>51.698999999999998</v>
      </c>
      <c r="G60637">
        <f t="shared" si="7655"/>
        <v>0.52960000000000029</v>
      </c>
      <c r="H60637" s="4">
        <f t="shared" si="7656"/>
        <v>0.37312801898331088</v>
      </c>
      <c r="I60637" s="4">
        <f t="shared" si="7657"/>
        <v>4.3128018983310867E-2</v>
      </c>
      <c r="J60637">
        <f t="shared" si="7654"/>
        <v>5.135578006475712E-2</v>
      </c>
      <c r="L60637">
        <f t="shared" si="7650"/>
        <v>2022</v>
      </c>
      <c r="M60637">
        <f t="shared" si="7651"/>
        <v>12</v>
      </c>
      <c r="N60637">
        <f t="shared" si="7652"/>
        <v>22</v>
      </c>
      <c r="O60637">
        <f t="shared" si="7653"/>
        <v>5.135578006475712E-2</v>
      </c>
    </row>
    <row r="60638" spans="2:15" x14ac:dyDescent="0.25">
      <c r="B60638" s="3">
        <v>44917.177083333336</v>
      </c>
      <c r="C60638">
        <v>15.2667</v>
      </c>
      <c r="D60638">
        <v>58.82</v>
      </c>
      <c r="E60638">
        <v>14.7324</v>
      </c>
      <c r="F60638">
        <v>51.698999999999998</v>
      </c>
      <c r="G60638">
        <f t="shared" si="7655"/>
        <v>0.5343</v>
      </c>
      <c r="H60638" s="4">
        <f t="shared" si="7656"/>
        <v>0.37643938924241477</v>
      </c>
      <c r="I60638" s="4">
        <f t="shared" si="7657"/>
        <v>4.6439389242414753E-2</v>
      </c>
      <c r="J60638">
        <f t="shared" si="7654"/>
        <v>6.7360020884536423E-2</v>
      </c>
      <c r="L60638">
        <f t="shared" si="7650"/>
        <v>2022</v>
      </c>
      <c r="M60638">
        <f t="shared" si="7651"/>
        <v>12</v>
      </c>
      <c r="N60638">
        <f t="shared" si="7652"/>
        <v>22</v>
      </c>
      <c r="O60638">
        <f t="shared" si="7653"/>
        <v>6.7360020884536423E-2</v>
      </c>
    </row>
    <row r="60639" spans="2:15" x14ac:dyDescent="0.25">
      <c r="B60639" s="3">
        <v>44917.1875</v>
      </c>
      <c r="C60639">
        <v>15.2697</v>
      </c>
      <c r="D60639">
        <v>58.82</v>
      </c>
      <c r="E60639">
        <v>14.736800000000001</v>
      </c>
      <c r="F60639">
        <v>51.698999999999998</v>
      </c>
      <c r="G60639">
        <f t="shared" si="7655"/>
        <v>0.53289999999999971</v>
      </c>
      <c r="H60639" s="4">
        <f t="shared" si="7656"/>
        <v>0.37545302363331978</v>
      </c>
      <c r="I60639" s="4">
        <f t="shared" si="7657"/>
        <v>4.5453023633319767E-2</v>
      </c>
      <c r="J60639">
        <f t="shared" si="7654"/>
        <v>6.2260298296160713E-2</v>
      </c>
      <c r="L60639">
        <f t="shared" si="7650"/>
        <v>2022</v>
      </c>
      <c r="M60639">
        <f t="shared" si="7651"/>
        <v>12</v>
      </c>
      <c r="N60639">
        <f t="shared" si="7652"/>
        <v>22</v>
      </c>
      <c r="O60639">
        <f t="shared" si="7653"/>
        <v>6.2260298296160713E-2</v>
      </c>
    </row>
    <row r="60640" spans="2:15" x14ac:dyDescent="0.25">
      <c r="B60640" s="3">
        <v>44917.197916666664</v>
      </c>
      <c r="C60640">
        <v>15.2758</v>
      </c>
      <c r="D60640">
        <v>58.82</v>
      </c>
      <c r="E60640">
        <v>14.7348</v>
      </c>
      <c r="F60640">
        <v>51.523000000000003</v>
      </c>
      <c r="G60640">
        <f t="shared" si="7655"/>
        <v>0.54100000000000037</v>
      </c>
      <c r="H60640" s="4">
        <f t="shared" si="7656"/>
        <v>0.38115985322879758</v>
      </c>
      <c r="I60640" s="4">
        <f t="shared" si="7657"/>
        <v>5.1159853228797569E-2</v>
      </c>
      <c r="J60640">
        <f t="shared" si="7654"/>
        <v>9.606768605139103E-2</v>
      </c>
      <c r="L60640">
        <f t="shared" si="7650"/>
        <v>2022</v>
      </c>
      <c r="M60640">
        <f t="shared" si="7651"/>
        <v>12</v>
      </c>
      <c r="N60640">
        <f t="shared" si="7652"/>
        <v>22</v>
      </c>
      <c r="O60640">
        <f t="shared" si="7653"/>
        <v>9.606768605139103E-2</v>
      </c>
    </row>
    <row r="60641" spans="2:15" x14ac:dyDescent="0.25">
      <c r="B60641" s="3">
        <v>44917.208333333336</v>
      </c>
      <c r="C60641">
        <v>15.2722</v>
      </c>
      <c r="D60641">
        <v>58.646999999999998</v>
      </c>
      <c r="E60641">
        <v>14.734400000000001</v>
      </c>
      <c r="F60641">
        <v>51.345999999999997</v>
      </c>
      <c r="G60641">
        <f t="shared" si="7655"/>
        <v>0.53779999999999895</v>
      </c>
      <c r="H60641" s="4">
        <f t="shared" si="7656"/>
        <v>0.37890530326515121</v>
      </c>
      <c r="I60641" s="4">
        <f t="shared" si="7657"/>
        <v>4.890530326515119E-2</v>
      </c>
      <c r="J60641">
        <f t="shared" si="7654"/>
        <v>8.1432910783648185E-2</v>
      </c>
      <c r="L60641">
        <f t="shared" si="7650"/>
        <v>2022</v>
      </c>
      <c r="M60641">
        <f t="shared" si="7651"/>
        <v>12</v>
      </c>
      <c r="N60641">
        <f t="shared" si="7652"/>
        <v>22</v>
      </c>
      <c r="O60641">
        <f t="shared" si="7653"/>
        <v>8.1432910783648185E-2</v>
      </c>
    </row>
    <row r="60642" spans="2:15" x14ac:dyDescent="0.25">
      <c r="B60642" s="3">
        <v>44917.21875</v>
      </c>
      <c r="C60642">
        <v>15.2768</v>
      </c>
      <c r="D60642">
        <v>58.646999999999998</v>
      </c>
      <c r="E60642">
        <v>14.7354</v>
      </c>
      <c r="F60642">
        <v>51.171999999999997</v>
      </c>
      <c r="G60642">
        <f t="shared" si="7655"/>
        <v>0.54139999999999944</v>
      </c>
      <c r="H60642" s="4">
        <f t="shared" si="7656"/>
        <v>0.38144167197425261</v>
      </c>
      <c r="I60642" s="4">
        <f t="shared" si="7657"/>
        <v>5.144167197425259E-2</v>
      </c>
      <c r="J60642">
        <f t="shared" si="7654"/>
        <v>9.8022606245795549E-2</v>
      </c>
      <c r="L60642">
        <f t="shared" si="7650"/>
        <v>2022</v>
      </c>
      <c r="M60642">
        <f t="shared" si="7651"/>
        <v>12</v>
      </c>
      <c r="N60642">
        <f t="shared" si="7652"/>
        <v>22</v>
      </c>
      <c r="O60642">
        <f t="shared" si="7653"/>
        <v>9.8022606245795549E-2</v>
      </c>
    </row>
    <row r="60643" spans="2:15" x14ac:dyDescent="0.25">
      <c r="B60643" s="3">
        <v>44917.229166666664</v>
      </c>
      <c r="C60643">
        <v>15.2768</v>
      </c>
      <c r="D60643">
        <v>58.646999999999998</v>
      </c>
      <c r="E60643">
        <v>14.736800000000001</v>
      </c>
      <c r="F60643">
        <v>51.171999999999997</v>
      </c>
      <c r="G60643">
        <f t="shared" si="7655"/>
        <v>0.53999999999999915</v>
      </c>
      <c r="H60643" s="4">
        <f t="shared" si="7656"/>
        <v>0.38045530636515751</v>
      </c>
      <c r="I60643" s="4">
        <f t="shared" si="7657"/>
        <v>5.0455306365157493E-2</v>
      </c>
      <c r="J60643">
        <f t="shared" si="7654"/>
        <v>9.1304552428998847E-2</v>
      </c>
      <c r="L60643">
        <f t="shared" si="7650"/>
        <v>2022</v>
      </c>
      <c r="M60643">
        <f t="shared" si="7651"/>
        <v>12</v>
      </c>
      <c r="N60643">
        <f t="shared" si="7652"/>
        <v>22</v>
      </c>
      <c r="O60643">
        <f t="shared" si="7653"/>
        <v>9.1304552428998847E-2</v>
      </c>
    </row>
    <row r="60644" spans="2:15" x14ac:dyDescent="0.25">
      <c r="B60644" s="3">
        <v>44917.239583333336</v>
      </c>
      <c r="C60644">
        <v>15.2768</v>
      </c>
      <c r="D60644">
        <v>58.646999999999998</v>
      </c>
      <c r="E60644">
        <v>14.7354</v>
      </c>
      <c r="F60644">
        <v>51.171999999999997</v>
      </c>
      <c r="G60644">
        <f t="shared" si="7655"/>
        <v>0.54139999999999944</v>
      </c>
      <c r="H60644" s="4">
        <f t="shared" si="7656"/>
        <v>0.38144167197425261</v>
      </c>
      <c r="I60644" s="4">
        <f t="shared" si="7657"/>
        <v>5.144167197425259E-2</v>
      </c>
      <c r="J60644">
        <f t="shared" si="7654"/>
        <v>9.8022606245795549E-2</v>
      </c>
      <c r="L60644">
        <f t="shared" si="7650"/>
        <v>2022</v>
      </c>
      <c r="M60644">
        <f t="shared" si="7651"/>
        <v>12</v>
      </c>
      <c r="N60644">
        <f t="shared" si="7652"/>
        <v>22</v>
      </c>
      <c r="O60644">
        <f t="shared" si="7653"/>
        <v>9.8022606245795549E-2</v>
      </c>
    </row>
    <row r="60645" spans="2:15" x14ac:dyDescent="0.25">
      <c r="B60645" s="3">
        <v>44917.25</v>
      </c>
      <c r="C60645">
        <v>15.2799</v>
      </c>
      <c r="D60645">
        <v>58.646999999999998</v>
      </c>
      <c r="E60645">
        <v>14.7334</v>
      </c>
      <c r="F60645">
        <v>50.994999999999997</v>
      </c>
      <c r="G60645">
        <f t="shared" si="7655"/>
        <v>0.54649999999999999</v>
      </c>
      <c r="H60645" s="4">
        <f t="shared" si="7656"/>
        <v>0.38503486097881279</v>
      </c>
      <c r="I60645" s="4">
        <f t="shared" si="7657"/>
        <v>5.5034860978812772E-2</v>
      </c>
      <c r="J60645">
        <f t="shared" si="7654"/>
        <v>0.12556132156323888</v>
      </c>
      <c r="L60645">
        <f t="shared" si="7650"/>
        <v>2022</v>
      </c>
      <c r="M60645">
        <f t="shared" si="7651"/>
        <v>12</v>
      </c>
      <c r="N60645">
        <f t="shared" si="7652"/>
        <v>22</v>
      </c>
      <c r="O60645">
        <f t="shared" si="7653"/>
        <v>0.12556132156323888</v>
      </c>
    </row>
    <row r="60646" spans="2:15" x14ac:dyDescent="0.25">
      <c r="B60646" s="3">
        <v>44917.260416666664</v>
      </c>
      <c r="C60646">
        <v>15.2783</v>
      </c>
      <c r="D60646">
        <v>58.646999999999998</v>
      </c>
      <c r="E60646">
        <v>14.7379</v>
      </c>
      <c r="F60646">
        <v>50.994999999999997</v>
      </c>
      <c r="G60646">
        <f t="shared" si="7655"/>
        <v>0.54039999999999999</v>
      </c>
      <c r="H60646" s="4">
        <f t="shared" si="7656"/>
        <v>0.38073712511061381</v>
      </c>
      <c r="I60646" s="4">
        <f t="shared" si="7657"/>
        <v>5.073712511061379E-2</v>
      </c>
      <c r="J60646">
        <f t="shared" si="7654"/>
        <v>9.3188683323401453E-2</v>
      </c>
      <c r="L60646">
        <f t="shared" si="7650"/>
        <v>2022</v>
      </c>
      <c r="M60646">
        <f t="shared" si="7651"/>
        <v>12</v>
      </c>
      <c r="N60646">
        <f t="shared" si="7652"/>
        <v>22</v>
      </c>
      <c r="O60646">
        <f t="shared" si="7653"/>
        <v>9.3188683323401453E-2</v>
      </c>
    </row>
    <row r="60647" spans="2:15" x14ac:dyDescent="0.25">
      <c r="B60647" s="3">
        <v>44917.270833333336</v>
      </c>
      <c r="C60647">
        <v>15.2799</v>
      </c>
      <c r="D60647">
        <v>58.646999999999998</v>
      </c>
      <c r="E60647">
        <v>14.732900000000001</v>
      </c>
      <c r="F60647">
        <v>50.819000000000003</v>
      </c>
      <c r="G60647">
        <f t="shared" si="7655"/>
        <v>0.54699999999999882</v>
      </c>
      <c r="H60647" s="4">
        <f t="shared" si="7656"/>
        <v>0.3853871344106316</v>
      </c>
      <c r="I60647" s="4">
        <f t="shared" si="7657"/>
        <v>5.5387134410631589E-2</v>
      </c>
      <c r="J60647">
        <f t="shared" si="7654"/>
        <v>0.12853384381954688</v>
      </c>
      <c r="L60647">
        <f t="shared" si="7650"/>
        <v>2022</v>
      </c>
      <c r="M60647">
        <f t="shared" si="7651"/>
        <v>12</v>
      </c>
      <c r="N60647">
        <f t="shared" si="7652"/>
        <v>22</v>
      </c>
      <c r="O60647">
        <f t="shared" si="7653"/>
        <v>0.12853384381954688</v>
      </c>
    </row>
    <row r="60648" spans="2:15" x14ac:dyDescent="0.25">
      <c r="B60648" s="3">
        <v>44917.28125</v>
      </c>
      <c r="C60648">
        <v>15.2768</v>
      </c>
      <c r="D60648">
        <v>58.646999999999998</v>
      </c>
      <c r="E60648">
        <v>14.732900000000001</v>
      </c>
      <c r="F60648">
        <v>50.819000000000003</v>
      </c>
      <c r="G60648">
        <f t="shared" si="7655"/>
        <v>0.54389999999999894</v>
      </c>
      <c r="H60648" s="4">
        <f t="shared" si="7656"/>
        <v>0.38320303913335024</v>
      </c>
      <c r="I60648" s="4">
        <f t="shared" si="7657"/>
        <v>5.3203039133350227E-2</v>
      </c>
      <c r="J60648">
        <f t="shared" si="7654"/>
        <v>0.11090324540752405</v>
      </c>
      <c r="L60648">
        <f t="shared" si="7650"/>
        <v>2022</v>
      </c>
      <c r="M60648">
        <f t="shared" si="7651"/>
        <v>12</v>
      </c>
      <c r="N60648">
        <f t="shared" si="7652"/>
        <v>22</v>
      </c>
      <c r="O60648">
        <f t="shared" si="7653"/>
        <v>0.11090324540752405</v>
      </c>
    </row>
    <row r="60649" spans="2:15" x14ac:dyDescent="0.25">
      <c r="B60649" s="3">
        <v>44917.291666666664</v>
      </c>
      <c r="C60649">
        <v>15.2752</v>
      </c>
      <c r="D60649">
        <v>58.646999999999998</v>
      </c>
      <c r="E60649">
        <v>14.735799999999999</v>
      </c>
      <c r="F60649">
        <v>50.819000000000003</v>
      </c>
      <c r="G60649">
        <f t="shared" si="7655"/>
        <v>0.53940000000000055</v>
      </c>
      <c r="H60649" s="4">
        <f t="shared" si="7656"/>
        <v>0.38003257824697506</v>
      </c>
      <c r="I60649" s="4">
        <f t="shared" si="7657"/>
        <v>5.0032578246975046E-2</v>
      </c>
      <c r="J60649">
        <f t="shared" si="7654"/>
        <v>8.8530512714382684E-2</v>
      </c>
      <c r="L60649">
        <f t="shared" si="7650"/>
        <v>2022</v>
      </c>
      <c r="M60649">
        <f t="shared" si="7651"/>
        <v>12</v>
      </c>
      <c r="N60649">
        <f t="shared" si="7652"/>
        <v>22</v>
      </c>
      <c r="O60649">
        <f t="shared" si="7653"/>
        <v>8.8530512714382684E-2</v>
      </c>
    </row>
    <row r="60650" spans="2:15" x14ac:dyDescent="0.25">
      <c r="B60650" s="3">
        <v>44917.302083333336</v>
      </c>
      <c r="C60650">
        <v>15.2783</v>
      </c>
      <c r="D60650">
        <v>58.646999999999998</v>
      </c>
      <c r="E60650">
        <v>14.7354</v>
      </c>
      <c r="F60650">
        <v>50.643000000000001</v>
      </c>
      <c r="G60650">
        <f t="shared" si="7655"/>
        <v>0.54289999999999949</v>
      </c>
      <c r="H60650" s="4">
        <f t="shared" si="7656"/>
        <v>0.38249849226971144</v>
      </c>
      <c r="I60650" s="4">
        <f t="shared" si="7657"/>
        <v>5.2498492269711428E-2</v>
      </c>
      <c r="J60650">
        <f t="shared" si="7654"/>
        <v>0.10561197754677651</v>
      </c>
      <c r="L60650">
        <f t="shared" si="7650"/>
        <v>2022</v>
      </c>
      <c r="M60650">
        <f t="shared" si="7651"/>
        <v>12</v>
      </c>
      <c r="N60650">
        <f t="shared" si="7652"/>
        <v>22</v>
      </c>
      <c r="O60650">
        <f t="shared" si="7653"/>
        <v>0.10561197754677651</v>
      </c>
    </row>
    <row r="60651" spans="2:15" x14ac:dyDescent="0.25">
      <c r="B60651" s="3">
        <v>44917.3125</v>
      </c>
      <c r="C60651">
        <v>15.273199999999999</v>
      </c>
      <c r="D60651">
        <v>58.475999999999999</v>
      </c>
      <c r="E60651">
        <v>14.732900000000001</v>
      </c>
      <c r="F60651">
        <v>50.819000000000003</v>
      </c>
      <c r="G60651">
        <f t="shared" si="7655"/>
        <v>0.54029999999999845</v>
      </c>
      <c r="H60651" s="4">
        <f t="shared" si="7656"/>
        <v>0.38066667042424884</v>
      </c>
      <c r="I60651" s="4">
        <f t="shared" si="7657"/>
        <v>5.0666670424248827E-2</v>
      </c>
      <c r="J60651">
        <f t="shared" si="7654"/>
        <v>9.2715024523667366E-2</v>
      </c>
      <c r="L60651">
        <f t="shared" si="7650"/>
        <v>2022</v>
      </c>
      <c r="M60651">
        <f t="shared" si="7651"/>
        <v>12</v>
      </c>
      <c r="N60651">
        <f t="shared" si="7652"/>
        <v>22</v>
      </c>
      <c r="O60651">
        <f t="shared" si="7653"/>
        <v>9.2715024523667366E-2</v>
      </c>
    </row>
    <row r="60652" spans="2:15" x14ac:dyDescent="0.25">
      <c r="B60652" s="3">
        <v>44917.322916666664</v>
      </c>
      <c r="C60652">
        <v>15.274800000000001</v>
      </c>
      <c r="D60652">
        <v>58.475999999999999</v>
      </c>
      <c r="E60652">
        <v>14.7271</v>
      </c>
      <c r="F60652">
        <v>50.819000000000003</v>
      </c>
      <c r="G60652">
        <f t="shared" si="7655"/>
        <v>0.54770000000000074</v>
      </c>
      <c r="H60652" s="4">
        <f t="shared" si="7656"/>
        <v>0.38588031721518035</v>
      </c>
      <c r="I60652" s="4">
        <f t="shared" si="7657"/>
        <v>5.5880317215180331E-2</v>
      </c>
      <c r="J60652">
        <f t="shared" si="7654"/>
        <v>0.13278093027500792</v>
      </c>
      <c r="L60652">
        <f t="shared" si="7650"/>
        <v>2022</v>
      </c>
      <c r="M60652">
        <f t="shared" si="7651"/>
        <v>12</v>
      </c>
      <c r="N60652">
        <f t="shared" si="7652"/>
        <v>22</v>
      </c>
      <c r="O60652">
        <f t="shared" si="7653"/>
        <v>0.13278093027500792</v>
      </c>
    </row>
    <row r="60653" spans="2:15" x14ac:dyDescent="0.25">
      <c r="B60653" s="3">
        <v>44917.333333333336</v>
      </c>
      <c r="C60653">
        <v>15.273199999999999</v>
      </c>
      <c r="D60653">
        <v>58.475999999999999</v>
      </c>
      <c r="E60653">
        <v>14.723699999999999</v>
      </c>
      <c r="F60653">
        <v>50.643000000000001</v>
      </c>
      <c r="G60653">
        <f t="shared" si="7655"/>
        <v>0.5495000000000001</v>
      </c>
      <c r="H60653" s="4">
        <f t="shared" si="7656"/>
        <v>0.38714850156973052</v>
      </c>
      <c r="I60653" s="4">
        <f t="shared" si="7657"/>
        <v>5.7148501569730503E-2</v>
      </c>
      <c r="J60653">
        <f t="shared" si="7654"/>
        <v>0.14417010284369627</v>
      </c>
      <c r="L60653">
        <f t="shared" si="7650"/>
        <v>2022</v>
      </c>
      <c r="M60653">
        <f t="shared" si="7651"/>
        <v>12</v>
      </c>
      <c r="N60653">
        <f t="shared" si="7652"/>
        <v>22</v>
      </c>
      <c r="O60653">
        <f t="shared" si="7653"/>
        <v>0.14417010284369627</v>
      </c>
    </row>
    <row r="60654" spans="2:15" x14ac:dyDescent="0.25">
      <c r="B60654" s="3">
        <v>44917.34375</v>
      </c>
      <c r="C60654">
        <v>15.273199999999999</v>
      </c>
      <c r="D60654">
        <v>58.475999999999999</v>
      </c>
      <c r="E60654">
        <v>14.736800000000001</v>
      </c>
      <c r="F60654">
        <v>50.643000000000001</v>
      </c>
      <c r="G60654">
        <f t="shared" si="7655"/>
        <v>0.53639999999999866</v>
      </c>
      <c r="H60654" s="4">
        <f t="shared" si="7656"/>
        <v>0.37791893765605616</v>
      </c>
      <c r="I60654" s="4">
        <f t="shared" si="7657"/>
        <v>4.7918937656056149E-2</v>
      </c>
      <c r="J60654">
        <f t="shared" si="7654"/>
        <v>7.5570207720816629E-2</v>
      </c>
      <c r="L60654">
        <f t="shared" si="7650"/>
        <v>2022</v>
      </c>
      <c r="M60654">
        <f t="shared" si="7651"/>
        <v>12</v>
      </c>
      <c r="N60654">
        <f t="shared" si="7652"/>
        <v>22</v>
      </c>
      <c r="O60654">
        <f t="shared" si="7653"/>
        <v>7.5570207720816629E-2</v>
      </c>
    </row>
    <row r="60655" spans="2:15" x14ac:dyDescent="0.25">
      <c r="B60655" s="3">
        <v>44917.354166666664</v>
      </c>
      <c r="C60655">
        <v>15.271699999999999</v>
      </c>
      <c r="D60655">
        <v>58.475999999999999</v>
      </c>
      <c r="E60655">
        <v>14.736800000000001</v>
      </c>
      <c r="F60655">
        <v>50.643000000000001</v>
      </c>
      <c r="G60655">
        <f t="shared" si="7655"/>
        <v>0.5348999999999986</v>
      </c>
      <c r="H60655" s="4">
        <f t="shared" si="7656"/>
        <v>0.37686211736059733</v>
      </c>
      <c r="I60655" s="4">
        <f t="shared" si="7657"/>
        <v>4.6862117360597311E-2</v>
      </c>
      <c r="J60655">
        <f t="shared" si="7654"/>
        <v>6.9635988938803239E-2</v>
      </c>
      <c r="L60655">
        <f t="shared" si="7650"/>
        <v>2022</v>
      </c>
      <c r="M60655">
        <f t="shared" si="7651"/>
        <v>12</v>
      </c>
      <c r="N60655">
        <f t="shared" si="7652"/>
        <v>22</v>
      </c>
      <c r="O60655">
        <f t="shared" si="7653"/>
        <v>6.9635988938803239E-2</v>
      </c>
    </row>
    <row r="60656" spans="2:15" x14ac:dyDescent="0.25">
      <c r="B60656" s="3">
        <v>44917.364583333336</v>
      </c>
      <c r="C60656">
        <v>15.264099999999999</v>
      </c>
      <c r="D60656">
        <v>58.475999999999999</v>
      </c>
      <c r="E60656">
        <v>14.7402</v>
      </c>
      <c r="F60656">
        <v>50.819000000000003</v>
      </c>
      <c r="G60656">
        <f t="shared" si="7655"/>
        <v>0.52389999999999937</v>
      </c>
      <c r="H60656" s="4">
        <f t="shared" si="7656"/>
        <v>0.36911210186056692</v>
      </c>
      <c r="I60656" s="4">
        <f t="shared" si="7657"/>
        <v>3.9112101860566906E-2</v>
      </c>
      <c r="J60656">
        <f t="shared" si="7654"/>
        <v>3.5886158324353865E-2</v>
      </c>
      <c r="L60656">
        <f t="shared" si="7650"/>
        <v>2022</v>
      </c>
      <c r="M60656">
        <f t="shared" si="7651"/>
        <v>12</v>
      </c>
      <c r="N60656">
        <f t="shared" si="7652"/>
        <v>22</v>
      </c>
      <c r="O60656">
        <f t="shared" si="7653"/>
        <v>3.5886158324353865E-2</v>
      </c>
    </row>
    <row r="60657" spans="2:15" x14ac:dyDescent="0.25">
      <c r="B60657" s="3">
        <v>44917.375</v>
      </c>
      <c r="C60657">
        <v>15.270200000000001</v>
      </c>
      <c r="D60657">
        <v>58.475999999999999</v>
      </c>
      <c r="E60657">
        <v>14.7422</v>
      </c>
      <c r="F60657">
        <v>50.994999999999997</v>
      </c>
      <c r="G60657">
        <f t="shared" si="7655"/>
        <v>0.52800000000000047</v>
      </c>
      <c r="H60657" s="4">
        <f t="shared" si="7656"/>
        <v>0.3720007440014883</v>
      </c>
      <c r="I60657" s="4">
        <f t="shared" si="7657"/>
        <v>4.2000744001488288E-2</v>
      </c>
      <c r="J60657">
        <f t="shared" si="7654"/>
        <v>4.6602414212317977E-2</v>
      </c>
      <c r="L60657">
        <f t="shared" si="7650"/>
        <v>2022</v>
      </c>
      <c r="M60657">
        <f t="shared" si="7651"/>
        <v>12</v>
      </c>
      <c r="N60657">
        <f t="shared" si="7652"/>
        <v>22</v>
      </c>
      <c r="O60657">
        <f t="shared" si="7653"/>
        <v>4.6602414212317977E-2</v>
      </c>
    </row>
    <row r="60658" spans="2:15" x14ac:dyDescent="0.25">
      <c r="B60658" s="3">
        <v>44917.385416666664</v>
      </c>
      <c r="C60658">
        <v>15.277799999999999</v>
      </c>
      <c r="D60658">
        <v>58.475999999999999</v>
      </c>
      <c r="E60658">
        <v>14.741199999999999</v>
      </c>
      <c r="F60658">
        <v>51.171999999999997</v>
      </c>
      <c r="G60658">
        <f t="shared" si="7655"/>
        <v>0.53659999999999997</v>
      </c>
      <c r="H60658" s="4">
        <f t="shared" si="7656"/>
        <v>0.37805984702878492</v>
      </c>
      <c r="I60658" s="4">
        <f t="shared" si="7657"/>
        <v>4.8059847028784908E-2</v>
      </c>
      <c r="J60658">
        <f t="shared" si="7654"/>
        <v>7.638831179981137E-2</v>
      </c>
      <c r="L60658">
        <f t="shared" si="7650"/>
        <v>2022</v>
      </c>
      <c r="M60658">
        <f t="shared" si="7651"/>
        <v>12</v>
      </c>
      <c r="N60658">
        <f t="shared" si="7652"/>
        <v>22</v>
      </c>
      <c r="O60658">
        <f t="shared" si="7653"/>
        <v>7.638831179981137E-2</v>
      </c>
    </row>
    <row r="60659" spans="2:15" x14ac:dyDescent="0.25">
      <c r="B60659" s="3">
        <v>44917.395833333336</v>
      </c>
      <c r="C60659">
        <v>15.280900000000001</v>
      </c>
      <c r="D60659">
        <v>58.475999999999999</v>
      </c>
      <c r="E60659">
        <v>14.746</v>
      </c>
      <c r="F60659">
        <v>51.345999999999997</v>
      </c>
      <c r="G60659">
        <f t="shared" si="7655"/>
        <v>0.53490000000000038</v>
      </c>
      <c r="H60659" s="4">
        <f t="shared" si="7656"/>
        <v>0.37686211736059855</v>
      </c>
      <c r="I60659" s="4">
        <f t="shared" si="7657"/>
        <v>4.6862117360598532E-2</v>
      </c>
      <c r="J60659">
        <f t="shared" si="7654"/>
        <v>6.9635988938809915E-2</v>
      </c>
      <c r="L60659">
        <f t="shared" si="7650"/>
        <v>2022</v>
      </c>
      <c r="M60659">
        <f t="shared" si="7651"/>
        <v>12</v>
      </c>
      <c r="N60659">
        <f t="shared" si="7652"/>
        <v>22</v>
      </c>
      <c r="O60659">
        <f t="shared" si="7653"/>
        <v>6.9635988938809915E-2</v>
      </c>
    </row>
    <row r="60660" spans="2:15" x14ac:dyDescent="0.25">
      <c r="B60660" s="3">
        <v>44917.40625</v>
      </c>
      <c r="C60660">
        <v>15.282299999999999</v>
      </c>
      <c r="D60660">
        <v>58.475999999999999</v>
      </c>
      <c r="E60660">
        <v>14.746600000000001</v>
      </c>
      <c r="F60660">
        <v>51.523000000000003</v>
      </c>
      <c r="G60660">
        <f t="shared" si="7655"/>
        <v>0.53569999999999851</v>
      </c>
      <c r="H60660" s="4">
        <f t="shared" si="7656"/>
        <v>0.37742575485150859</v>
      </c>
      <c r="I60660" s="4">
        <f t="shared" si="7657"/>
        <v>4.7425754851508573E-2</v>
      </c>
      <c r="J60660">
        <f t="shared" si="7654"/>
        <v>7.2756968426180998E-2</v>
      </c>
      <c r="L60660">
        <f t="shared" si="7650"/>
        <v>2022</v>
      </c>
      <c r="M60660">
        <f t="shared" si="7651"/>
        <v>12</v>
      </c>
      <c r="N60660">
        <f t="shared" si="7652"/>
        <v>22</v>
      </c>
      <c r="O60660">
        <f t="shared" si="7653"/>
        <v>7.2756968426180998E-2</v>
      </c>
    </row>
    <row r="60661" spans="2:15" x14ac:dyDescent="0.25">
      <c r="B60661" s="3">
        <v>44917.416666666664</v>
      </c>
      <c r="C60661">
        <v>15.280900000000001</v>
      </c>
      <c r="D60661">
        <v>58.475999999999999</v>
      </c>
      <c r="E60661">
        <v>14.7445</v>
      </c>
      <c r="F60661">
        <v>51.874000000000002</v>
      </c>
      <c r="G60661">
        <f t="shared" si="7655"/>
        <v>0.53640000000000043</v>
      </c>
      <c r="H60661" s="4">
        <f t="shared" si="7656"/>
        <v>0.37791893765605733</v>
      </c>
      <c r="I60661" s="4">
        <f t="shared" si="7657"/>
        <v>4.7918937656057314E-2</v>
      </c>
      <c r="J60661">
        <f t="shared" si="7654"/>
        <v>7.5570207720823332E-2</v>
      </c>
      <c r="L60661">
        <f t="shared" si="7650"/>
        <v>2022</v>
      </c>
      <c r="M60661">
        <f t="shared" si="7651"/>
        <v>12</v>
      </c>
      <c r="N60661">
        <f t="shared" si="7652"/>
        <v>22</v>
      </c>
      <c r="O60661">
        <f t="shared" si="7653"/>
        <v>7.5570207720823332E-2</v>
      </c>
    </row>
    <row r="60662" spans="2:15" x14ac:dyDescent="0.25">
      <c r="B60662" s="3">
        <v>44917.427083333336</v>
      </c>
      <c r="C60662">
        <v>15.282299999999999</v>
      </c>
      <c r="D60662">
        <v>58.475999999999999</v>
      </c>
      <c r="E60662">
        <v>14.747400000000001</v>
      </c>
      <c r="F60662">
        <v>52.401000000000003</v>
      </c>
      <c r="G60662">
        <f t="shared" si="7655"/>
        <v>0.5348999999999986</v>
      </c>
      <c r="H60662" s="4">
        <f t="shared" si="7656"/>
        <v>0.37686211736059733</v>
      </c>
      <c r="I60662" s="4">
        <f t="shared" si="7657"/>
        <v>4.6862117360597311E-2</v>
      </c>
      <c r="J60662">
        <f t="shared" si="7654"/>
        <v>6.9635988938803239E-2</v>
      </c>
      <c r="L60662">
        <f t="shared" si="7650"/>
        <v>2022</v>
      </c>
      <c r="M60662">
        <f t="shared" si="7651"/>
        <v>12</v>
      </c>
      <c r="N60662">
        <f t="shared" si="7652"/>
        <v>22</v>
      </c>
      <c r="O60662">
        <f t="shared" si="7653"/>
        <v>6.9635988938803239E-2</v>
      </c>
    </row>
    <row r="60663" spans="2:15" x14ac:dyDescent="0.25">
      <c r="B60663" s="3">
        <v>44917.4375</v>
      </c>
      <c r="C60663">
        <v>15.285399999999999</v>
      </c>
      <c r="D60663">
        <v>58.475999999999999</v>
      </c>
      <c r="E60663">
        <v>14.746</v>
      </c>
      <c r="F60663">
        <v>52.924999999999997</v>
      </c>
      <c r="G60663">
        <f t="shared" si="7655"/>
        <v>0.53939999999999877</v>
      </c>
      <c r="H60663" s="4">
        <f t="shared" si="7656"/>
        <v>0.38003257824697378</v>
      </c>
      <c r="I60663" s="4">
        <f t="shared" si="7657"/>
        <v>5.0032578246973769E-2</v>
      </c>
      <c r="J60663">
        <f t="shared" si="7654"/>
        <v>8.8530512714374343E-2</v>
      </c>
      <c r="L60663">
        <f t="shared" si="7650"/>
        <v>2022</v>
      </c>
      <c r="M60663">
        <f t="shared" si="7651"/>
        <v>12</v>
      </c>
      <c r="N60663">
        <f t="shared" si="7652"/>
        <v>22</v>
      </c>
      <c r="O60663">
        <f t="shared" si="7653"/>
        <v>8.8530512714374343E-2</v>
      </c>
    </row>
    <row r="60664" spans="2:15" x14ac:dyDescent="0.25">
      <c r="B60664" s="3">
        <v>44917.447916666664</v>
      </c>
      <c r="C60664">
        <v>15.288</v>
      </c>
      <c r="D60664">
        <v>58.302999999999997</v>
      </c>
      <c r="E60664">
        <v>14.743499999999999</v>
      </c>
      <c r="F60664">
        <v>53.1</v>
      </c>
      <c r="G60664">
        <f t="shared" si="7655"/>
        <v>0.54450000000000109</v>
      </c>
      <c r="H60664" s="4">
        <f t="shared" si="7656"/>
        <v>0.38362576725153524</v>
      </c>
      <c r="I60664" s="4">
        <f t="shared" si="7657"/>
        <v>5.3625767251535228E-2</v>
      </c>
      <c r="J60664">
        <f t="shared" si="7654"/>
        <v>0.11416904346365085</v>
      </c>
      <c r="L60664">
        <f t="shared" si="7650"/>
        <v>2022</v>
      </c>
      <c r="M60664">
        <f t="shared" si="7651"/>
        <v>12</v>
      </c>
      <c r="N60664">
        <f t="shared" si="7652"/>
        <v>22</v>
      </c>
      <c r="O60664">
        <f t="shared" si="7653"/>
        <v>0.11416904346365085</v>
      </c>
    </row>
    <row r="60665" spans="2:15" x14ac:dyDescent="0.25">
      <c r="B60665" s="3">
        <v>44917.458333333336</v>
      </c>
      <c r="C60665">
        <v>15.288600000000001</v>
      </c>
      <c r="D60665">
        <v>58.475999999999999</v>
      </c>
      <c r="E60665">
        <v>14.74</v>
      </c>
      <c r="F60665">
        <v>53.448999999999998</v>
      </c>
      <c r="G60665">
        <f t="shared" si="7655"/>
        <v>0.54860000000000042</v>
      </c>
      <c r="H60665" s="4">
        <f t="shared" si="7656"/>
        <v>0.3865144093924554</v>
      </c>
      <c r="I60665" s="4">
        <f t="shared" si="7657"/>
        <v>5.6514409392455389E-2</v>
      </c>
      <c r="J60665">
        <f t="shared" si="7654"/>
        <v>0.13839031859133077</v>
      </c>
      <c r="L60665">
        <f t="shared" si="7650"/>
        <v>2022</v>
      </c>
      <c r="M60665">
        <f t="shared" si="7651"/>
        <v>12</v>
      </c>
      <c r="N60665">
        <f t="shared" si="7652"/>
        <v>22</v>
      </c>
      <c r="O60665">
        <f t="shared" si="7653"/>
        <v>0.13839031859133077</v>
      </c>
    </row>
    <row r="60666" spans="2:15" x14ac:dyDescent="0.25">
      <c r="B60666" s="3">
        <v>44917.46875</v>
      </c>
      <c r="C60666">
        <v>15.287000000000001</v>
      </c>
      <c r="D60666">
        <v>58.475999999999999</v>
      </c>
      <c r="E60666">
        <v>14.735099999999999</v>
      </c>
      <c r="F60666">
        <v>53.798000000000002</v>
      </c>
      <c r="G60666">
        <f t="shared" si="7655"/>
        <v>0.55190000000000161</v>
      </c>
      <c r="H60666" s="4">
        <f t="shared" si="7656"/>
        <v>0.38883941404246547</v>
      </c>
      <c r="I60666" s="4">
        <f t="shared" si="7657"/>
        <v>5.8839414042465454E-2</v>
      </c>
      <c r="J60666">
        <f t="shared" si="7654"/>
        <v>0.16044031190919139</v>
      </c>
      <c r="L60666">
        <f t="shared" si="7650"/>
        <v>2022</v>
      </c>
      <c r="M60666">
        <f t="shared" si="7651"/>
        <v>12</v>
      </c>
      <c r="N60666">
        <f t="shared" si="7652"/>
        <v>22</v>
      </c>
      <c r="O60666">
        <f t="shared" si="7653"/>
        <v>0.16044031190919139</v>
      </c>
    </row>
    <row r="60667" spans="2:15" x14ac:dyDescent="0.25">
      <c r="B60667" s="3">
        <v>44917.479166666664</v>
      </c>
      <c r="C60667">
        <v>15.287000000000001</v>
      </c>
      <c r="D60667">
        <v>58.475999999999999</v>
      </c>
      <c r="E60667">
        <v>14.7308</v>
      </c>
      <c r="F60667">
        <v>54.322000000000003</v>
      </c>
      <c r="G60667">
        <f t="shared" si="7655"/>
        <v>0.55620000000000047</v>
      </c>
      <c r="H60667" s="4">
        <f t="shared" si="7656"/>
        <v>0.39186896555611317</v>
      </c>
      <c r="I60667" s="4">
        <f t="shared" si="7657"/>
        <v>6.1868965556113154E-2</v>
      </c>
      <c r="J60667">
        <f t="shared" si="7654"/>
        <v>0.19287362223389681</v>
      </c>
      <c r="L60667">
        <f t="shared" si="7650"/>
        <v>2022</v>
      </c>
      <c r="M60667">
        <f t="shared" si="7651"/>
        <v>12</v>
      </c>
      <c r="N60667">
        <f t="shared" si="7652"/>
        <v>22</v>
      </c>
      <c r="O60667">
        <f t="shared" si="7653"/>
        <v>0.19287362223389681</v>
      </c>
    </row>
    <row r="60668" spans="2:15" x14ac:dyDescent="0.25">
      <c r="B60668" s="3">
        <v>44917.489583333336</v>
      </c>
      <c r="C60668">
        <v>15.283899999999999</v>
      </c>
      <c r="D60668">
        <v>58.475999999999999</v>
      </c>
      <c r="E60668">
        <v>14.724399999999999</v>
      </c>
      <c r="F60668">
        <v>54.668999999999997</v>
      </c>
      <c r="G60668">
        <f t="shared" si="7655"/>
        <v>0.55949999999999989</v>
      </c>
      <c r="H60668" s="4">
        <f t="shared" si="7656"/>
        <v>0.39419397020612218</v>
      </c>
      <c r="I60668" s="4">
        <f t="shared" si="7657"/>
        <v>6.4193970206122164E-2</v>
      </c>
      <c r="J60668">
        <f t="shared" si="7654"/>
        <v>0.22081310531411219</v>
      </c>
      <c r="L60668">
        <f t="shared" si="7650"/>
        <v>2022</v>
      </c>
      <c r="M60668">
        <f t="shared" si="7651"/>
        <v>12</v>
      </c>
      <c r="N60668">
        <f t="shared" si="7652"/>
        <v>22</v>
      </c>
      <c r="O60668">
        <f t="shared" si="7653"/>
        <v>0.22081310531411219</v>
      </c>
    </row>
    <row r="60669" spans="2:15" x14ac:dyDescent="0.25">
      <c r="B60669" s="3">
        <v>44917.5</v>
      </c>
      <c r="C60669">
        <v>15.280900000000001</v>
      </c>
      <c r="D60669">
        <v>58.475999999999999</v>
      </c>
      <c r="E60669">
        <v>14.720499999999999</v>
      </c>
      <c r="F60669">
        <v>54.841999999999999</v>
      </c>
      <c r="G60669">
        <f t="shared" si="7655"/>
        <v>0.56040000000000134</v>
      </c>
      <c r="H60669" s="4">
        <f t="shared" si="7656"/>
        <v>0.3948280623833984</v>
      </c>
      <c r="I60669" s="4">
        <f t="shared" si="7657"/>
        <v>6.4828062383398388E-2</v>
      </c>
      <c r="J60669">
        <f t="shared" si="7654"/>
        <v>0.22891749255961927</v>
      </c>
      <c r="L60669">
        <f t="shared" ref="L60669:L60732" si="7658">YEAR(B60669)</f>
        <v>2022</v>
      </c>
      <c r="M60669">
        <f t="shared" ref="M60669:M60732" si="7659">MONTH(B60669)</f>
        <v>12</v>
      </c>
      <c r="N60669">
        <f t="shared" ref="N60669:N60732" si="7660">DAY(B60669)</f>
        <v>22</v>
      </c>
      <c r="O60669">
        <f t="shared" ref="O60669:O60732" si="7661">J60669</f>
        <v>0.22891749255961927</v>
      </c>
    </row>
    <row r="60670" spans="2:15" x14ac:dyDescent="0.25">
      <c r="B60670" s="3">
        <v>44917.510416666664</v>
      </c>
      <c r="C60670">
        <v>15.273199999999999</v>
      </c>
      <c r="D60670">
        <v>58.475999999999999</v>
      </c>
      <c r="E60670">
        <v>14.722300000000001</v>
      </c>
      <c r="F60670">
        <v>55.017000000000003</v>
      </c>
      <c r="G60670">
        <f t="shared" si="7655"/>
        <v>0.55089999999999861</v>
      </c>
      <c r="H60670" s="4">
        <f t="shared" si="7656"/>
        <v>0.38813486717882428</v>
      </c>
      <c r="I60670" s="4">
        <f t="shared" si="7657"/>
        <v>5.8134867178824268E-2</v>
      </c>
      <c r="J60670">
        <f t="shared" si="7654"/>
        <v>0.15350711059606503</v>
      </c>
      <c r="L60670">
        <f t="shared" si="7658"/>
        <v>2022</v>
      </c>
      <c r="M60670">
        <f t="shared" si="7659"/>
        <v>12</v>
      </c>
      <c r="N60670">
        <f t="shared" si="7660"/>
        <v>22</v>
      </c>
      <c r="O60670">
        <f t="shared" si="7661"/>
        <v>0.15350711059606503</v>
      </c>
    </row>
    <row r="60671" spans="2:15" x14ac:dyDescent="0.25">
      <c r="B60671" s="3">
        <v>44917.520833333336</v>
      </c>
      <c r="C60671">
        <v>15.2707</v>
      </c>
      <c r="D60671">
        <v>58.646999999999998</v>
      </c>
      <c r="E60671">
        <v>14.716100000000001</v>
      </c>
      <c r="F60671">
        <v>55.363999999999997</v>
      </c>
      <c r="G60671">
        <f t="shared" si="7655"/>
        <v>0.55459999999999887</v>
      </c>
      <c r="H60671" s="4">
        <f t="shared" si="7656"/>
        <v>0.39074169057428937</v>
      </c>
      <c r="I60671" s="4">
        <f t="shared" si="7657"/>
        <v>6.0741690574289353E-2</v>
      </c>
      <c r="J60671">
        <f t="shared" si="7654"/>
        <v>0.18029656430841529</v>
      </c>
      <c r="L60671">
        <f t="shared" si="7658"/>
        <v>2022</v>
      </c>
      <c r="M60671">
        <f t="shared" si="7659"/>
        <v>12</v>
      </c>
      <c r="N60671">
        <f t="shared" si="7660"/>
        <v>22</v>
      </c>
      <c r="O60671">
        <f t="shared" si="7661"/>
        <v>0.18029656430841529</v>
      </c>
    </row>
    <row r="60672" spans="2:15" x14ac:dyDescent="0.25">
      <c r="B60672" s="3">
        <v>44917.53125</v>
      </c>
      <c r="C60672">
        <v>15.2677</v>
      </c>
      <c r="D60672">
        <v>58.646999999999998</v>
      </c>
      <c r="E60672">
        <v>14.714499999999999</v>
      </c>
      <c r="F60672">
        <v>55.884</v>
      </c>
      <c r="G60672">
        <f t="shared" si="7655"/>
        <v>0.55320000000000036</v>
      </c>
      <c r="H60672" s="4">
        <f t="shared" si="7656"/>
        <v>0.3897553249651956</v>
      </c>
      <c r="I60672" s="4">
        <f t="shared" si="7657"/>
        <v>5.9755324965195589E-2</v>
      </c>
      <c r="J60672">
        <f t="shared" si="7654"/>
        <v>0.16979050776851171</v>
      </c>
      <c r="L60672">
        <f t="shared" si="7658"/>
        <v>2022</v>
      </c>
      <c r="M60672">
        <f t="shared" si="7659"/>
        <v>12</v>
      </c>
      <c r="N60672">
        <f t="shared" si="7660"/>
        <v>22</v>
      </c>
      <c r="O60672">
        <f t="shared" si="7661"/>
        <v>0.16979050776851171</v>
      </c>
    </row>
    <row r="60673" spans="2:15" x14ac:dyDescent="0.25">
      <c r="B60673" s="3">
        <v>44917.541666666664</v>
      </c>
      <c r="C60673">
        <v>15.263</v>
      </c>
      <c r="D60673">
        <v>58.646999999999998</v>
      </c>
      <c r="E60673">
        <v>14.7081</v>
      </c>
      <c r="F60673">
        <v>56.23</v>
      </c>
      <c r="G60673">
        <f t="shared" si="7655"/>
        <v>0.55489999999999995</v>
      </c>
      <c r="H60673" s="4">
        <f t="shared" si="7656"/>
        <v>0.39095305463338192</v>
      </c>
      <c r="I60673" s="4">
        <f t="shared" si="7657"/>
        <v>6.0953054633381909E-2</v>
      </c>
      <c r="J60673">
        <f t="shared" si="7654"/>
        <v>0.18260793169398157</v>
      </c>
      <c r="L60673">
        <f t="shared" si="7658"/>
        <v>2022</v>
      </c>
      <c r="M60673">
        <f t="shared" si="7659"/>
        <v>12</v>
      </c>
      <c r="N60673">
        <f t="shared" si="7660"/>
        <v>22</v>
      </c>
      <c r="O60673">
        <f t="shared" si="7661"/>
        <v>0.18260793169398157</v>
      </c>
    </row>
    <row r="60674" spans="2:15" x14ac:dyDescent="0.25">
      <c r="B60674" s="3">
        <v>44917.552083333336</v>
      </c>
      <c r="C60674">
        <v>15.2616</v>
      </c>
      <c r="D60674">
        <v>58.646999999999998</v>
      </c>
      <c r="E60674">
        <v>14.704800000000001</v>
      </c>
      <c r="F60674">
        <v>56.576999999999998</v>
      </c>
      <c r="G60674">
        <f t="shared" si="7655"/>
        <v>0.55679999999999907</v>
      </c>
      <c r="H60674" s="4">
        <f t="shared" si="7656"/>
        <v>0.39229169367429578</v>
      </c>
      <c r="I60674" s="4">
        <f t="shared" si="7657"/>
        <v>6.2291693674295767E-2</v>
      </c>
      <c r="J60674">
        <f t="shared" si="7654"/>
        <v>0.19775045656333351</v>
      </c>
      <c r="L60674">
        <f t="shared" si="7658"/>
        <v>2022</v>
      </c>
      <c r="M60674">
        <f t="shared" si="7659"/>
        <v>12</v>
      </c>
      <c r="N60674">
        <f t="shared" si="7660"/>
        <v>22</v>
      </c>
      <c r="O60674">
        <f t="shared" si="7661"/>
        <v>0.19775045656333351</v>
      </c>
    </row>
    <row r="60675" spans="2:15" x14ac:dyDescent="0.25">
      <c r="B60675" s="3">
        <v>44917.5625</v>
      </c>
      <c r="C60675">
        <v>15.2555</v>
      </c>
      <c r="D60675">
        <v>58.646999999999998</v>
      </c>
      <c r="E60675">
        <v>14.698399999999999</v>
      </c>
      <c r="F60675">
        <v>56.923000000000002</v>
      </c>
      <c r="G60675">
        <f t="shared" si="7655"/>
        <v>0.55710000000000015</v>
      </c>
      <c r="H60675" s="4">
        <f t="shared" si="7656"/>
        <v>0.39250305773338828</v>
      </c>
      <c r="I60675" s="4">
        <f t="shared" si="7657"/>
        <v>6.2503057733388268E-2</v>
      </c>
      <c r="J60675">
        <f t="shared" si="7654"/>
        <v>0.20022221287931571</v>
      </c>
      <c r="L60675">
        <f t="shared" si="7658"/>
        <v>2022</v>
      </c>
      <c r="M60675">
        <f t="shared" si="7659"/>
        <v>12</v>
      </c>
      <c r="N60675">
        <f t="shared" si="7660"/>
        <v>22</v>
      </c>
      <c r="O60675">
        <f t="shared" si="7661"/>
        <v>0.20022221287931571</v>
      </c>
    </row>
    <row r="60676" spans="2:15" x14ac:dyDescent="0.25">
      <c r="B60676" s="3">
        <v>44917.572916666664</v>
      </c>
      <c r="C60676">
        <v>15.254300000000001</v>
      </c>
      <c r="D60676">
        <v>58.82</v>
      </c>
      <c r="E60676">
        <v>14.6935</v>
      </c>
      <c r="F60676">
        <v>57.268000000000001</v>
      </c>
      <c r="G60676">
        <f t="shared" si="7655"/>
        <v>0.56080000000000041</v>
      </c>
      <c r="H60676" s="4">
        <f t="shared" si="7656"/>
        <v>0.39510988112885342</v>
      </c>
      <c r="I60676" s="4">
        <f t="shared" si="7657"/>
        <v>6.5109881128853409E-2</v>
      </c>
      <c r="J60676">
        <f t="shared" si="7654"/>
        <v>0.23258799088668466</v>
      </c>
      <c r="L60676">
        <f t="shared" si="7658"/>
        <v>2022</v>
      </c>
      <c r="M60676">
        <f t="shared" si="7659"/>
        <v>12</v>
      </c>
      <c r="N60676">
        <f t="shared" si="7660"/>
        <v>22</v>
      </c>
      <c r="O60676">
        <f t="shared" si="7661"/>
        <v>0.23258799088668466</v>
      </c>
    </row>
    <row r="60677" spans="2:15" x14ac:dyDescent="0.25">
      <c r="B60677" s="3">
        <v>44917.583333333336</v>
      </c>
      <c r="C60677">
        <v>15.2483</v>
      </c>
      <c r="D60677">
        <v>58.82</v>
      </c>
      <c r="E60677">
        <v>14.6915</v>
      </c>
      <c r="F60677">
        <v>57.613999999999997</v>
      </c>
      <c r="G60677">
        <f t="shared" si="7655"/>
        <v>0.55680000000000085</v>
      </c>
      <c r="H60677" s="4">
        <f t="shared" si="7656"/>
        <v>0.39229169367429706</v>
      </c>
      <c r="I60677" s="4">
        <f t="shared" si="7657"/>
        <v>6.2291693674297044E-2</v>
      </c>
      <c r="J60677">
        <f t="shared" ref="J60677:J60740" si="7662">IF(I60677&lt;0,0,5212.7*I60677^3.6671)</f>
        <v>0.19775045656334897</v>
      </c>
      <c r="L60677">
        <f t="shared" si="7658"/>
        <v>2022</v>
      </c>
      <c r="M60677">
        <f t="shared" si="7659"/>
        <v>12</v>
      </c>
      <c r="N60677">
        <f t="shared" si="7660"/>
        <v>22</v>
      </c>
      <c r="O60677">
        <f t="shared" si="7661"/>
        <v>0.19775045656334897</v>
      </c>
    </row>
    <row r="60678" spans="2:15" x14ac:dyDescent="0.25">
      <c r="B60678" s="3">
        <v>44917.59375</v>
      </c>
      <c r="C60678">
        <v>15.2422</v>
      </c>
      <c r="D60678">
        <v>58.82</v>
      </c>
      <c r="E60678">
        <v>14.6896</v>
      </c>
      <c r="F60678">
        <v>57.957999999999998</v>
      </c>
      <c r="G60678">
        <f t="shared" si="7655"/>
        <v>0.55259999999999998</v>
      </c>
      <c r="H60678" s="4">
        <f t="shared" si="7656"/>
        <v>0.38933259684701182</v>
      </c>
      <c r="I60678" s="4">
        <f t="shared" si="7657"/>
        <v>5.9332596847011809E-2</v>
      </c>
      <c r="J60678">
        <f t="shared" si="7662"/>
        <v>0.16542715464892446</v>
      </c>
      <c r="L60678">
        <f t="shared" si="7658"/>
        <v>2022</v>
      </c>
      <c r="M60678">
        <f t="shared" si="7659"/>
        <v>12</v>
      </c>
      <c r="N60678">
        <f t="shared" si="7660"/>
        <v>22</v>
      </c>
      <c r="O60678">
        <f t="shared" si="7661"/>
        <v>0.16542715464892446</v>
      </c>
    </row>
    <row r="60679" spans="2:15" x14ac:dyDescent="0.25">
      <c r="B60679" s="3">
        <v>44917.604166666664</v>
      </c>
      <c r="C60679">
        <v>15.239100000000001</v>
      </c>
      <c r="D60679">
        <v>58.82</v>
      </c>
      <c r="E60679">
        <v>14.686500000000001</v>
      </c>
      <c r="F60679">
        <v>58.475999999999999</v>
      </c>
      <c r="G60679">
        <f t="shared" si="7655"/>
        <v>0.55259999999999998</v>
      </c>
      <c r="H60679" s="4">
        <f t="shared" si="7656"/>
        <v>0.38933259684701182</v>
      </c>
      <c r="I60679" s="4">
        <f t="shared" si="7657"/>
        <v>5.9332596847011809E-2</v>
      </c>
      <c r="J60679">
        <f t="shared" si="7662"/>
        <v>0.16542715464892446</v>
      </c>
      <c r="L60679">
        <f t="shared" si="7658"/>
        <v>2022</v>
      </c>
      <c r="M60679">
        <f t="shared" si="7659"/>
        <v>12</v>
      </c>
      <c r="N60679">
        <f t="shared" si="7660"/>
        <v>22</v>
      </c>
      <c r="O60679">
        <f t="shared" si="7661"/>
        <v>0.16542715464892446</v>
      </c>
    </row>
    <row r="60680" spans="2:15" x14ac:dyDescent="0.25">
      <c r="B60680" s="3">
        <v>44917.614583333336</v>
      </c>
      <c r="C60680">
        <v>15.231999999999999</v>
      </c>
      <c r="D60680">
        <v>58.993000000000002</v>
      </c>
      <c r="E60680">
        <v>14.683199999999999</v>
      </c>
      <c r="F60680">
        <v>58.82</v>
      </c>
      <c r="G60680">
        <f t="shared" si="7655"/>
        <v>0.54879999999999995</v>
      </c>
      <c r="H60680" s="4">
        <f t="shared" si="7656"/>
        <v>0.38665531876518294</v>
      </c>
      <c r="I60680" s="4">
        <f t="shared" si="7657"/>
        <v>5.6655318765182927E-2</v>
      </c>
      <c r="J60680">
        <f t="shared" si="7662"/>
        <v>0.13965987725562479</v>
      </c>
      <c r="L60680">
        <f t="shared" si="7658"/>
        <v>2022</v>
      </c>
      <c r="M60680">
        <f t="shared" si="7659"/>
        <v>12</v>
      </c>
      <c r="N60680">
        <f t="shared" si="7660"/>
        <v>22</v>
      </c>
      <c r="O60680">
        <f t="shared" si="7661"/>
        <v>0.13965987725562479</v>
      </c>
    </row>
    <row r="60681" spans="2:15" x14ac:dyDescent="0.25">
      <c r="B60681" s="3">
        <v>44917.625</v>
      </c>
      <c r="C60681">
        <v>15.230600000000001</v>
      </c>
      <c r="D60681">
        <v>58.993000000000002</v>
      </c>
      <c r="E60681">
        <v>14.684100000000001</v>
      </c>
      <c r="F60681">
        <v>59.164000000000001</v>
      </c>
      <c r="G60681">
        <f t="shared" si="7655"/>
        <v>0.54649999999999999</v>
      </c>
      <c r="H60681" s="4">
        <f t="shared" si="7656"/>
        <v>0.38503486097881279</v>
      </c>
      <c r="I60681" s="4">
        <f t="shared" si="7657"/>
        <v>5.5034860978812772E-2</v>
      </c>
      <c r="J60681">
        <f t="shared" si="7662"/>
        <v>0.12556132156323888</v>
      </c>
      <c r="L60681">
        <f t="shared" si="7658"/>
        <v>2022</v>
      </c>
      <c r="M60681">
        <f t="shared" si="7659"/>
        <v>12</v>
      </c>
      <c r="N60681">
        <f t="shared" si="7660"/>
        <v>22</v>
      </c>
      <c r="O60681">
        <f t="shared" si="7661"/>
        <v>0.12556132156323888</v>
      </c>
    </row>
    <row r="60682" spans="2:15" x14ac:dyDescent="0.25">
      <c r="B60682" s="3">
        <v>44917.635416666664</v>
      </c>
      <c r="C60682">
        <v>15.230600000000001</v>
      </c>
      <c r="D60682">
        <v>58.993000000000002</v>
      </c>
      <c r="E60682">
        <v>14.6797</v>
      </c>
      <c r="F60682">
        <v>59.164000000000001</v>
      </c>
      <c r="G60682">
        <f t="shared" si="7655"/>
        <v>0.55090000000000039</v>
      </c>
      <c r="H60682" s="4">
        <f t="shared" si="7656"/>
        <v>0.38813486717882556</v>
      </c>
      <c r="I60682" s="4">
        <f t="shared" si="7657"/>
        <v>5.8134867178825544E-2</v>
      </c>
      <c r="J60682">
        <f t="shared" si="7662"/>
        <v>0.1535071105960773</v>
      </c>
      <c r="L60682">
        <f t="shared" si="7658"/>
        <v>2022</v>
      </c>
      <c r="M60682">
        <f t="shared" si="7659"/>
        <v>12</v>
      </c>
      <c r="N60682">
        <f t="shared" si="7660"/>
        <v>22</v>
      </c>
      <c r="O60682">
        <f t="shared" si="7661"/>
        <v>0.1535071105960773</v>
      </c>
    </row>
    <row r="60683" spans="2:15" x14ac:dyDescent="0.25">
      <c r="B60683" s="3">
        <v>44917.645833333336</v>
      </c>
      <c r="C60683">
        <v>15.2265</v>
      </c>
      <c r="D60683">
        <v>59.164000000000001</v>
      </c>
      <c r="E60683">
        <v>14.6754</v>
      </c>
      <c r="F60683">
        <v>59.164000000000001</v>
      </c>
      <c r="G60683">
        <f t="shared" si="7655"/>
        <v>0.55109999999999992</v>
      </c>
      <c r="H60683" s="4">
        <f t="shared" si="7656"/>
        <v>0.38827577655155304</v>
      </c>
      <c r="I60683" s="4">
        <f t="shared" si="7657"/>
        <v>5.8275776551553027E-2</v>
      </c>
      <c r="J60683">
        <f t="shared" si="7662"/>
        <v>0.15487596684136756</v>
      </c>
      <c r="L60683">
        <f t="shared" si="7658"/>
        <v>2022</v>
      </c>
      <c r="M60683">
        <f t="shared" si="7659"/>
        <v>12</v>
      </c>
      <c r="N60683">
        <f t="shared" si="7660"/>
        <v>22</v>
      </c>
      <c r="O60683">
        <f t="shared" si="7661"/>
        <v>0.15487596684136756</v>
      </c>
    </row>
    <row r="60684" spans="2:15" x14ac:dyDescent="0.25">
      <c r="B60684" s="3">
        <v>44917.65625</v>
      </c>
      <c r="C60684">
        <v>15.2203</v>
      </c>
      <c r="D60684">
        <v>59.164000000000001</v>
      </c>
      <c r="E60684">
        <v>14.6812</v>
      </c>
      <c r="F60684">
        <v>59.164000000000001</v>
      </c>
      <c r="G60684">
        <f t="shared" si="7655"/>
        <v>0.53909999999999947</v>
      </c>
      <c r="H60684" s="4">
        <f t="shared" si="7656"/>
        <v>0.37982121418788251</v>
      </c>
      <c r="I60684" s="4">
        <f t="shared" si="7657"/>
        <v>4.982121418788249E-2</v>
      </c>
      <c r="J60684">
        <f t="shared" si="7662"/>
        <v>8.7166726820244386E-2</v>
      </c>
      <c r="L60684">
        <f t="shared" si="7658"/>
        <v>2022</v>
      </c>
      <c r="M60684">
        <f t="shared" si="7659"/>
        <v>12</v>
      </c>
      <c r="N60684">
        <f t="shared" si="7660"/>
        <v>22</v>
      </c>
      <c r="O60684">
        <f t="shared" si="7661"/>
        <v>8.7166726820244386E-2</v>
      </c>
    </row>
    <row r="60685" spans="2:15" x14ac:dyDescent="0.25">
      <c r="B60685" s="3">
        <v>44917.666666666664</v>
      </c>
      <c r="C60685">
        <v>15.2203</v>
      </c>
      <c r="D60685">
        <v>59.164000000000001</v>
      </c>
      <c r="E60685">
        <v>14.6797</v>
      </c>
      <c r="F60685">
        <v>59.164000000000001</v>
      </c>
      <c r="G60685">
        <f t="shared" si="7655"/>
        <v>0.54059999999999953</v>
      </c>
      <c r="H60685" s="4">
        <f t="shared" si="7656"/>
        <v>0.38087803448334134</v>
      </c>
      <c r="I60685" s="4">
        <f t="shared" si="7657"/>
        <v>5.0878034483341328E-2</v>
      </c>
      <c r="J60685">
        <f t="shared" si="7662"/>
        <v>9.4141277469401916E-2</v>
      </c>
      <c r="L60685">
        <f t="shared" si="7658"/>
        <v>2022</v>
      </c>
      <c r="M60685">
        <f t="shared" si="7659"/>
        <v>12</v>
      </c>
      <c r="N60685">
        <f t="shared" si="7660"/>
        <v>22</v>
      </c>
      <c r="O60685">
        <f t="shared" si="7661"/>
        <v>9.4141277469401916E-2</v>
      </c>
    </row>
    <row r="60686" spans="2:15" x14ac:dyDescent="0.25">
      <c r="B60686" s="3">
        <v>44917.677083333336</v>
      </c>
      <c r="C60686">
        <v>15.219200000000001</v>
      </c>
      <c r="D60686">
        <v>59.337000000000003</v>
      </c>
      <c r="E60686">
        <v>14.685499999999999</v>
      </c>
      <c r="F60686">
        <v>59.164000000000001</v>
      </c>
      <c r="G60686">
        <f t="shared" si="7655"/>
        <v>0.5337000000000014</v>
      </c>
      <c r="H60686" s="4">
        <f t="shared" si="7656"/>
        <v>0.37601666112423232</v>
      </c>
      <c r="I60686" s="4">
        <f t="shared" si="7657"/>
        <v>4.6016661124232305E-2</v>
      </c>
      <c r="J60686">
        <f t="shared" si="7662"/>
        <v>6.5138643305445595E-2</v>
      </c>
      <c r="L60686">
        <f t="shared" si="7658"/>
        <v>2022</v>
      </c>
      <c r="M60686">
        <f t="shared" si="7659"/>
        <v>12</v>
      </c>
      <c r="N60686">
        <f t="shared" si="7660"/>
        <v>22</v>
      </c>
      <c r="O60686">
        <f t="shared" si="7661"/>
        <v>6.5138643305445595E-2</v>
      </c>
    </row>
    <row r="60687" spans="2:15" x14ac:dyDescent="0.25">
      <c r="B60687" s="3">
        <v>44917.6875</v>
      </c>
      <c r="C60687">
        <v>15.216200000000001</v>
      </c>
      <c r="D60687">
        <v>59.337000000000003</v>
      </c>
      <c r="E60687">
        <v>14.6822</v>
      </c>
      <c r="F60687">
        <v>58.993000000000002</v>
      </c>
      <c r="G60687">
        <f t="shared" si="7655"/>
        <v>0.5340000000000007</v>
      </c>
      <c r="H60687" s="4">
        <f t="shared" si="7656"/>
        <v>0.37622802518332349</v>
      </c>
      <c r="I60687" s="4">
        <f t="shared" si="7657"/>
        <v>4.6228025183323473E-2</v>
      </c>
      <c r="J60687">
        <f t="shared" si="7662"/>
        <v>6.6242560022393954E-2</v>
      </c>
      <c r="L60687">
        <f t="shared" si="7658"/>
        <v>2022</v>
      </c>
      <c r="M60687">
        <f t="shared" si="7659"/>
        <v>12</v>
      </c>
      <c r="N60687">
        <f t="shared" si="7660"/>
        <v>22</v>
      </c>
      <c r="O60687">
        <f t="shared" si="7661"/>
        <v>6.6242560022393954E-2</v>
      </c>
    </row>
    <row r="60688" spans="2:15" x14ac:dyDescent="0.25">
      <c r="B60688" s="3">
        <v>44917.697916666664</v>
      </c>
      <c r="C60688">
        <v>15.219200000000001</v>
      </c>
      <c r="D60688">
        <v>59.337000000000003</v>
      </c>
      <c r="E60688">
        <v>14.678699999999999</v>
      </c>
      <c r="F60688">
        <v>58.82</v>
      </c>
      <c r="G60688">
        <f t="shared" si="7655"/>
        <v>0.54050000000000153</v>
      </c>
      <c r="H60688" s="4">
        <f t="shared" si="7656"/>
        <v>0.38080757979697888</v>
      </c>
      <c r="I60688" s="4">
        <f t="shared" si="7657"/>
        <v>5.0807579796978863E-2</v>
      </c>
      <c r="J60688">
        <f t="shared" si="7662"/>
        <v>9.3664099615176646E-2</v>
      </c>
      <c r="L60688">
        <f t="shared" si="7658"/>
        <v>2022</v>
      </c>
      <c r="M60688">
        <f t="shared" si="7659"/>
        <v>12</v>
      </c>
      <c r="N60688">
        <f t="shared" si="7660"/>
        <v>22</v>
      </c>
      <c r="O60688">
        <f t="shared" si="7661"/>
        <v>9.3664099615176646E-2</v>
      </c>
    </row>
    <row r="60689" spans="2:15" x14ac:dyDescent="0.25">
      <c r="B60689" s="3">
        <v>44917.708333333336</v>
      </c>
      <c r="C60689">
        <v>15.219200000000001</v>
      </c>
      <c r="D60689">
        <v>59.337000000000003</v>
      </c>
      <c r="E60689">
        <v>14.6812</v>
      </c>
      <c r="F60689">
        <v>58.646999999999998</v>
      </c>
      <c r="G60689">
        <f t="shared" ref="G60689:G60752" si="7663">C60689-E60689</f>
        <v>0.53800000000000026</v>
      </c>
      <c r="H60689" s="4">
        <f t="shared" ref="H60689:H60752" si="7664">1000*G60689/2.2/(2.54^2)/100</f>
        <v>0.37904621263787996</v>
      </c>
      <c r="I60689" s="4">
        <f t="shared" ref="I60689:I60752" si="7665">H60689-($Y$3-$Y$4)/100</f>
        <v>4.9046212637879949E-2</v>
      </c>
      <c r="J60689">
        <f t="shared" si="7662"/>
        <v>8.2296634410073788E-2</v>
      </c>
      <c r="L60689">
        <f t="shared" si="7658"/>
        <v>2022</v>
      </c>
      <c r="M60689">
        <f t="shared" si="7659"/>
        <v>12</v>
      </c>
      <c r="N60689">
        <f t="shared" si="7660"/>
        <v>22</v>
      </c>
      <c r="O60689">
        <f t="shared" si="7661"/>
        <v>8.2296634410073788E-2</v>
      </c>
    </row>
    <row r="60690" spans="2:15" x14ac:dyDescent="0.25">
      <c r="B60690" s="3">
        <v>44917.71875</v>
      </c>
      <c r="C60690">
        <v>15.2239</v>
      </c>
      <c r="D60690">
        <v>59.337000000000003</v>
      </c>
      <c r="E60690">
        <v>14.6759</v>
      </c>
      <c r="F60690">
        <v>58.302999999999997</v>
      </c>
      <c r="G60690">
        <f t="shared" si="7663"/>
        <v>0.54800000000000004</v>
      </c>
      <c r="H60690" s="4">
        <f t="shared" si="7664"/>
        <v>0.38609168127427163</v>
      </c>
      <c r="I60690" s="4">
        <f t="shared" si="7665"/>
        <v>5.609168127427161E-2</v>
      </c>
      <c r="J60690">
        <f t="shared" si="7662"/>
        <v>0.13463198999344123</v>
      </c>
      <c r="L60690">
        <f t="shared" si="7658"/>
        <v>2022</v>
      </c>
      <c r="M60690">
        <f t="shared" si="7659"/>
        <v>12</v>
      </c>
      <c r="N60690">
        <f t="shared" si="7660"/>
        <v>22</v>
      </c>
      <c r="O60690">
        <f t="shared" si="7661"/>
        <v>0.13463198999344123</v>
      </c>
    </row>
    <row r="60691" spans="2:15" x14ac:dyDescent="0.25">
      <c r="B60691" s="3">
        <v>44917.729166666664</v>
      </c>
      <c r="C60691">
        <v>15.219799999999999</v>
      </c>
      <c r="D60691">
        <v>59.508000000000003</v>
      </c>
      <c r="E60691">
        <v>14.6822</v>
      </c>
      <c r="F60691">
        <v>57.957999999999998</v>
      </c>
      <c r="G60691">
        <f t="shared" si="7663"/>
        <v>0.53759999999999941</v>
      </c>
      <c r="H60691" s="4">
        <f t="shared" si="7664"/>
        <v>0.37876439389242372</v>
      </c>
      <c r="I60691" s="4">
        <f t="shared" si="7665"/>
        <v>4.8764393892423707E-2</v>
      </c>
      <c r="J60691">
        <f t="shared" si="7662"/>
        <v>8.0575799116900423E-2</v>
      </c>
      <c r="L60691">
        <f t="shared" si="7658"/>
        <v>2022</v>
      </c>
      <c r="M60691">
        <f t="shared" si="7659"/>
        <v>12</v>
      </c>
      <c r="N60691">
        <f t="shared" si="7660"/>
        <v>22</v>
      </c>
      <c r="O60691">
        <f t="shared" si="7661"/>
        <v>8.0575799116900423E-2</v>
      </c>
    </row>
    <row r="60692" spans="2:15" x14ac:dyDescent="0.25">
      <c r="B60692" s="3">
        <v>44917.739583333336</v>
      </c>
      <c r="C60692">
        <v>15.2182</v>
      </c>
      <c r="D60692">
        <v>59.508000000000003</v>
      </c>
      <c r="E60692">
        <v>14.6813</v>
      </c>
      <c r="F60692">
        <v>57.613999999999997</v>
      </c>
      <c r="G60692">
        <f t="shared" si="7663"/>
        <v>0.53689999999999927</v>
      </c>
      <c r="H60692" s="4">
        <f t="shared" si="7664"/>
        <v>0.37827121108787615</v>
      </c>
      <c r="I60692" s="4">
        <f t="shared" si="7665"/>
        <v>4.8271211087876131E-2</v>
      </c>
      <c r="J60692">
        <f t="shared" si="7662"/>
        <v>7.7627519928418667E-2</v>
      </c>
      <c r="L60692">
        <f t="shared" si="7658"/>
        <v>2022</v>
      </c>
      <c r="M60692">
        <f t="shared" si="7659"/>
        <v>12</v>
      </c>
      <c r="N60692">
        <f t="shared" si="7660"/>
        <v>22</v>
      </c>
      <c r="O60692">
        <f t="shared" si="7661"/>
        <v>7.7627519928418667E-2</v>
      </c>
    </row>
    <row r="60693" spans="2:15" x14ac:dyDescent="0.25">
      <c r="B60693" s="3">
        <v>44917.75</v>
      </c>
      <c r="C60693">
        <v>15.219799999999999</v>
      </c>
      <c r="D60693">
        <v>59.508000000000003</v>
      </c>
      <c r="E60693">
        <v>14.678800000000001</v>
      </c>
      <c r="F60693">
        <v>57.268000000000001</v>
      </c>
      <c r="G60693">
        <f t="shared" si="7663"/>
        <v>0.54099999999999859</v>
      </c>
      <c r="H60693" s="4">
        <f t="shared" si="7664"/>
        <v>0.38115985322879636</v>
      </c>
      <c r="I60693" s="4">
        <f t="shared" si="7665"/>
        <v>5.1159853228796348E-2</v>
      </c>
      <c r="J60693">
        <f t="shared" si="7662"/>
        <v>9.6067686051382495E-2</v>
      </c>
      <c r="L60693">
        <f t="shared" si="7658"/>
        <v>2022</v>
      </c>
      <c r="M60693">
        <f t="shared" si="7659"/>
        <v>12</v>
      </c>
      <c r="N60693">
        <f t="shared" si="7660"/>
        <v>22</v>
      </c>
      <c r="O60693">
        <f t="shared" si="7661"/>
        <v>9.6067686051382495E-2</v>
      </c>
    </row>
    <row r="60694" spans="2:15" x14ac:dyDescent="0.25">
      <c r="B60694" s="3">
        <v>44917.760416666664</v>
      </c>
      <c r="C60694">
        <v>15.219799999999999</v>
      </c>
      <c r="D60694">
        <v>59.508000000000003</v>
      </c>
      <c r="E60694">
        <v>14.679399999999999</v>
      </c>
      <c r="F60694">
        <v>56.923000000000002</v>
      </c>
      <c r="G60694">
        <f t="shared" si="7663"/>
        <v>0.54039999999999999</v>
      </c>
      <c r="H60694" s="4">
        <f t="shared" si="7664"/>
        <v>0.38073712511061381</v>
      </c>
      <c r="I60694" s="4">
        <f t="shared" si="7665"/>
        <v>5.073712511061379E-2</v>
      </c>
      <c r="J60694">
        <f t="shared" si="7662"/>
        <v>9.3188683323401453E-2</v>
      </c>
      <c r="L60694">
        <f t="shared" si="7658"/>
        <v>2022</v>
      </c>
      <c r="M60694">
        <f t="shared" si="7659"/>
        <v>12</v>
      </c>
      <c r="N60694">
        <f t="shared" si="7660"/>
        <v>22</v>
      </c>
      <c r="O60694">
        <f t="shared" si="7661"/>
        <v>9.3188683323401453E-2</v>
      </c>
    </row>
    <row r="60695" spans="2:15" x14ac:dyDescent="0.25">
      <c r="B60695" s="3">
        <v>44917.770833333336</v>
      </c>
      <c r="C60695">
        <v>15.222899999999999</v>
      </c>
      <c r="D60695">
        <v>59.508000000000003</v>
      </c>
      <c r="E60695">
        <v>14.679399999999999</v>
      </c>
      <c r="F60695">
        <v>56.404000000000003</v>
      </c>
      <c r="G60695">
        <f t="shared" si="7663"/>
        <v>0.54349999999999987</v>
      </c>
      <c r="H60695" s="4">
        <f t="shared" si="7664"/>
        <v>0.38292122038789522</v>
      </c>
      <c r="I60695" s="4">
        <f t="shared" si="7665"/>
        <v>5.2921220387895207E-2</v>
      </c>
      <c r="J60695">
        <f t="shared" si="7662"/>
        <v>0.10876414660757867</v>
      </c>
      <c r="L60695">
        <f t="shared" si="7658"/>
        <v>2022</v>
      </c>
      <c r="M60695">
        <f t="shared" si="7659"/>
        <v>12</v>
      </c>
      <c r="N60695">
        <f t="shared" si="7660"/>
        <v>22</v>
      </c>
      <c r="O60695">
        <f t="shared" si="7661"/>
        <v>0.10876414660757867</v>
      </c>
    </row>
    <row r="60696" spans="2:15" x14ac:dyDescent="0.25">
      <c r="B60696" s="3">
        <v>44917.78125</v>
      </c>
      <c r="C60696">
        <v>15.222899999999999</v>
      </c>
      <c r="D60696">
        <v>59.508000000000003</v>
      </c>
      <c r="E60696">
        <v>14.68</v>
      </c>
      <c r="F60696">
        <v>56.057000000000002</v>
      </c>
      <c r="G60696">
        <f t="shared" si="7663"/>
        <v>0.54289999999999949</v>
      </c>
      <c r="H60696" s="4">
        <f t="shared" si="7664"/>
        <v>0.38249849226971144</v>
      </c>
      <c r="I60696" s="4">
        <f t="shared" si="7665"/>
        <v>5.2498492269711428E-2</v>
      </c>
      <c r="J60696">
        <f t="shared" si="7662"/>
        <v>0.10561197754677651</v>
      </c>
      <c r="L60696">
        <f t="shared" si="7658"/>
        <v>2022</v>
      </c>
      <c r="M60696">
        <f t="shared" si="7659"/>
        <v>12</v>
      </c>
      <c r="N60696">
        <f t="shared" si="7660"/>
        <v>22</v>
      </c>
      <c r="O60696">
        <f t="shared" si="7661"/>
        <v>0.10561197754677651</v>
      </c>
    </row>
    <row r="60697" spans="2:15" x14ac:dyDescent="0.25">
      <c r="B60697" s="3">
        <v>44917.791666666664</v>
      </c>
      <c r="C60697">
        <v>15.219799999999999</v>
      </c>
      <c r="D60697">
        <v>59.508000000000003</v>
      </c>
      <c r="E60697">
        <v>14.681900000000001</v>
      </c>
      <c r="F60697">
        <v>55.710999999999999</v>
      </c>
      <c r="G60697">
        <f t="shared" si="7663"/>
        <v>0.53789999999999871</v>
      </c>
      <c r="H60697" s="4">
        <f t="shared" si="7664"/>
        <v>0.37897575795151495</v>
      </c>
      <c r="I60697" s="4">
        <f t="shared" si="7665"/>
        <v>4.8975757951514931E-2</v>
      </c>
      <c r="J60697">
        <f t="shared" si="7662"/>
        <v>8.1863944116444778E-2</v>
      </c>
      <c r="L60697">
        <f t="shared" si="7658"/>
        <v>2022</v>
      </c>
      <c r="M60697">
        <f t="shared" si="7659"/>
        <v>12</v>
      </c>
      <c r="N60697">
        <f t="shared" si="7660"/>
        <v>22</v>
      </c>
      <c r="O60697">
        <f t="shared" si="7661"/>
        <v>8.1863944116444778E-2</v>
      </c>
    </row>
    <row r="60698" spans="2:15" x14ac:dyDescent="0.25">
      <c r="B60698" s="3">
        <v>44917.802083333336</v>
      </c>
      <c r="C60698">
        <v>15.219799999999999</v>
      </c>
      <c r="D60698">
        <v>59.508000000000003</v>
      </c>
      <c r="E60698">
        <v>14.6814</v>
      </c>
      <c r="F60698">
        <v>55.536999999999999</v>
      </c>
      <c r="G60698">
        <f t="shared" si="7663"/>
        <v>0.53839999999999932</v>
      </c>
      <c r="H60698" s="4">
        <f t="shared" si="7664"/>
        <v>0.37932803138333498</v>
      </c>
      <c r="I60698" s="4">
        <f t="shared" si="7665"/>
        <v>4.9328031383334969E-2</v>
      </c>
      <c r="J60698">
        <f t="shared" si="7662"/>
        <v>8.4044044763459252E-2</v>
      </c>
      <c r="L60698">
        <f t="shared" si="7658"/>
        <v>2022</v>
      </c>
      <c r="M60698">
        <f t="shared" si="7659"/>
        <v>12</v>
      </c>
      <c r="N60698">
        <f t="shared" si="7660"/>
        <v>22</v>
      </c>
      <c r="O60698">
        <f t="shared" si="7661"/>
        <v>8.4044044763459252E-2</v>
      </c>
    </row>
    <row r="60699" spans="2:15" x14ac:dyDescent="0.25">
      <c r="B60699" s="3">
        <v>44917.8125</v>
      </c>
      <c r="C60699">
        <v>15.222899999999999</v>
      </c>
      <c r="D60699">
        <v>59.508000000000003</v>
      </c>
      <c r="E60699">
        <v>14.686400000000001</v>
      </c>
      <c r="F60699">
        <v>55.189</v>
      </c>
      <c r="G60699">
        <f t="shared" si="7663"/>
        <v>0.53649999999999842</v>
      </c>
      <c r="H60699" s="4">
        <f t="shared" si="7664"/>
        <v>0.37798939234241985</v>
      </c>
      <c r="I60699" s="4">
        <f t="shared" si="7665"/>
        <v>4.7989392342419834E-2</v>
      </c>
      <c r="J60699">
        <f t="shared" si="7662"/>
        <v>7.5978458908992588E-2</v>
      </c>
      <c r="L60699">
        <f t="shared" si="7658"/>
        <v>2022</v>
      </c>
      <c r="M60699">
        <f t="shared" si="7659"/>
        <v>12</v>
      </c>
      <c r="N60699">
        <f t="shared" si="7660"/>
        <v>22</v>
      </c>
      <c r="O60699">
        <f t="shared" si="7661"/>
        <v>7.5978458908992588E-2</v>
      </c>
    </row>
    <row r="60700" spans="2:15" x14ac:dyDescent="0.25">
      <c r="B60700" s="3">
        <v>44917.822916666664</v>
      </c>
      <c r="C60700">
        <v>15.219799999999999</v>
      </c>
      <c r="D60700">
        <v>59.508000000000003</v>
      </c>
      <c r="E60700">
        <v>14.6839</v>
      </c>
      <c r="F60700">
        <v>54.841999999999999</v>
      </c>
      <c r="G60700">
        <f t="shared" si="7663"/>
        <v>0.53589999999999982</v>
      </c>
      <c r="H60700" s="4">
        <f t="shared" si="7664"/>
        <v>0.3775666642242374</v>
      </c>
      <c r="I60700" s="4">
        <f t="shared" si="7665"/>
        <v>4.7566664224237387E-2</v>
      </c>
      <c r="J60700">
        <f t="shared" si="7662"/>
        <v>7.3552840314187823E-2</v>
      </c>
      <c r="L60700">
        <f t="shared" si="7658"/>
        <v>2022</v>
      </c>
      <c r="M60700">
        <f t="shared" si="7659"/>
        <v>12</v>
      </c>
      <c r="N60700">
        <f t="shared" si="7660"/>
        <v>22</v>
      </c>
      <c r="O60700">
        <f t="shared" si="7661"/>
        <v>7.3552840314187823E-2</v>
      </c>
    </row>
    <row r="60701" spans="2:15" x14ac:dyDescent="0.25">
      <c r="B60701" s="3">
        <v>44917.833333333336</v>
      </c>
      <c r="C60701">
        <v>15.224299999999999</v>
      </c>
      <c r="D60701">
        <v>59.508000000000003</v>
      </c>
      <c r="E60701">
        <v>14.679600000000001</v>
      </c>
      <c r="F60701">
        <v>54.841999999999999</v>
      </c>
      <c r="G60701">
        <f t="shared" si="7663"/>
        <v>0.54469999999999885</v>
      </c>
      <c r="H60701" s="4">
        <f t="shared" si="7664"/>
        <v>0.38376667662426156</v>
      </c>
      <c r="I60701" s="4">
        <f t="shared" si="7665"/>
        <v>5.3766676624261545E-2</v>
      </c>
      <c r="J60701">
        <f t="shared" si="7662"/>
        <v>0.11527301745495622</v>
      </c>
      <c r="L60701">
        <f t="shared" si="7658"/>
        <v>2022</v>
      </c>
      <c r="M60701">
        <f t="shared" si="7659"/>
        <v>12</v>
      </c>
      <c r="N60701">
        <f t="shared" si="7660"/>
        <v>22</v>
      </c>
      <c r="O60701">
        <f t="shared" si="7661"/>
        <v>0.11527301745495622</v>
      </c>
    </row>
    <row r="60702" spans="2:15" x14ac:dyDescent="0.25">
      <c r="B60702" s="3">
        <v>44917.84375</v>
      </c>
      <c r="C60702">
        <v>15.224299999999999</v>
      </c>
      <c r="D60702">
        <v>59.508000000000003</v>
      </c>
      <c r="E60702">
        <v>14.680999999999999</v>
      </c>
      <c r="F60702">
        <v>54.841999999999999</v>
      </c>
      <c r="G60702">
        <f t="shared" si="7663"/>
        <v>0.54330000000000034</v>
      </c>
      <c r="H60702" s="4">
        <f t="shared" si="7664"/>
        <v>0.38278031101516768</v>
      </c>
      <c r="I60702" s="4">
        <f t="shared" si="7665"/>
        <v>5.2780311015167669E-2</v>
      </c>
      <c r="J60702">
        <f t="shared" si="7662"/>
        <v>0.10770592648213792</v>
      </c>
      <c r="L60702">
        <f t="shared" si="7658"/>
        <v>2022</v>
      </c>
      <c r="M60702">
        <f t="shared" si="7659"/>
        <v>12</v>
      </c>
      <c r="N60702">
        <f t="shared" si="7660"/>
        <v>22</v>
      </c>
      <c r="O60702">
        <f t="shared" si="7661"/>
        <v>0.10770592648213792</v>
      </c>
    </row>
    <row r="60703" spans="2:15" x14ac:dyDescent="0.25">
      <c r="B60703" s="3">
        <v>44917.854166666664</v>
      </c>
      <c r="C60703">
        <v>15.225899999999999</v>
      </c>
      <c r="D60703">
        <v>59.508000000000003</v>
      </c>
      <c r="E60703">
        <v>14.673299999999999</v>
      </c>
      <c r="F60703">
        <v>54.668999999999997</v>
      </c>
      <c r="G60703">
        <f t="shared" si="7663"/>
        <v>0.55259999999999998</v>
      </c>
      <c r="H60703" s="4">
        <f t="shared" si="7664"/>
        <v>0.38933259684701182</v>
      </c>
      <c r="I60703" s="4">
        <f t="shared" si="7665"/>
        <v>5.9332596847011809E-2</v>
      </c>
      <c r="J60703">
        <f t="shared" si="7662"/>
        <v>0.16542715464892446</v>
      </c>
      <c r="L60703">
        <f t="shared" si="7658"/>
        <v>2022</v>
      </c>
      <c r="M60703">
        <f t="shared" si="7659"/>
        <v>12</v>
      </c>
      <c r="N60703">
        <f t="shared" si="7660"/>
        <v>22</v>
      </c>
      <c r="O60703">
        <f t="shared" si="7661"/>
        <v>0.16542715464892446</v>
      </c>
    </row>
    <row r="60704" spans="2:15" x14ac:dyDescent="0.25">
      <c r="B60704" s="3">
        <v>44917.864583333336</v>
      </c>
      <c r="C60704">
        <v>15.227399999999999</v>
      </c>
      <c r="D60704">
        <v>59.508000000000003</v>
      </c>
      <c r="E60704">
        <v>14.667400000000001</v>
      </c>
      <c r="F60704">
        <v>54.668999999999997</v>
      </c>
      <c r="G60704">
        <f t="shared" si="7663"/>
        <v>0.55999999999999872</v>
      </c>
      <c r="H60704" s="4">
        <f t="shared" si="7664"/>
        <v>0.39454624363794089</v>
      </c>
      <c r="I60704" s="4">
        <f t="shared" si="7665"/>
        <v>6.454624363794087E-2</v>
      </c>
      <c r="J60704">
        <f t="shared" si="7662"/>
        <v>0.22528930544445722</v>
      </c>
      <c r="L60704">
        <f t="shared" si="7658"/>
        <v>2022</v>
      </c>
      <c r="M60704">
        <f t="shared" si="7659"/>
        <v>12</v>
      </c>
      <c r="N60704">
        <f t="shared" si="7660"/>
        <v>22</v>
      </c>
      <c r="O60704">
        <f t="shared" si="7661"/>
        <v>0.22528930544445722</v>
      </c>
    </row>
    <row r="60705" spans="2:15" x14ac:dyDescent="0.25">
      <c r="B60705" s="3">
        <v>44917.875</v>
      </c>
      <c r="C60705">
        <v>15.221299999999999</v>
      </c>
      <c r="D60705">
        <v>59.508000000000003</v>
      </c>
      <c r="E60705">
        <v>14.6738</v>
      </c>
      <c r="F60705">
        <v>54.841999999999999</v>
      </c>
      <c r="G60705">
        <f t="shared" si="7663"/>
        <v>0.54749999999999943</v>
      </c>
      <c r="H60705" s="4">
        <f t="shared" si="7664"/>
        <v>0.38573940784245159</v>
      </c>
      <c r="I60705" s="4">
        <f t="shared" si="7665"/>
        <v>5.5739407842451572E-2</v>
      </c>
      <c r="J60705">
        <f t="shared" si="7662"/>
        <v>0.13155721984694302</v>
      </c>
      <c r="L60705">
        <f t="shared" si="7658"/>
        <v>2022</v>
      </c>
      <c r="M60705">
        <f t="shared" si="7659"/>
        <v>12</v>
      </c>
      <c r="N60705">
        <f t="shared" si="7660"/>
        <v>22</v>
      </c>
      <c r="O60705">
        <f t="shared" si="7661"/>
        <v>0.13155721984694302</v>
      </c>
    </row>
    <row r="60706" spans="2:15" x14ac:dyDescent="0.25">
      <c r="B60706" s="3">
        <v>44917.885416666664</v>
      </c>
      <c r="C60706">
        <v>15.222899999999999</v>
      </c>
      <c r="D60706">
        <v>59.508000000000003</v>
      </c>
      <c r="E60706">
        <v>14.672700000000001</v>
      </c>
      <c r="F60706">
        <v>55.017000000000003</v>
      </c>
      <c r="G60706">
        <f t="shared" si="7663"/>
        <v>0.55019999999999847</v>
      </c>
      <c r="H60706" s="4">
        <f t="shared" si="7664"/>
        <v>0.38764168437427671</v>
      </c>
      <c r="I60706" s="4">
        <f t="shared" si="7665"/>
        <v>5.7641684374276692E-2</v>
      </c>
      <c r="J60706">
        <f t="shared" si="7662"/>
        <v>0.14878534224160853</v>
      </c>
      <c r="L60706">
        <f t="shared" si="7658"/>
        <v>2022</v>
      </c>
      <c r="M60706">
        <f t="shared" si="7659"/>
        <v>12</v>
      </c>
      <c r="N60706">
        <f t="shared" si="7660"/>
        <v>22</v>
      </c>
      <c r="O60706">
        <f t="shared" si="7661"/>
        <v>0.14878534224160853</v>
      </c>
    </row>
    <row r="60707" spans="2:15" x14ac:dyDescent="0.25">
      <c r="B60707" s="3">
        <v>44917.895833333336</v>
      </c>
      <c r="C60707">
        <v>15.216799999999999</v>
      </c>
      <c r="D60707">
        <v>59.508000000000003</v>
      </c>
      <c r="E60707">
        <v>14.664899999999999</v>
      </c>
      <c r="F60707">
        <v>55.363999999999997</v>
      </c>
      <c r="G60707">
        <f t="shared" si="7663"/>
        <v>0.55189999999999984</v>
      </c>
      <c r="H60707" s="4">
        <f t="shared" si="7664"/>
        <v>0.38883941404246436</v>
      </c>
      <c r="I60707" s="4">
        <f t="shared" si="7665"/>
        <v>5.8839414042464344E-2</v>
      </c>
      <c r="J60707">
        <f t="shared" si="7662"/>
        <v>0.16044031190918026</v>
      </c>
      <c r="L60707">
        <f t="shared" si="7658"/>
        <v>2022</v>
      </c>
      <c r="M60707">
        <f t="shared" si="7659"/>
        <v>12</v>
      </c>
      <c r="N60707">
        <f t="shared" si="7660"/>
        <v>22</v>
      </c>
      <c r="O60707">
        <f t="shared" si="7661"/>
        <v>0.16044031190918026</v>
      </c>
    </row>
    <row r="60708" spans="2:15" x14ac:dyDescent="0.25">
      <c r="B60708" s="3">
        <v>44917.90625</v>
      </c>
      <c r="C60708">
        <v>15.209099999999999</v>
      </c>
      <c r="D60708">
        <v>59.508000000000003</v>
      </c>
      <c r="E60708">
        <v>14.6678</v>
      </c>
      <c r="F60708">
        <v>55.884</v>
      </c>
      <c r="G60708">
        <f t="shared" si="7663"/>
        <v>0.54129999999999967</v>
      </c>
      <c r="H60708" s="4">
        <f t="shared" si="7664"/>
        <v>0.38137121728788892</v>
      </c>
      <c r="I60708" s="4">
        <f t="shared" si="7665"/>
        <v>5.1371217287888904E-2</v>
      </c>
      <c r="J60708">
        <f t="shared" si="7662"/>
        <v>9.7531188904731669E-2</v>
      </c>
      <c r="L60708">
        <f t="shared" si="7658"/>
        <v>2022</v>
      </c>
      <c r="M60708">
        <f t="shared" si="7659"/>
        <v>12</v>
      </c>
      <c r="N60708">
        <f t="shared" si="7660"/>
        <v>22</v>
      </c>
      <c r="O60708">
        <f t="shared" si="7661"/>
        <v>9.7531188904731669E-2</v>
      </c>
    </row>
    <row r="60709" spans="2:15" x14ac:dyDescent="0.25">
      <c r="B60709" s="3">
        <v>44917.916666666664</v>
      </c>
      <c r="C60709">
        <v>15.213699999999999</v>
      </c>
      <c r="D60709">
        <v>59.508000000000003</v>
      </c>
      <c r="E60709">
        <v>14.668699999999999</v>
      </c>
      <c r="F60709">
        <v>56.23</v>
      </c>
      <c r="G60709">
        <f t="shared" si="7663"/>
        <v>0.54499999999999993</v>
      </c>
      <c r="H60709" s="4">
        <f t="shared" si="7664"/>
        <v>0.38397804068335395</v>
      </c>
      <c r="I60709" s="4">
        <f t="shared" si="7665"/>
        <v>5.3978040683353934E-2</v>
      </c>
      <c r="J60709">
        <f t="shared" si="7662"/>
        <v>0.11694350828671782</v>
      </c>
      <c r="L60709">
        <f t="shared" si="7658"/>
        <v>2022</v>
      </c>
      <c r="M60709">
        <f t="shared" si="7659"/>
        <v>12</v>
      </c>
      <c r="N60709">
        <f t="shared" si="7660"/>
        <v>22</v>
      </c>
      <c r="O60709">
        <f t="shared" si="7661"/>
        <v>0.11694350828671782</v>
      </c>
    </row>
    <row r="60710" spans="2:15" x14ac:dyDescent="0.25">
      <c r="B60710" s="3">
        <v>44917.927083333336</v>
      </c>
      <c r="C60710">
        <v>15.213699999999999</v>
      </c>
      <c r="D60710">
        <v>59.508000000000003</v>
      </c>
      <c r="E60710">
        <v>14.668200000000001</v>
      </c>
      <c r="F60710">
        <v>56.576999999999998</v>
      </c>
      <c r="G60710">
        <f t="shared" si="7663"/>
        <v>0.54549999999999876</v>
      </c>
      <c r="H60710" s="4">
        <f t="shared" si="7664"/>
        <v>0.38433031411517277</v>
      </c>
      <c r="I60710" s="4">
        <f t="shared" si="7665"/>
        <v>5.4330314115172751E-2</v>
      </c>
      <c r="J60710">
        <f t="shared" si="7662"/>
        <v>0.11976668841559564</v>
      </c>
      <c r="L60710">
        <f t="shared" si="7658"/>
        <v>2022</v>
      </c>
      <c r="M60710">
        <f t="shared" si="7659"/>
        <v>12</v>
      </c>
      <c r="N60710">
        <f t="shared" si="7660"/>
        <v>22</v>
      </c>
      <c r="O60710">
        <f t="shared" si="7661"/>
        <v>0.11976668841559564</v>
      </c>
    </row>
    <row r="60711" spans="2:15" x14ac:dyDescent="0.25">
      <c r="B60711" s="3">
        <v>44917.9375</v>
      </c>
      <c r="C60711">
        <v>15.210699999999999</v>
      </c>
      <c r="D60711">
        <v>59.508000000000003</v>
      </c>
      <c r="E60711">
        <v>14.6677</v>
      </c>
      <c r="F60711">
        <v>56.923000000000002</v>
      </c>
      <c r="G60711">
        <f t="shared" si="7663"/>
        <v>0.54299999999999926</v>
      </c>
      <c r="H60711" s="4">
        <f t="shared" si="7664"/>
        <v>0.38256894695607518</v>
      </c>
      <c r="I60711" s="4">
        <f t="shared" si="7665"/>
        <v>5.2568946956075169E-2</v>
      </c>
      <c r="J60711">
        <f t="shared" si="7662"/>
        <v>0.10613266379734822</v>
      </c>
      <c r="L60711">
        <f t="shared" si="7658"/>
        <v>2022</v>
      </c>
      <c r="M60711">
        <f t="shared" si="7659"/>
        <v>12</v>
      </c>
      <c r="N60711">
        <f t="shared" si="7660"/>
        <v>22</v>
      </c>
      <c r="O60711">
        <f t="shared" si="7661"/>
        <v>0.10613266379734822</v>
      </c>
    </row>
    <row r="60712" spans="2:15" x14ac:dyDescent="0.25">
      <c r="B60712" s="3">
        <v>44917.947916666664</v>
      </c>
      <c r="C60712">
        <v>15.210699999999999</v>
      </c>
      <c r="D60712">
        <v>59.508000000000003</v>
      </c>
      <c r="E60712">
        <v>14.6716</v>
      </c>
      <c r="F60712">
        <v>57.268000000000001</v>
      </c>
      <c r="G60712">
        <f t="shared" si="7663"/>
        <v>0.53909999999999947</v>
      </c>
      <c r="H60712" s="4">
        <f t="shared" si="7664"/>
        <v>0.37982121418788251</v>
      </c>
      <c r="I60712" s="4">
        <f t="shared" si="7665"/>
        <v>4.982121418788249E-2</v>
      </c>
      <c r="J60712">
        <f t="shared" si="7662"/>
        <v>8.7166726820244386E-2</v>
      </c>
      <c r="L60712">
        <f t="shared" si="7658"/>
        <v>2022</v>
      </c>
      <c r="M60712">
        <f t="shared" si="7659"/>
        <v>12</v>
      </c>
      <c r="N60712">
        <f t="shared" si="7660"/>
        <v>22</v>
      </c>
      <c r="O60712">
        <f t="shared" si="7661"/>
        <v>8.7166726820244386E-2</v>
      </c>
    </row>
    <row r="60713" spans="2:15" x14ac:dyDescent="0.25">
      <c r="B60713" s="3">
        <v>44917.958333333336</v>
      </c>
      <c r="C60713">
        <v>15.210699999999999</v>
      </c>
      <c r="D60713">
        <v>59.508000000000003</v>
      </c>
      <c r="E60713">
        <v>14.6691</v>
      </c>
      <c r="F60713">
        <v>57.441000000000003</v>
      </c>
      <c r="G60713">
        <f t="shared" si="7663"/>
        <v>0.54159999999999897</v>
      </c>
      <c r="H60713" s="4">
        <f t="shared" si="7664"/>
        <v>0.38158258134698014</v>
      </c>
      <c r="I60713" s="4">
        <f t="shared" si="7665"/>
        <v>5.1582581346980128E-2</v>
      </c>
      <c r="J60713">
        <f t="shared" si="7662"/>
        <v>9.9010840132836439E-2</v>
      </c>
      <c r="L60713">
        <f t="shared" si="7658"/>
        <v>2022</v>
      </c>
      <c r="M60713">
        <f t="shared" si="7659"/>
        <v>12</v>
      </c>
      <c r="N60713">
        <f t="shared" si="7660"/>
        <v>22</v>
      </c>
      <c r="O60713">
        <f t="shared" si="7661"/>
        <v>9.9010840132836439E-2</v>
      </c>
    </row>
    <row r="60714" spans="2:15" x14ac:dyDescent="0.25">
      <c r="B60714" s="3">
        <v>44917.96875</v>
      </c>
      <c r="C60714">
        <v>15.210699999999999</v>
      </c>
      <c r="D60714">
        <v>59.508000000000003</v>
      </c>
      <c r="E60714">
        <v>14.6671</v>
      </c>
      <c r="F60714">
        <v>57.784999999999997</v>
      </c>
      <c r="G60714">
        <f t="shared" si="7663"/>
        <v>0.54359999999999964</v>
      </c>
      <c r="H60714" s="4">
        <f t="shared" si="7664"/>
        <v>0.38299167507425902</v>
      </c>
      <c r="I60714" s="4">
        <f t="shared" si="7665"/>
        <v>5.2991675074259004E-2</v>
      </c>
      <c r="J60714">
        <f t="shared" si="7662"/>
        <v>0.10929608270791656</v>
      </c>
      <c r="L60714">
        <f t="shared" si="7658"/>
        <v>2022</v>
      </c>
      <c r="M60714">
        <f t="shared" si="7659"/>
        <v>12</v>
      </c>
      <c r="N60714">
        <f t="shared" si="7660"/>
        <v>22</v>
      </c>
      <c r="O60714">
        <f t="shared" si="7661"/>
        <v>0.10929608270791656</v>
      </c>
    </row>
    <row r="60715" spans="2:15" x14ac:dyDescent="0.25">
      <c r="B60715" s="3">
        <v>44917.979166666664</v>
      </c>
      <c r="C60715">
        <v>15.210699999999999</v>
      </c>
      <c r="D60715">
        <v>59.508000000000003</v>
      </c>
      <c r="E60715">
        <v>14.668100000000001</v>
      </c>
      <c r="F60715">
        <v>58.131</v>
      </c>
      <c r="G60715">
        <f t="shared" si="7663"/>
        <v>0.54259999999999842</v>
      </c>
      <c r="H60715" s="4">
        <f t="shared" si="7664"/>
        <v>0.382287128210619</v>
      </c>
      <c r="I60715" s="4">
        <f t="shared" si="7665"/>
        <v>5.2287128210618983E-2</v>
      </c>
      <c r="J60715">
        <f t="shared" si="7662"/>
        <v>0.10406106443083593</v>
      </c>
      <c r="L60715">
        <f t="shared" si="7658"/>
        <v>2022</v>
      </c>
      <c r="M60715">
        <f t="shared" si="7659"/>
        <v>12</v>
      </c>
      <c r="N60715">
        <f t="shared" si="7660"/>
        <v>22</v>
      </c>
      <c r="O60715">
        <f t="shared" si="7661"/>
        <v>0.10406106443083593</v>
      </c>
    </row>
    <row r="60716" spans="2:15" x14ac:dyDescent="0.25">
      <c r="B60716" s="3">
        <v>44917.989583333336</v>
      </c>
      <c r="C60716">
        <v>15.213699999999999</v>
      </c>
      <c r="D60716">
        <v>59.508000000000003</v>
      </c>
      <c r="E60716">
        <v>14.6646</v>
      </c>
      <c r="F60716">
        <v>58.475999999999999</v>
      </c>
      <c r="G60716">
        <f t="shared" si="7663"/>
        <v>0.54909999999999926</v>
      </c>
      <c r="H60716" s="4">
        <f t="shared" si="7664"/>
        <v>0.38686668282427417</v>
      </c>
      <c r="I60716" s="4">
        <f t="shared" si="7665"/>
        <v>5.6866682824274151E-2</v>
      </c>
      <c r="J60716">
        <f t="shared" si="7662"/>
        <v>0.14158006906830228</v>
      </c>
      <c r="L60716">
        <f t="shared" si="7658"/>
        <v>2022</v>
      </c>
      <c r="M60716">
        <f t="shared" si="7659"/>
        <v>12</v>
      </c>
      <c r="N60716">
        <f t="shared" si="7660"/>
        <v>22</v>
      </c>
      <c r="O60716">
        <f t="shared" si="7661"/>
        <v>0.14158006906830228</v>
      </c>
    </row>
    <row r="60717" spans="2:15" x14ac:dyDescent="0.25">
      <c r="B60717" s="3">
        <v>44918</v>
      </c>
      <c r="C60717">
        <v>15.210699999999999</v>
      </c>
      <c r="D60717">
        <v>59.508000000000003</v>
      </c>
      <c r="E60717">
        <v>14.664199999999999</v>
      </c>
      <c r="F60717">
        <v>58.82</v>
      </c>
      <c r="G60717">
        <f t="shared" si="7663"/>
        <v>0.54649999999999999</v>
      </c>
      <c r="H60717" s="4">
        <f t="shared" si="7664"/>
        <v>0.38503486097881279</v>
      </c>
      <c r="I60717" s="4">
        <f t="shared" si="7665"/>
        <v>5.5034860978812772E-2</v>
      </c>
      <c r="J60717">
        <f t="shared" si="7662"/>
        <v>0.12556132156323888</v>
      </c>
      <c r="L60717">
        <f t="shared" si="7658"/>
        <v>2022</v>
      </c>
      <c r="M60717">
        <f t="shared" si="7659"/>
        <v>12</v>
      </c>
      <c r="N60717">
        <f t="shared" si="7660"/>
        <v>23</v>
      </c>
      <c r="O60717">
        <f t="shared" si="7661"/>
        <v>0.12556132156323888</v>
      </c>
    </row>
    <row r="60718" spans="2:15" x14ac:dyDescent="0.25">
      <c r="B60718" s="3">
        <v>44918.010416666664</v>
      </c>
      <c r="C60718">
        <v>15.207599999999999</v>
      </c>
      <c r="D60718">
        <v>59.508000000000003</v>
      </c>
      <c r="E60718">
        <v>14.665100000000001</v>
      </c>
      <c r="F60718">
        <v>59.164000000000001</v>
      </c>
      <c r="G60718">
        <f t="shared" si="7663"/>
        <v>0.54249999999999865</v>
      </c>
      <c r="H60718" s="4">
        <f t="shared" si="7664"/>
        <v>0.38221667352425515</v>
      </c>
      <c r="I60718" s="4">
        <f t="shared" si="7665"/>
        <v>5.2216673524255131E-2</v>
      </c>
      <c r="J60718">
        <f t="shared" si="7662"/>
        <v>0.10354779474866029</v>
      </c>
      <c r="L60718">
        <f t="shared" si="7658"/>
        <v>2022</v>
      </c>
      <c r="M60718">
        <f t="shared" si="7659"/>
        <v>12</v>
      </c>
      <c r="N60718">
        <f t="shared" si="7660"/>
        <v>23</v>
      </c>
      <c r="O60718">
        <f t="shared" si="7661"/>
        <v>0.10354779474866029</v>
      </c>
    </row>
    <row r="60719" spans="2:15" x14ac:dyDescent="0.25">
      <c r="B60719" s="3">
        <v>44918.020833333336</v>
      </c>
      <c r="C60719">
        <v>15.207599999999999</v>
      </c>
      <c r="D60719">
        <v>59.508000000000003</v>
      </c>
      <c r="E60719">
        <v>14.665100000000001</v>
      </c>
      <c r="F60719">
        <v>59.68</v>
      </c>
      <c r="G60719">
        <f t="shared" si="7663"/>
        <v>0.54249999999999865</v>
      </c>
      <c r="H60719" s="4">
        <f t="shared" si="7664"/>
        <v>0.38221667352425515</v>
      </c>
      <c r="I60719" s="4">
        <f t="shared" si="7665"/>
        <v>5.2216673524255131E-2</v>
      </c>
      <c r="J60719">
        <f t="shared" si="7662"/>
        <v>0.10354779474866029</v>
      </c>
      <c r="L60719">
        <f t="shared" si="7658"/>
        <v>2022</v>
      </c>
      <c r="M60719">
        <f t="shared" si="7659"/>
        <v>12</v>
      </c>
      <c r="N60719">
        <f t="shared" si="7660"/>
        <v>23</v>
      </c>
      <c r="O60719">
        <f t="shared" si="7661"/>
        <v>0.10354779474866029</v>
      </c>
    </row>
    <row r="60720" spans="2:15" x14ac:dyDescent="0.25">
      <c r="B60720" s="3">
        <v>44918.03125</v>
      </c>
      <c r="C60720">
        <v>15.207599999999999</v>
      </c>
      <c r="D60720">
        <v>59.508000000000003</v>
      </c>
      <c r="E60720">
        <v>14.665900000000001</v>
      </c>
      <c r="F60720">
        <v>60.539000000000001</v>
      </c>
      <c r="G60720">
        <f t="shared" si="7663"/>
        <v>0.54169999999999874</v>
      </c>
      <c r="H60720" s="4">
        <f t="shared" si="7664"/>
        <v>0.38165303603334377</v>
      </c>
      <c r="I60720" s="4">
        <f t="shared" si="7665"/>
        <v>5.1653036033343758E-2</v>
      </c>
      <c r="J60720">
        <f t="shared" si="7662"/>
        <v>9.9507664898604645E-2</v>
      </c>
      <c r="L60720">
        <f t="shared" si="7658"/>
        <v>2022</v>
      </c>
      <c r="M60720">
        <f t="shared" si="7659"/>
        <v>12</v>
      </c>
      <c r="N60720">
        <f t="shared" si="7660"/>
        <v>23</v>
      </c>
      <c r="O60720">
        <f t="shared" si="7661"/>
        <v>9.9507664898604645E-2</v>
      </c>
    </row>
    <row r="60721" spans="2:15" x14ac:dyDescent="0.25">
      <c r="B60721" s="3">
        <v>44918.041666666664</v>
      </c>
      <c r="C60721">
        <v>15.206</v>
      </c>
      <c r="D60721">
        <v>59.508000000000003</v>
      </c>
      <c r="E60721">
        <v>14.664899999999999</v>
      </c>
      <c r="F60721">
        <v>61.226999999999997</v>
      </c>
      <c r="G60721">
        <f t="shared" si="7663"/>
        <v>0.54110000000000014</v>
      </c>
      <c r="H60721" s="4">
        <f t="shared" si="7664"/>
        <v>0.38123030791516138</v>
      </c>
      <c r="I60721" s="4">
        <f t="shared" si="7665"/>
        <v>5.1230307915161366E-2</v>
      </c>
      <c r="J60721">
        <f t="shared" si="7662"/>
        <v>9.655373290616813E-2</v>
      </c>
      <c r="L60721">
        <f t="shared" si="7658"/>
        <v>2022</v>
      </c>
      <c r="M60721">
        <f t="shared" si="7659"/>
        <v>12</v>
      </c>
      <c r="N60721">
        <f t="shared" si="7660"/>
        <v>23</v>
      </c>
      <c r="O60721">
        <f t="shared" si="7661"/>
        <v>9.655373290616813E-2</v>
      </c>
    </row>
    <row r="60722" spans="2:15" x14ac:dyDescent="0.25">
      <c r="B60722" s="3">
        <v>44918.052083333336</v>
      </c>
      <c r="C60722">
        <v>15.205</v>
      </c>
      <c r="D60722">
        <v>59.68</v>
      </c>
      <c r="E60722">
        <v>14.666399999999999</v>
      </c>
      <c r="F60722">
        <v>61.741</v>
      </c>
      <c r="G60722">
        <f t="shared" si="7663"/>
        <v>0.53860000000000063</v>
      </c>
      <c r="H60722" s="4">
        <f t="shared" si="7664"/>
        <v>0.37946894075606374</v>
      </c>
      <c r="I60722" s="4">
        <f t="shared" si="7665"/>
        <v>4.9468940756063728E-2</v>
      </c>
      <c r="J60722">
        <f t="shared" si="7662"/>
        <v>8.4927795253612604E-2</v>
      </c>
      <c r="L60722">
        <f t="shared" si="7658"/>
        <v>2022</v>
      </c>
      <c r="M60722">
        <f t="shared" si="7659"/>
        <v>12</v>
      </c>
      <c r="N60722">
        <f t="shared" si="7660"/>
        <v>23</v>
      </c>
      <c r="O60722">
        <f t="shared" si="7661"/>
        <v>8.4927795253612604E-2</v>
      </c>
    </row>
    <row r="60723" spans="2:15" x14ac:dyDescent="0.25">
      <c r="B60723" s="3">
        <v>44918.0625</v>
      </c>
      <c r="C60723">
        <v>15.205</v>
      </c>
      <c r="D60723">
        <v>59.68</v>
      </c>
      <c r="E60723">
        <v>14.664899999999999</v>
      </c>
      <c r="F60723">
        <v>62.253999999999998</v>
      </c>
      <c r="G60723">
        <f t="shared" si="7663"/>
        <v>0.54010000000000069</v>
      </c>
      <c r="H60723" s="4">
        <f t="shared" si="7664"/>
        <v>0.38052576105152264</v>
      </c>
      <c r="I60723" s="4">
        <f t="shared" si="7665"/>
        <v>5.0525761051522622E-2</v>
      </c>
      <c r="J60723">
        <f t="shared" si="7662"/>
        <v>9.1772963137480984E-2</v>
      </c>
      <c r="L60723">
        <f t="shared" si="7658"/>
        <v>2022</v>
      </c>
      <c r="M60723">
        <f t="shared" si="7659"/>
        <v>12</v>
      </c>
      <c r="N60723">
        <f t="shared" si="7660"/>
        <v>23</v>
      </c>
      <c r="O60723">
        <f t="shared" si="7661"/>
        <v>9.1772963137480984E-2</v>
      </c>
    </row>
    <row r="60724" spans="2:15" x14ac:dyDescent="0.25">
      <c r="B60724" s="3">
        <v>44918.072916666664</v>
      </c>
      <c r="C60724">
        <v>15.205</v>
      </c>
      <c r="D60724">
        <v>59.68</v>
      </c>
      <c r="E60724">
        <v>14.665800000000001</v>
      </c>
      <c r="F60724">
        <v>62.597999999999999</v>
      </c>
      <c r="G60724">
        <f t="shared" si="7663"/>
        <v>0.53919999999999924</v>
      </c>
      <c r="H60724" s="4">
        <f t="shared" si="7664"/>
        <v>0.37989166887424625</v>
      </c>
      <c r="I60724" s="4">
        <f t="shared" si="7665"/>
        <v>4.9891668874246231E-2</v>
      </c>
      <c r="J60724">
        <f t="shared" si="7662"/>
        <v>8.7619611835208541E-2</v>
      </c>
      <c r="L60724">
        <f t="shared" si="7658"/>
        <v>2022</v>
      </c>
      <c r="M60724">
        <f t="shared" si="7659"/>
        <v>12</v>
      </c>
      <c r="N60724">
        <f t="shared" si="7660"/>
        <v>23</v>
      </c>
      <c r="O60724">
        <f t="shared" si="7661"/>
        <v>8.7619611835208541E-2</v>
      </c>
    </row>
    <row r="60725" spans="2:15" x14ac:dyDescent="0.25">
      <c r="B60725" s="3">
        <v>44918.083333333336</v>
      </c>
      <c r="C60725">
        <v>15.205</v>
      </c>
      <c r="D60725">
        <v>59.68</v>
      </c>
      <c r="E60725">
        <v>14.6653</v>
      </c>
      <c r="F60725">
        <v>62.94</v>
      </c>
      <c r="G60725">
        <f t="shared" si="7663"/>
        <v>0.53969999999999985</v>
      </c>
      <c r="H60725" s="4">
        <f t="shared" si="7664"/>
        <v>0.38024394230606634</v>
      </c>
      <c r="I60725" s="4">
        <f t="shared" si="7665"/>
        <v>5.0243942306066325E-2</v>
      </c>
      <c r="J60725">
        <f t="shared" si="7662"/>
        <v>8.9909751589314066E-2</v>
      </c>
      <c r="L60725">
        <f t="shared" si="7658"/>
        <v>2022</v>
      </c>
      <c r="M60725">
        <f t="shared" si="7659"/>
        <v>12</v>
      </c>
      <c r="N60725">
        <f t="shared" si="7660"/>
        <v>23</v>
      </c>
      <c r="O60725">
        <f t="shared" si="7661"/>
        <v>8.9909751589314066E-2</v>
      </c>
    </row>
    <row r="60726" spans="2:15" x14ac:dyDescent="0.25">
      <c r="B60726" s="3">
        <v>44918.09375</v>
      </c>
      <c r="C60726">
        <v>15.2034</v>
      </c>
      <c r="D60726">
        <v>59.68</v>
      </c>
      <c r="E60726">
        <v>14.6677</v>
      </c>
      <c r="F60726">
        <v>63.281999999999996</v>
      </c>
      <c r="G60726">
        <f t="shared" si="7663"/>
        <v>0.53570000000000029</v>
      </c>
      <c r="H60726" s="4">
        <f t="shared" si="7664"/>
        <v>0.37742575485150986</v>
      </c>
      <c r="I60726" s="4">
        <f t="shared" si="7665"/>
        <v>4.7425754851509849E-2</v>
      </c>
      <c r="J60726">
        <f t="shared" si="7662"/>
        <v>7.2756968426188243E-2</v>
      </c>
      <c r="L60726">
        <f t="shared" si="7658"/>
        <v>2022</v>
      </c>
      <c r="M60726">
        <f t="shared" si="7659"/>
        <v>12</v>
      </c>
      <c r="N60726">
        <f t="shared" si="7660"/>
        <v>23</v>
      </c>
      <c r="O60726">
        <f t="shared" si="7661"/>
        <v>7.2756968426188243E-2</v>
      </c>
    </row>
    <row r="60727" spans="2:15" x14ac:dyDescent="0.25">
      <c r="B60727" s="3">
        <v>44918.104166666664</v>
      </c>
      <c r="C60727">
        <v>15.205</v>
      </c>
      <c r="D60727">
        <v>59.68</v>
      </c>
      <c r="E60727">
        <v>14.668200000000001</v>
      </c>
      <c r="F60727">
        <v>63.454999999999998</v>
      </c>
      <c r="G60727">
        <f t="shared" si="7663"/>
        <v>0.5367999999999995</v>
      </c>
      <c r="H60727" s="4">
        <f t="shared" si="7664"/>
        <v>0.37820075640151241</v>
      </c>
      <c r="I60727" s="4">
        <f t="shared" si="7665"/>
        <v>4.820075640151239E-2</v>
      </c>
      <c r="J60727">
        <f t="shared" si="7662"/>
        <v>7.7212838381647136E-2</v>
      </c>
      <c r="L60727">
        <f t="shared" si="7658"/>
        <v>2022</v>
      </c>
      <c r="M60727">
        <f t="shared" si="7659"/>
        <v>12</v>
      </c>
      <c r="N60727">
        <f t="shared" si="7660"/>
        <v>23</v>
      </c>
      <c r="O60727">
        <f t="shared" si="7661"/>
        <v>7.7212838381647136E-2</v>
      </c>
    </row>
    <row r="60728" spans="2:15" x14ac:dyDescent="0.25">
      <c r="B60728" s="3">
        <v>44918.114583333336</v>
      </c>
      <c r="C60728">
        <v>15.207100000000001</v>
      </c>
      <c r="D60728">
        <v>59.850999999999999</v>
      </c>
      <c r="E60728">
        <v>14.6633</v>
      </c>
      <c r="F60728">
        <v>63.281999999999996</v>
      </c>
      <c r="G60728">
        <f t="shared" si="7663"/>
        <v>0.54380000000000095</v>
      </c>
      <c r="H60728" s="4">
        <f t="shared" si="7664"/>
        <v>0.38313258444698772</v>
      </c>
      <c r="I60728" s="4">
        <f t="shared" si="7665"/>
        <v>5.3132584446987707E-2</v>
      </c>
      <c r="J60728">
        <f t="shared" si="7662"/>
        <v>0.11036562791591133</v>
      </c>
      <c r="L60728">
        <f t="shared" si="7658"/>
        <v>2022</v>
      </c>
      <c r="M60728">
        <f t="shared" si="7659"/>
        <v>12</v>
      </c>
      <c r="N60728">
        <f t="shared" si="7660"/>
        <v>23</v>
      </c>
      <c r="O60728">
        <f t="shared" si="7661"/>
        <v>0.11036562791591133</v>
      </c>
    </row>
    <row r="60729" spans="2:15" x14ac:dyDescent="0.25">
      <c r="B60729" s="3">
        <v>44918.125</v>
      </c>
      <c r="C60729">
        <v>15.207100000000001</v>
      </c>
      <c r="D60729">
        <v>59.850999999999999</v>
      </c>
      <c r="E60729">
        <v>14.6633</v>
      </c>
      <c r="F60729">
        <v>62.768999999999998</v>
      </c>
      <c r="G60729">
        <f t="shared" si="7663"/>
        <v>0.54380000000000095</v>
      </c>
      <c r="H60729" s="4">
        <f t="shared" si="7664"/>
        <v>0.38313258444698772</v>
      </c>
      <c r="I60729" s="4">
        <f t="shared" si="7665"/>
        <v>5.3132584446987707E-2</v>
      </c>
      <c r="J60729">
        <f t="shared" si="7662"/>
        <v>0.11036562791591133</v>
      </c>
      <c r="L60729">
        <f t="shared" si="7658"/>
        <v>2022</v>
      </c>
      <c r="M60729">
        <f t="shared" si="7659"/>
        <v>12</v>
      </c>
      <c r="N60729">
        <f t="shared" si="7660"/>
        <v>23</v>
      </c>
      <c r="O60729">
        <f t="shared" si="7661"/>
        <v>0.11036562791591133</v>
      </c>
    </row>
    <row r="60730" spans="2:15" x14ac:dyDescent="0.25">
      <c r="B60730" s="3">
        <v>44918.135416666664</v>
      </c>
      <c r="C60730">
        <v>15.204000000000001</v>
      </c>
      <c r="D60730">
        <v>59.850999999999999</v>
      </c>
      <c r="E60730">
        <v>14.664899999999999</v>
      </c>
      <c r="F60730">
        <v>62.253999999999998</v>
      </c>
      <c r="G60730">
        <f t="shared" si="7663"/>
        <v>0.53910000000000124</v>
      </c>
      <c r="H60730" s="4">
        <f t="shared" si="7664"/>
        <v>0.37982121418788384</v>
      </c>
      <c r="I60730" s="4">
        <f t="shared" si="7665"/>
        <v>4.9821214187883822E-2</v>
      </c>
      <c r="J60730">
        <f t="shared" si="7662"/>
        <v>8.7166726820252893E-2</v>
      </c>
      <c r="L60730">
        <f t="shared" si="7658"/>
        <v>2022</v>
      </c>
      <c r="M60730">
        <f t="shared" si="7659"/>
        <v>12</v>
      </c>
      <c r="N60730">
        <f t="shared" si="7660"/>
        <v>23</v>
      </c>
      <c r="O60730">
        <f t="shared" si="7661"/>
        <v>8.7166726820252893E-2</v>
      </c>
    </row>
    <row r="60731" spans="2:15" x14ac:dyDescent="0.25">
      <c r="B60731" s="3">
        <v>44918.145833333336</v>
      </c>
      <c r="C60731">
        <v>15.205500000000001</v>
      </c>
      <c r="D60731">
        <v>59.850999999999999</v>
      </c>
      <c r="E60731">
        <v>14.6668</v>
      </c>
      <c r="F60731">
        <v>61.911999999999999</v>
      </c>
      <c r="G60731">
        <f t="shared" si="7663"/>
        <v>0.5387000000000004</v>
      </c>
      <c r="H60731" s="4">
        <f t="shared" si="7664"/>
        <v>0.37953939544242749</v>
      </c>
      <c r="I60731" s="4">
        <f t="shared" si="7665"/>
        <v>4.953939544242747E-2</v>
      </c>
      <c r="J60731">
        <f t="shared" si="7662"/>
        <v>8.537219580521746E-2</v>
      </c>
      <c r="L60731">
        <f t="shared" si="7658"/>
        <v>2022</v>
      </c>
      <c r="M60731">
        <f t="shared" si="7659"/>
        <v>12</v>
      </c>
      <c r="N60731">
        <f t="shared" si="7660"/>
        <v>23</v>
      </c>
      <c r="O60731">
        <f t="shared" si="7661"/>
        <v>8.537219580521746E-2</v>
      </c>
    </row>
    <row r="60732" spans="2:15" x14ac:dyDescent="0.25">
      <c r="B60732" s="3">
        <v>44918.15625</v>
      </c>
      <c r="C60732">
        <v>15.202400000000001</v>
      </c>
      <c r="D60732">
        <v>59.850999999999999</v>
      </c>
      <c r="E60732">
        <v>14.670299999999999</v>
      </c>
      <c r="F60732">
        <v>61.569000000000003</v>
      </c>
      <c r="G60732">
        <f t="shared" si="7663"/>
        <v>0.53210000000000157</v>
      </c>
      <c r="H60732" s="4">
        <f t="shared" si="7664"/>
        <v>0.3748893861424098</v>
      </c>
      <c r="I60732" s="4">
        <f t="shared" si="7665"/>
        <v>4.4889386142409782E-2</v>
      </c>
      <c r="J60732">
        <f t="shared" si="7662"/>
        <v>5.9475591609879204E-2</v>
      </c>
      <c r="L60732">
        <f t="shared" si="7658"/>
        <v>2022</v>
      </c>
      <c r="M60732">
        <f t="shared" si="7659"/>
        <v>12</v>
      </c>
      <c r="N60732">
        <f t="shared" si="7660"/>
        <v>23</v>
      </c>
      <c r="O60732">
        <f t="shared" si="7661"/>
        <v>5.9475591609879204E-2</v>
      </c>
    </row>
    <row r="60733" spans="2:15" x14ac:dyDescent="0.25">
      <c r="B60733" s="3">
        <v>44918.166666666664</v>
      </c>
      <c r="C60733">
        <v>15.204000000000001</v>
      </c>
      <c r="D60733">
        <v>59.850999999999999</v>
      </c>
      <c r="E60733">
        <v>14.6684</v>
      </c>
      <c r="F60733">
        <v>61.398000000000003</v>
      </c>
      <c r="G60733">
        <f t="shared" si="7663"/>
        <v>0.53560000000000052</v>
      </c>
      <c r="H60733" s="4">
        <f t="shared" si="7664"/>
        <v>0.37735530016514607</v>
      </c>
      <c r="I60733" s="4">
        <f t="shared" si="7665"/>
        <v>4.7355300165146053E-2</v>
      </c>
      <c r="J60733">
        <f t="shared" si="7662"/>
        <v>7.2361390123964212E-2</v>
      </c>
      <c r="L60733">
        <f t="shared" ref="L60733:L60796" si="7666">YEAR(B60733)</f>
        <v>2022</v>
      </c>
      <c r="M60733">
        <f t="shared" ref="M60733:M60796" si="7667">MONTH(B60733)</f>
        <v>12</v>
      </c>
      <c r="N60733">
        <f t="shared" ref="N60733:N60796" si="7668">DAY(B60733)</f>
        <v>23</v>
      </c>
      <c r="O60733">
        <f t="shared" ref="O60733:O60796" si="7669">J60733</f>
        <v>7.2361390123964212E-2</v>
      </c>
    </row>
    <row r="60734" spans="2:15" x14ac:dyDescent="0.25">
      <c r="B60734" s="3">
        <v>44918.177083333336</v>
      </c>
      <c r="C60734">
        <v>15.205500000000001</v>
      </c>
      <c r="D60734">
        <v>59.850999999999999</v>
      </c>
      <c r="E60734">
        <v>14.6722</v>
      </c>
      <c r="F60734">
        <v>61.226999999999997</v>
      </c>
      <c r="G60734">
        <f t="shared" si="7663"/>
        <v>0.53330000000000055</v>
      </c>
      <c r="H60734" s="4">
        <f t="shared" si="7664"/>
        <v>0.37573484237877602</v>
      </c>
      <c r="I60734" s="4">
        <f t="shared" si="7665"/>
        <v>4.5734842378776008E-2</v>
      </c>
      <c r="J60734">
        <f t="shared" si="7662"/>
        <v>6.3687644902069129E-2</v>
      </c>
      <c r="L60734">
        <f t="shared" si="7666"/>
        <v>2022</v>
      </c>
      <c r="M60734">
        <f t="shared" si="7667"/>
        <v>12</v>
      </c>
      <c r="N60734">
        <f t="shared" si="7668"/>
        <v>23</v>
      </c>
      <c r="O60734">
        <f t="shared" si="7669"/>
        <v>6.3687644902069129E-2</v>
      </c>
    </row>
    <row r="60735" spans="2:15" x14ac:dyDescent="0.25">
      <c r="B60735" s="3">
        <v>44918.1875</v>
      </c>
      <c r="C60735">
        <v>15.2105</v>
      </c>
      <c r="D60735">
        <v>60.024000000000001</v>
      </c>
      <c r="E60735">
        <v>14.6693</v>
      </c>
      <c r="F60735">
        <v>61.226999999999997</v>
      </c>
      <c r="G60735">
        <f t="shared" si="7663"/>
        <v>0.5411999999999999</v>
      </c>
      <c r="H60735" s="4">
        <f t="shared" si="7664"/>
        <v>0.38130076260152512</v>
      </c>
      <c r="I60735" s="4">
        <f t="shared" si="7665"/>
        <v>5.1300762601525107E-2</v>
      </c>
      <c r="J60735">
        <f t="shared" si="7662"/>
        <v>9.7041565825027487E-2</v>
      </c>
      <c r="L60735">
        <f t="shared" si="7666"/>
        <v>2022</v>
      </c>
      <c r="M60735">
        <f t="shared" si="7667"/>
        <v>12</v>
      </c>
      <c r="N60735">
        <f t="shared" si="7668"/>
        <v>23</v>
      </c>
      <c r="O60735">
        <f t="shared" si="7669"/>
        <v>9.7041565825027487E-2</v>
      </c>
    </row>
    <row r="60736" spans="2:15" x14ac:dyDescent="0.25">
      <c r="B60736" s="3">
        <v>44918.197916666664</v>
      </c>
      <c r="C60736">
        <v>15.2105</v>
      </c>
      <c r="D60736">
        <v>60.024000000000001</v>
      </c>
      <c r="E60736">
        <v>14.6655</v>
      </c>
      <c r="F60736">
        <v>60.883000000000003</v>
      </c>
      <c r="G60736">
        <f t="shared" si="7663"/>
        <v>0.54499999999999993</v>
      </c>
      <c r="H60736" s="4">
        <f t="shared" si="7664"/>
        <v>0.38397804068335395</v>
      </c>
      <c r="I60736" s="4">
        <f t="shared" si="7665"/>
        <v>5.3978040683353934E-2</v>
      </c>
      <c r="J60736">
        <f t="shared" si="7662"/>
        <v>0.11694350828671782</v>
      </c>
      <c r="L60736">
        <f t="shared" si="7666"/>
        <v>2022</v>
      </c>
      <c r="M60736">
        <f t="shared" si="7667"/>
        <v>12</v>
      </c>
      <c r="N60736">
        <f t="shared" si="7668"/>
        <v>23</v>
      </c>
      <c r="O60736">
        <f t="shared" si="7669"/>
        <v>0.11694350828671782</v>
      </c>
    </row>
    <row r="60737" spans="2:15" x14ac:dyDescent="0.25">
      <c r="B60737" s="3">
        <v>44918.208333333336</v>
      </c>
      <c r="C60737">
        <v>15.2105</v>
      </c>
      <c r="D60737">
        <v>60.024000000000001</v>
      </c>
      <c r="E60737">
        <v>14.6655</v>
      </c>
      <c r="F60737">
        <v>60.368000000000002</v>
      </c>
      <c r="G60737">
        <f t="shared" si="7663"/>
        <v>0.54499999999999993</v>
      </c>
      <c r="H60737" s="4">
        <f t="shared" si="7664"/>
        <v>0.38397804068335395</v>
      </c>
      <c r="I60737" s="4">
        <f t="shared" si="7665"/>
        <v>5.3978040683353934E-2</v>
      </c>
      <c r="J60737">
        <f t="shared" si="7662"/>
        <v>0.11694350828671782</v>
      </c>
      <c r="L60737">
        <f t="shared" si="7666"/>
        <v>2022</v>
      </c>
      <c r="M60737">
        <f t="shared" si="7667"/>
        <v>12</v>
      </c>
      <c r="N60737">
        <f t="shared" si="7668"/>
        <v>23</v>
      </c>
      <c r="O60737">
        <f t="shared" si="7669"/>
        <v>0.11694350828671782</v>
      </c>
    </row>
    <row r="60738" spans="2:15" x14ac:dyDescent="0.25">
      <c r="B60738" s="3">
        <v>44918.21875</v>
      </c>
      <c r="C60738">
        <v>15.2121</v>
      </c>
      <c r="D60738">
        <v>60.024000000000001</v>
      </c>
      <c r="E60738">
        <v>14.6669</v>
      </c>
      <c r="F60738">
        <v>59.850999999999999</v>
      </c>
      <c r="G60738">
        <f t="shared" si="7663"/>
        <v>0.54519999999999946</v>
      </c>
      <c r="H60738" s="4">
        <f t="shared" si="7664"/>
        <v>0.38411895005608154</v>
      </c>
      <c r="I60738" s="4">
        <f t="shared" si="7665"/>
        <v>5.4118950056081527E-2</v>
      </c>
      <c r="J60738">
        <f t="shared" si="7662"/>
        <v>0.11806690480782782</v>
      </c>
      <c r="L60738">
        <f t="shared" si="7666"/>
        <v>2022</v>
      </c>
      <c r="M60738">
        <f t="shared" si="7667"/>
        <v>12</v>
      </c>
      <c r="N60738">
        <f t="shared" si="7668"/>
        <v>23</v>
      </c>
      <c r="O60738">
        <f t="shared" si="7669"/>
        <v>0.11806690480782782</v>
      </c>
    </row>
    <row r="60739" spans="2:15" x14ac:dyDescent="0.25">
      <c r="B60739" s="3">
        <v>44918.229166666664</v>
      </c>
      <c r="C60739">
        <v>15.2105</v>
      </c>
      <c r="D60739">
        <v>60.024000000000001</v>
      </c>
      <c r="E60739">
        <v>14.667999999999999</v>
      </c>
      <c r="F60739">
        <v>59.68</v>
      </c>
      <c r="G60739">
        <f t="shared" si="7663"/>
        <v>0.54250000000000043</v>
      </c>
      <c r="H60739" s="4">
        <f t="shared" si="7664"/>
        <v>0.38221667352425642</v>
      </c>
      <c r="I60739" s="4">
        <f t="shared" si="7665"/>
        <v>5.2216673524256407E-2</v>
      </c>
      <c r="J60739">
        <f t="shared" si="7662"/>
        <v>0.10354779474866949</v>
      </c>
      <c r="L60739">
        <f t="shared" si="7666"/>
        <v>2022</v>
      </c>
      <c r="M60739">
        <f t="shared" si="7667"/>
        <v>12</v>
      </c>
      <c r="N60739">
        <f t="shared" si="7668"/>
        <v>23</v>
      </c>
      <c r="O60739">
        <f t="shared" si="7669"/>
        <v>0.10354779474866949</v>
      </c>
    </row>
    <row r="60740" spans="2:15" x14ac:dyDescent="0.25">
      <c r="B60740" s="3">
        <v>44918.239583333336</v>
      </c>
      <c r="C60740">
        <v>15.2075</v>
      </c>
      <c r="D60740">
        <v>60.024000000000001</v>
      </c>
      <c r="E60740">
        <v>14.6768</v>
      </c>
      <c r="F60740">
        <v>59.68</v>
      </c>
      <c r="G60740">
        <f t="shared" si="7663"/>
        <v>0.53069999999999951</v>
      </c>
      <c r="H60740" s="4">
        <f t="shared" si="7664"/>
        <v>0.37390302053331337</v>
      </c>
      <c r="I60740" s="4">
        <f t="shared" si="7665"/>
        <v>4.3903020533313353E-2</v>
      </c>
      <c r="J60740">
        <f t="shared" si="7662"/>
        <v>5.4821882990576068E-2</v>
      </c>
      <c r="L60740">
        <f t="shared" si="7666"/>
        <v>2022</v>
      </c>
      <c r="M60740">
        <f t="shared" si="7667"/>
        <v>12</v>
      </c>
      <c r="N60740">
        <f t="shared" si="7668"/>
        <v>23</v>
      </c>
      <c r="O60740">
        <f t="shared" si="7669"/>
        <v>5.4821882990576068E-2</v>
      </c>
    </row>
    <row r="60741" spans="2:15" x14ac:dyDescent="0.25">
      <c r="B60741" s="3">
        <v>44918.25</v>
      </c>
      <c r="C60741">
        <v>15.206</v>
      </c>
      <c r="D60741">
        <v>60.024000000000001</v>
      </c>
      <c r="E60741">
        <v>14.6777</v>
      </c>
      <c r="F60741">
        <v>60.024000000000001</v>
      </c>
      <c r="G60741">
        <f t="shared" si="7663"/>
        <v>0.52829999999999977</v>
      </c>
      <c r="H60741" s="4">
        <f t="shared" si="7664"/>
        <v>0.37221210806057953</v>
      </c>
      <c r="I60741" s="4">
        <f t="shared" si="7665"/>
        <v>4.2212108060579512E-2</v>
      </c>
      <c r="J60741">
        <f t="shared" ref="J60741:J60804" si="7670">IF(I60741&lt;0,0,5212.7*I60741^3.6671)</f>
        <v>4.74682154804082E-2</v>
      </c>
      <c r="L60741">
        <f t="shared" si="7666"/>
        <v>2022</v>
      </c>
      <c r="M60741">
        <f t="shared" si="7667"/>
        <v>12</v>
      </c>
      <c r="N60741">
        <f t="shared" si="7668"/>
        <v>23</v>
      </c>
      <c r="O60741">
        <f t="shared" si="7669"/>
        <v>4.74682154804082E-2</v>
      </c>
    </row>
    <row r="60742" spans="2:15" x14ac:dyDescent="0.25">
      <c r="B60742" s="3">
        <v>44918.260416666664</v>
      </c>
      <c r="C60742">
        <v>15.209099999999999</v>
      </c>
      <c r="D60742">
        <v>60.024000000000001</v>
      </c>
      <c r="E60742">
        <v>14.678699999999999</v>
      </c>
      <c r="F60742">
        <v>60.368000000000002</v>
      </c>
      <c r="G60742">
        <f t="shared" si="7663"/>
        <v>0.5304000000000002</v>
      </c>
      <c r="H60742" s="4">
        <f t="shared" si="7664"/>
        <v>0.37369165647422214</v>
      </c>
      <c r="I60742" s="4">
        <f t="shared" si="7665"/>
        <v>4.3691656474222129E-2</v>
      </c>
      <c r="J60742">
        <f t="shared" si="7670"/>
        <v>5.3860218206363962E-2</v>
      </c>
      <c r="L60742">
        <f t="shared" si="7666"/>
        <v>2022</v>
      </c>
      <c r="M60742">
        <f t="shared" si="7667"/>
        <v>12</v>
      </c>
      <c r="N60742">
        <f t="shared" si="7668"/>
        <v>23</v>
      </c>
      <c r="O60742">
        <f t="shared" si="7669"/>
        <v>5.3860218206363962E-2</v>
      </c>
    </row>
    <row r="60743" spans="2:15" x14ac:dyDescent="0.25">
      <c r="B60743" s="3">
        <v>44918.270833333336</v>
      </c>
      <c r="C60743">
        <v>15.209099999999999</v>
      </c>
      <c r="D60743">
        <v>60.024000000000001</v>
      </c>
      <c r="E60743">
        <v>14.6835</v>
      </c>
      <c r="F60743">
        <v>60.539000000000001</v>
      </c>
      <c r="G60743">
        <f t="shared" si="7663"/>
        <v>0.52559999999999896</v>
      </c>
      <c r="H60743" s="4">
        <f t="shared" si="7664"/>
        <v>0.37030983152875324</v>
      </c>
      <c r="I60743" s="4">
        <f t="shared" si="7665"/>
        <v>4.0309831528753226E-2</v>
      </c>
      <c r="J60743">
        <f t="shared" si="7670"/>
        <v>4.0083473336571578E-2</v>
      </c>
      <c r="L60743">
        <f t="shared" si="7666"/>
        <v>2022</v>
      </c>
      <c r="M60743">
        <f t="shared" si="7667"/>
        <v>12</v>
      </c>
      <c r="N60743">
        <f t="shared" si="7668"/>
        <v>23</v>
      </c>
      <c r="O60743">
        <f t="shared" si="7669"/>
        <v>4.0083473336571578E-2</v>
      </c>
    </row>
    <row r="60744" spans="2:15" x14ac:dyDescent="0.25">
      <c r="B60744" s="3">
        <v>44918.28125</v>
      </c>
      <c r="C60744">
        <v>15.215199999999999</v>
      </c>
      <c r="D60744">
        <v>60.024000000000001</v>
      </c>
      <c r="E60744">
        <v>14.686400000000001</v>
      </c>
      <c r="F60744">
        <v>60.539000000000001</v>
      </c>
      <c r="G60744">
        <f t="shared" si="7663"/>
        <v>0.5287999999999986</v>
      </c>
      <c r="H60744" s="4">
        <f t="shared" si="7664"/>
        <v>0.37256438149239834</v>
      </c>
      <c r="I60744" s="4">
        <f t="shared" si="7665"/>
        <v>4.2564381492398329E-2</v>
      </c>
      <c r="J60744">
        <f t="shared" si="7670"/>
        <v>4.8937132380499473E-2</v>
      </c>
      <c r="L60744">
        <f t="shared" si="7666"/>
        <v>2022</v>
      </c>
      <c r="M60744">
        <f t="shared" si="7667"/>
        <v>12</v>
      </c>
      <c r="N60744">
        <f t="shared" si="7668"/>
        <v>23</v>
      </c>
      <c r="O60744">
        <f t="shared" si="7669"/>
        <v>4.8937132380499473E-2</v>
      </c>
    </row>
    <row r="60745" spans="2:15" x14ac:dyDescent="0.25">
      <c r="B60745" s="3">
        <v>44918.291666666664</v>
      </c>
      <c r="C60745">
        <v>15.2182</v>
      </c>
      <c r="D60745">
        <v>60.024000000000001</v>
      </c>
      <c r="E60745">
        <v>14.690300000000001</v>
      </c>
      <c r="F60745">
        <v>60.368000000000002</v>
      </c>
      <c r="G60745">
        <f t="shared" si="7663"/>
        <v>0.52789999999999893</v>
      </c>
      <c r="H60745" s="4">
        <f t="shared" si="7664"/>
        <v>0.37193028931512329</v>
      </c>
      <c r="I60745" s="4">
        <f t="shared" si="7665"/>
        <v>4.193028931512327E-2</v>
      </c>
      <c r="J60745">
        <f t="shared" si="7670"/>
        <v>4.6316383688140443E-2</v>
      </c>
      <c r="L60745">
        <f t="shared" si="7666"/>
        <v>2022</v>
      </c>
      <c r="M60745">
        <f t="shared" si="7667"/>
        <v>12</v>
      </c>
      <c r="N60745">
        <f t="shared" si="7668"/>
        <v>23</v>
      </c>
      <c r="O60745">
        <f t="shared" si="7669"/>
        <v>4.6316383688140443E-2</v>
      </c>
    </row>
    <row r="60746" spans="2:15" x14ac:dyDescent="0.25">
      <c r="B60746" s="3">
        <v>44918.302083333336</v>
      </c>
      <c r="C60746">
        <v>15.2227</v>
      </c>
      <c r="D60746">
        <v>60.024000000000001</v>
      </c>
      <c r="E60746">
        <v>14.6942</v>
      </c>
      <c r="F60746">
        <v>60.195</v>
      </c>
      <c r="G60746">
        <f t="shared" si="7663"/>
        <v>0.5284999999999993</v>
      </c>
      <c r="H60746" s="4">
        <f t="shared" si="7664"/>
        <v>0.37235301743330707</v>
      </c>
      <c r="I60746" s="4">
        <f t="shared" si="7665"/>
        <v>4.235301743330705E-2</v>
      </c>
      <c r="J60746">
        <f t="shared" si="7670"/>
        <v>4.8051877008954878E-2</v>
      </c>
      <c r="L60746">
        <f t="shared" si="7666"/>
        <v>2022</v>
      </c>
      <c r="M60746">
        <f t="shared" si="7667"/>
        <v>12</v>
      </c>
      <c r="N60746">
        <f t="shared" si="7668"/>
        <v>23</v>
      </c>
      <c r="O60746">
        <f t="shared" si="7669"/>
        <v>4.8051877008954878E-2</v>
      </c>
    </row>
    <row r="60747" spans="2:15" x14ac:dyDescent="0.25">
      <c r="B60747" s="3">
        <v>44918.3125</v>
      </c>
      <c r="C60747">
        <v>15.2264</v>
      </c>
      <c r="D60747">
        <v>60.195</v>
      </c>
      <c r="E60747">
        <v>14.6928</v>
      </c>
      <c r="F60747">
        <v>59.68</v>
      </c>
      <c r="G60747">
        <f t="shared" si="7663"/>
        <v>0.53359999999999985</v>
      </c>
      <c r="H60747" s="4">
        <f t="shared" si="7664"/>
        <v>0.37594620643786736</v>
      </c>
      <c r="I60747" s="4">
        <f t="shared" si="7665"/>
        <v>4.5946206437867343E-2</v>
      </c>
      <c r="J60747">
        <f t="shared" si="7670"/>
        <v>6.4773663051104102E-2</v>
      </c>
      <c r="L60747">
        <f t="shared" si="7666"/>
        <v>2022</v>
      </c>
      <c r="M60747">
        <f t="shared" si="7667"/>
        <v>12</v>
      </c>
      <c r="N60747">
        <f t="shared" si="7668"/>
        <v>23</v>
      </c>
      <c r="O60747">
        <f t="shared" si="7669"/>
        <v>6.4773663051104102E-2</v>
      </c>
    </row>
    <row r="60748" spans="2:15" x14ac:dyDescent="0.25">
      <c r="B60748" s="3">
        <v>44918.322916666664</v>
      </c>
      <c r="C60748">
        <v>15.2308</v>
      </c>
      <c r="D60748">
        <v>60.195</v>
      </c>
      <c r="E60748">
        <v>14.696199999999999</v>
      </c>
      <c r="F60748">
        <v>59.337000000000003</v>
      </c>
      <c r="G60748">
        <f t="shared" si="7663"/>
        <v>0.53460000000000107</v>
      </c>
      <c r="H60748" s="4">
        <f t="shared" si="7664"/>
        <v>0.37665075330150727</v>
      </c>
      <c r="I60748" s="4">
        <f t="shared" si="7665"/>
        <v>4.6650753301507253E-2</v>
      </c>
      <c r="J60748">
        <f t="shared" si="7670"/>
        <v>6.8491129286876853E-2</v>
      </c>
      <c r="L60748">
        <f t="shared" si="7666"/>
        <v>2022</v>
      </c>
      <c r="M60748">
        <f t="shared" si="7667"/>
        <v>12</v>
      </c>
      <c r="N60748">
        <f t="shared" si="7668"/>
        <v>23</v>
      </c>
      <c r="O60748">
        <f t="shared" si="7669"/>
        <v>6.8491129286876853E-2</v>
      </c>
    </row>
    <row r="60749" spans="2:15" x14ac:dyDescent="0.25">
      <c r="B60749" s="3">
        <v>44918.333333333336</v>
      </c>
      <c r="C60749">
        <v>15.2324</v>
      </c>
      <c r="D60749">
        <v>60.195</v>
      </c>
      <c r="E60749">
        <v>14.7012</v>
      </c>
      <c r="F60749">
        <v>58.993000000000002</v>
      </c>
      <c r="G60749">
        <f t="shared" si="7663"/>
        <v>0.53120000000000012</v>
      </c>
      <c r="H60749" s="4">
        <f t="shared" si="7664"/>
        <v>0.37425529396513346</v>
      </c>
      <c r="I60749" s="4">
        <f t="shared" si="7665"/>
        <v>4.4255293965133446E-2</v>
      </c>
      <c r="J60749">
        <f t="shared" si="7670"/>
        <v>5.6452324042235616E-2</v>
      </c>
      <c r="L60749">
        <f t="shared" si="7666"/>
        <v>2022</v>
      </c>
      <c r="M60749">
        <f t="shared" si="7667"/>
        <v>12</v>
      </c>
      <c r="N60749">
        <f t="shared" si="7668"/>
        <v>23</v>
      </c>
      <c r="O60749">
        <f t="shared" si="7669"/>
        <v>5.6452324042235616E-2</v>
      </c>
    </row>
    <row r="60750" spans="2:15" x14ac:dyDescent="0.25">
      <c r="B60750" s="3">
        <v>44918.34375</v>
      </c>
      <c r="C60750">
        <v>15.2355</v>
      </c>
      <c r="D60750">
        <v>60.195</v>
      </c>
      <c r="E60750">
        <v>14.7065</v>
      </c>
      <c r="F60750">
        <v>58.82</v>
      </c>
      <c r="G60750">
        <f t="shared" si="7663"/>
        <v>0.52899999999999991</v>
      </c>
      <c r="H60750" s="4">
        <f t="shared" si="7664"/>
        <v>0.3727052908651271</v>
      </c>
      <c r="I60750" s="4">
        <f t="shared" si="7665"/>
        <v>4.2705290865127088E-2</v>
      </c>
      <c r="J60750">
        <f t="shared" si="7670"/>
        <v>4.9533853495573765E-2</v>
      </c>
      <c r="L60750">
        <f t="shared" si="7666"/>
        <v>2022</v>
      </c>
      <c r="M60750">
        <f t="shared" si="7667"/>
        <v>12</v>
      </c>
      <c r="N60750">
        <f t="shared" si="7668"/>
        <v>23</v>
      </c>
      <c r="O60750">
        <f t="shared" si="7669"/>
        <v>4.9533853495573765E-2</v>
      </c>
    </row>
    <row r="60751" spans="2:15" x14ac:dyDescent="0.25">
      <c r="B60751" s="3">
        <v>44918.354166666664</v>
      </c>
      <c r="C60751">
        <v>15.2339</v>
      </c>
      <c r="D60751">
        <v>60.195</v>
      </c>
      <c r="E60751">
        <v>14.703200000000001</v>
      </c>
      <c r="F60751">
        <v>58.646999999999998</v>
      </c>
      <c r="G60751">
        <f t="shared" si="7663"/>
        <v>0.53069999999999951</v>
      </c>
      <c r="H60751" s="4">
        <f t="shared" si="7664"/>
        <v>0.37390302053331337</v>
      </c>
      <c r="I60751" s="4">
        <f t="shared" si="7665"/>
        <v>4.3903020533313353E-2</v>
      </c>
      <c r="J60751">
        <f t="shared" si="7670"/>
        <v>5.4821882990576068E-2</v>
      </c>
      <c r="L60751">
        <f t="shared" si="7666"/>
        <v>2022</v>
      </c>
      <c r="M60751">
        <f t="shared" si="7667"/>
        <v>12</v>
      </c>
      <c r="N60751">
        <f t="shared" si="7668"/>
        <v>23</v>
      </c>
      <c r="O60751">
        <f t="shared" si="7669"/>
        <v>5.4821882990576068E-2</v>
      </c>
    </row>
    <row r="60752" spans="2:15" x14ac:dyDescent="0.25">
      <c r="B60752" s="3">
        <v>44918.364583333336</v>
      </c>
      <c r="C60752">
        <v>15.2355</v>
      </c>
      <c r="D60752">
        <v>60.195</v>
      </c>
      <c r="E60752">
        <v>14.710900000000001</v>
      </c>
      <c r="F60752">
        <v>58.302999999999997</v>
      </c>
      <c r="G60752">
        <f t="shared" si="7663"/>
        <v>0.52459999999999951</v>
      </c>
      <c r="H60752" s="4">
        <f t="shared" si="7664"/>
        <v>0.36960528466511433</v>
      </c>
      <c r="I60752" s="4">
        <f t="shared" si="7665"/>
        <v>3.9605284665114315E-2</v>
      </c>
      <c r="J60752">
        <f t="shared" si="7670"/>
        <v>3.7573639811785887E-2</v>
      </c>
      <c r="L60752">
        <f t="shared" si="7666"/>
        <v>2022</v>
      </c>
      <c r="M60752">
        <f t="shared" si="7667"/>
        <v>12</v>
      </c>
      <c r="N60752">
        <f t="shared" si="7668"/>
        <v>23</v>
      </c>
      <c r="O60752">
        <f t="shared" si="7669"/>
        <v>3.7573639811785887E-2</v>
      </c>
    </row>
    <row r="60753" spans="2:15" x14ac:dyDescent="0.25">
      <c r="B60753" s="3">
        <v>44918.375</v>
      </c>
      <c r="C60753">
        <v>15.2461</v>
      </c>
      <c r="D60753">
        <v>60.195</v>
      </c>
      <c r="E60753">
        <v>14.713900000000001</v>
      </c>
      <c r="F60753">
        <v>58.302999999999997</v>
      </c>
      <c r="G60753">
        <f t="shared" ref="G60753:G60816" si="7671">C60753-E60753</f>
        <v>0.53219999999999956</v>
      </c>
      <c r="H60753" s="4">
        <f t="shared" ref="H60753:H60816" si="7672">1000*G60753/2.2/(2.54^2)/100</f>
        <v>0.37495984082877226</v>
      </c>
      <c r="I60753" s="4">
        <f t="shared" ref="I60753:I60816" si="7673">H60753-($Y$3-$Y$4)/100</f>
        <v>4.4959840828772246E-2</v>
      </c>
      <c r="J60753">
        <f t="shared" si="7670"/>
        <v>5.9818625142803471E-2</v>
      </c>
      <c r="L60753">
        <f t="shared" si="7666"/>
        <v>2022</v>
      </c>
      <c r="M60753">
        <f t="shared" si="7667"/>
        <v>12</v>
      </c>
      <c r="N60753">
        <f t="shared" si="7668"/>
        <v>23</v>
      </c>
      <c r="O60753">
        <f t="shared" si="7669"/>
        <v>5.9818625142803471E-2</v>
      </c>
    </row>
    <row r="60754" spans="2:15" x14ac:dyDescent="0.25">
      <c r="B60754" s="3">
        <v>44918.385416666664</v>
      </c>
      <c r="C60754">
        <v>15.2507</v>
      </c>
      <c r="D60754">
        <v>60.195</v>
      </c>
      <c r="E60754">
        <v>14.720800000000001</v>
      </c>
      <c r="F60754">
        <v>58.131</v>
      </c>
      <c r="G60754">
        <f t="shared" si="7671"/>
        <v>0.52989999999999959</v>
      </c>
      <c r="H60754" s="4">
        <f t="shared" si="7672"/>
        <v>0.37333938304240211</v>
      </c>
      <c r="I60754" s="4">
        <f t="shared" si="7673"/>
        <v>4.3339383042402091E-2</v>
      </c>
      <c r="J60754">
        <f t="shared" si="7670"/>
        <v>5.2284790325319394E-2</v>
      </c>
      <c r="L60754">
        <f t="shared" si="7666"/>
        <v>2022</v>
      </c>
      <c r="M60754">
        <f t="shared" si="7667"/>
        <v>12</v>
      </c>
      <c r="N60754">
        <f t="shared" si="7668"/>
        <v>23</v>
      </c>
      <c r="O60754">
        <f t="shared" si="7669"/>
        <v>5.2284790325319394E-2</v>
      </c>
    </row>
    <row r="60755" spans="2:15" x14ac:dyDescent="0.25">
      <c r="B60755" s="3">
        <v>44918.395833333336</v>
      </c>
      <c r="C60755">
        <v>15.2507</v>
      </c>
      <c r="D60755">
        <v>60.195</v>
      </c>
      <c r="E60755">
        <v>14.7247</v>
      </c>
      <c r="F60755">
        <v>57.957999999999998</v>
      </c>
      <c r="G60755">
        <f t="shared" si="7671"/>
        <v>0.5259999999999998</v>
      </c>
      <c r="H60755" s="4">
        <f t="shared" si="7672"/>
        <v>0.37059165027420948</v>
      </c>
      <c r="I60755" s="4">
        <f t="shared" si="7673"/>
        <v>4.0591650274209468E-2</v>
      </c>
      <c r="J60755">
        <f t="shared" si="7670"/>
        <v>4.1120745882719911E-2</v>
      </c>
      <c r="L60755">
        <f t="shared" si="7666"/>
        <v>2022</v>
      </c>
      <c r="M60755">
        <f t="shared" si="7667"/>
        <v>12</v>
      </c>
      <c r="N60755">
        <f t="shared" si="7668"/>
        <v>23</v>
      </c>
      <c r="O60755">
        <f t="shared" si="7669"/>
        <v>4.1120745882719911E-2</v>
      </c>
    </row>
    <row r="60756" spans="2:15" x14ac:dyDescent="0.25">
      <c r="B60756" s="3">
        <v>44918.40625</v>
      </c>
      <c r="C60756">
        <v>15.2538</v>
      </c>
      <c r="D60756">
        <v>60.195</v>
      </c>
      <c r="E60756">
        <v>14.7271</v>
      </c>
      <c r="F60756">
        <v>57.784999999999997</v>
      </c>
      <c r="G60756">
        <f t="shared" si="7671"/>
        <v>0.52669999999999995</v>
      </c>
      <c r="H60756" s="4">
        <f t="shared" si="7672"/>
        <v>0.37108483307875695</v>
      </c>
      <c r="I60756" s="4">
        <f t="shared" si="7673"/>
        <v>4.1084833078756933E-2</v>
      </c>
      <c r="J60756">
        <f t="shared" si="7670"/>
        <v>4.2982755986427222E-2</v>
      </c>
      <c r="L60756">
        <f t="shared" si="7666"/>
        <v>2022</v>
      </c>
      <c r="M60756">
        <f t="shared" si="7667"/>
        <v>12</v>
      </c>
      <c r="N60756">
        <f t="shared" si="7668"/>
        <v>23</v>
      </c>
      <c r="O60756">
        <f t="shared" si="7669"/>
        <v>4.2982755986427222E-2</v>
      </c>
    </row>
    <row r="60757" spans="2:15" x14ac:dyDescent="0.25">
      <c r="B60757" s="3">
        <v>44918.416666666664</v>
      </c>
      <c r="C60757">
        <v>15.2584</v>
      </c>
      <c r="D60757">
        <v>60.195</v>
      </c>
      <c r="E60757">
        <v>14.727600000000001</v>
      </c>
      <c r="F60757">
        <v>58.475999999999999</v>
      </c>
      <c r="G60757">
        <f t="shared" si="7671"/>
        <v>0.53079999999999927</v>
      </c>
      <c r="H60757" s="4">
        <f t="shared" si="7672"/>
        <v>0.37397347521967716</v>
      </c>
      <c r="I60757" s="4">
        <f t="shared" si="7673"/>
        <v>4.3973475219677149E-2</v>
      </c>
      <c r="J60757">
        <f t="shared" si="7670"/>
        <v>5.5145194700589567E-2</v>
      </c>
      <c r="L60757">
        <f t="shared" si="7666"/>
        <v>2022</v>
      </c>
      <c r="M60757">
        <f t="shared" si="7667"/>
        <v>12</v>
      </c>
      <c r="N60757">
        <f t="shared" si="7668"/>
        <v>23</v>
      </c>
      <c r="O60757">
        <f t="shared" si="7669"/>
        <v>5.5145194700589567E-2</v>
      </c>
    </row>
    <row r="60758" spans="2:15" x14ac:dyDescent="0.25">
      <c r="B60758" s="3">
        <v>44918.427083333336</v>
      </c>
      <c r="C60758">
        <v>15.2645</v>
      </c>
      <c r="D60758">
        <v>60.195</v>
      </c>
      <c r="E60758">
        <v>14.729900000000001</v>
      </c>
      <c r="F60758">
        <v>58.302999999999997</v>
      </c>
      <c r="G60758">
        <f t="shared" si="7671"/>
        <v>0.5345999999999993</v>
      </c>
      <c r="H60758" s="4">
        <f t="shared" si="7672"/>
        <v>0.37665075330150616</v>
      </c>
      <c r="I60758" s="4">
        <f t="shared" si="7673"/>
        <v>4.6650753301506143E-2</v>
      </c>
      <c r="J60758">
        <f t="shared" si="7670"/>
        <v>6.8491129286871011E-2</v>
      </c>
      <c r="L60758">
        <f t="shared" si="7666"/>
        <v>2022</v>
      </c>
      <c r="M60758">
        <f t="shared" si="7667"/>
        <v>12</v>
      </c>
      <c r="N60758">
        <f t="shared" si="7668"/>
        <v>23</v>
      </c>
      <c r="O60758">
        <f t="shared" si="7669"/>
        <v>6.8491129286871011E-2</v>
      </c>
    </row>
    <row r="60759" spans="2:15" x14ac:dyDescent="0.25">
      <c r="B60759" s="3">
        <v>44918.4375</v>
      </c>
      <c r="C60759">
        <v>15.2675</v>
      </c>
      <c r="D60759">
        <v>60.195</v>
      </c>
      <c r="E60759">
        <v>14.732900000000001</v>
      </c>
      <c r="F60759">
        <v>58.302999999999997</v>
      </c>
      <c r="G60759">
        <f t="shared" si="7671"/>
        <v>0.5345999999999993</v>
      </c>
      <c r="H60759" s="4">
        <f t="shared" si="7672"/>
        <v>0.37665075330150616</v>
      </c>
      <c r="I60759" s="4">
        <f t="shared" si="7673"/>
        <v>4.6650753301506143E-2</v>
      </c>
      <c r="J60759">
        <f t="shared" si="7670"/>
        <v>6.8491129286871011E-2</v>
      </c>
      <c r="L60759">
        <f t="shared" si="7666"/>
        <v>2022</v>
      </c>
      <c r="M60759">
        <f t="shared" si="7667"/>
        <v>12</v>
      </c>
      <c r="N60759">
        <f t="shared" si="7668"/>
        <v>23</v>
      </c>
      <c r="O60759">
        <f t="shared" si="7669"/>
        <v>6.8491129286871011E-2</v>
      </c>
    </row>
    <row r="60760" spans="2:15" x14ac:dyDescent="0.25">
      <c r="B60760" s="3">
        <v>44918.447916666664</v>
      </c>
      <c r="C60760">
        <v>15.269</v>
      </c>
      <c r="D60760">
        <v>60.195</v>
      </c>
      <c r="E60760">
        <v>14.739800000000001</v>
      </c>
      <c r="F60760">
        <v>58.131</v>
      </c>
      <c r="G60760">
        <f t="shared" si="7671"/>
        <v>0.52919999999999945</v>
      </c>
      <c r="H60760" s="4">
        <f t="shared" si="7672"/>
        <v>0.37284620023785459</v>
      </c>
      <c r="I60760" s="4">
        <f t="shared" si="7673"/>
        <v>4.284620023785457E-2</v>
      </c>
      <c r="J60760">
        <f t="shared" si="7670"/>
        <v>5.0135849107050025E-2</v>
      </c>
      <c r="L60760">
        <f t="shared" si="7666"/>
        <v>2022</v>
      </c>
      <c r="M60760">
        <f t="shared" si="7667"/>
        <v>12</v>
      </c>
      <c r="N60760">
        <f t="shared" si="7668"/>
        <v>23</v>
      </c>
      <c r="O60760">
        <f t="shared" si="7669"/>
        <v>5.0135849107050025E-2</v>
      </c>
    </row>
    <row r="60761" spans="2:15" x14ac:dyDescent="0.25">
      <c r="B60761" s="3">
        <v>44918.458333333336</v>
      </c>
      <c r="C60761">
        <v>15.272</v>
      </c>
      <c r="D60761">
        <v>60.195</v>
      </c>
      <c r="E60761">
        <v>14.7431</v>
      </c>
      <c r="F60761">
        <v>57.784999999999997</v>
      </c>
      <c r="G60761">
        <f t="shared" si="7671"/>
        <v>0.52890000000000015</v>
      </c>
      <c r="H60761" s="4">
        <f t="shared" si="7672"/>
        <v>0.37263483617876331</v>
      </c>
      <c r="I60761" s="4">
        <f t="shared" si="7673"/>
        <v>4.2634836178763291E-2</v>
      </c>
      <c r="J60761">
        <f t="shared" si="7670"/>
        <v>4.9234835438833884E-2</v>
      </c>
      <c r="L60761">
        <f t="shared" si="7666"/>
        <v>2022</v>
      </c>
      <c r="M60761">
        <f t="shared" si="7667"/>
        <v>12</v>
      </c>
      <c r="N60761">
        <f t="shared" si="7668"/>
        <v>23</v>
      </c>
      <c r="O60761">
        <f t="shared" si="7669"/>
        <v>4.9234835438833884E-2</v>
      </c>
    </row>
    <row r="60762" spans="2:15" x14ac:dyDescent="0.25">
      <c r="B60762" s="3">
        <v>44918.46875</v>
      </c>
      <c r="C60762">
        <v>15.2751</v>
      </c>
      <c r="D60762">
        <v>60.195</v>
      </c>
      <c r="E60762">
        <v>14.7447</v>
      </c>
      <c r="F60762">
        <v>57.784999999999997</v>
      </c>
      <c r="G60762">
        <f t="shared" si="7671"/>
        <v>0.5304000000000002</v>
      </c>
      <c r="H60762" s="4">
        <f t="shared" si="7672"/>
        <v>0.37369165647422214</v>
      </c>
      <c r="I60762" s="4">
        <f t="shared" si="7673"/>
        <v>4.3691656474222129E-2</v>
      </c>
      <c r="J60762">
        <f t="shared" si="7670"/>
        <v>5.3860218206363962E-2</v>
      </c>
      <c r="L60762">
        <f t="shared" si="7666"/>
        <v>2022</v>
      </c>
      <c r="M60762">
        <f t="shared" si="7667"/>
        <v>12</v>
      </c>
      <c r="N60762">
        <f t="shared" si="7668"/>
        <v>23</v>
      </c>
      <c r="O60762">
        <f t="shared" si="7669"/>
        <v>5.3860218206363962E-2</v>
      </c>
    </row>
    <row r="60763" spans="2:15" x14ac:dyDescent="0.25">
      <c r="B60763" s="3">
        <v>44918.479166666664</v>
      </c>
      <c r="C60763">
        <v>15.2781</v>
      </c>
      <c r="D60763">
        <v>60.195</v>
      </c>
      <c r="E60763">
        <v>14.7456</v>
      </c>
      <c r="F60763">
        <v>57.613999999999997</v>
      </c>
      <c r="G60763">
        <f t="shared" si="7671"/>
        <v>0.53250000000000064</v>
      </c>
      <c r="H60763" s="4">
        <f t="shared" si="7672"/>
        <v>0.37517120488786482</v>
      </c>
      <c r="I60763" s="4">
        <f t="shared" si="7673"/>
        <v>4.5171204887864802E-2</v>
      </c>
      <c r="J60763">
        <f t="shared" si="7670"/>
        <v>6.0856361020801539E-2</v>
      </c>
      <c r="L60763">
        <f t="shared" si="7666"/>
        <v>2022</v>
      </c>
      <c r="M60763">
        <f t="shared" si="7667"/>
        <v>12</v>
      </c>
      <c r="N60763">
        <f t="shared" si="7668"/>
        <v>23</v>
      </c>
      <c r="O60763">
        <f t="shared" si="7669"/>
        <v>6.0856361020801539E-2</v>
      </c>
    </row>
    <row r="60764" spans="2:15" x14ac:dyDescent="0.25">
      <c r="B60764" s="3">
        <v>44918.489583333336</v>
      </c>
      <c r="C60764">
        <v>15.2812</v>
      </c>
      <c r="D60764">
        <v>60.195</v>
      </c>
      <c r="E60764">
        <v>14.7447</v>
      </c>
      <c r="F60764">
        <v>57.784999999999997</v>
      </c>
      <c r="G60764">
        <f t="shared" si="7671"/>
        <v>0.5365000000000002</v>
      </c>
      <c r="H60764" s="4">
        <f t="shared" si="7672"/>
        <v>0.37798939234242118</v>
      </c>
      <c r="I60764" s="4">
        <f t="shared" si="7673"/>
        <v>4.7989392342421167E-2</v>
      </c>
      <c r="J60764">
        <f t="shared" si="7670"/>
        <v>7.5978458909000277E-2</v>
      </c>
      <c r="L60764">
        <f t="shared" si="7666"/>
        <v>2022</v>
      </c>
      <c r="M60764">
        <f t="shared" si="7667"/>
        <v>12</v>
      </c>
      <c r="N60764">
        <f t="shared" si="7668"/>
        <v>23</v>
      </c>
      <c r="O60764">
        <f t="shared" si="7669"/>
        <v>7.5978458909000277E-2</v>
      </c>
    </row>
    <row r="60765" spans="2:15" x14ac:dyDescent="0.25">
      <c r="B60765" s="3">
        <v>44918.5</v>
      </c>
      <c r="C60765">
        <v>15.283200000000001</v>
      </c>
      <c r="D60765">
        <v>60.368000000000002</v>
      </c>
      <c r="E60765">
        <v>14.7431</v>
      </c>
      <c r="F60765">
        <v>57.784999999999997</v>
      </c>
      <c r="G60765">
        <f t="shared" si="7671"/>
        <v>0.54010000000000069</v>
      </c>
      <c r="H60765" s="4">
        <f t="shared" si="7672"/>
        <v>0.38052576105152264</v>
      </c>
      <c r="I60765" s="4">
        <f t="shared" si="7673"/>
        <v>5.0525761051522622E-2</v>
      </c>
      <c r="J60765">
        <f t="shared" si="7670"/>
        <v>9.1772963137480984E-2</v>
      </c>
      <c r="L60765">
        <f t="shared" si="7666"/>
        <v>2022</v>
      </c>
      <c r="M60765">
        <f t="shared" si="7667"/>
        <v>12</v>
      </c>
      <c r="N60765">
        <f t="shared" si="7668"/>
        <v>23</v>
      </c>
      <c r="O60765">
        <f t="shared" si="7669"/>
        <v>9.1772963137480984E-2</v>
      </c>
    </row>
    <row r="60766" spans="2:15" x14ac:dyDescent="0.25">
      <c r="B60766" s="3">
        <v>44918.510416666664</v>
      </c>
      <c r="C60766">
        <v>15.283200000000001</v>
      </c>
      <c r="D60766">
        <v>60.368000000000002</v>
      </c>
      <c r="E60766">
        <v>14.7432</v>
      </c>
      <c r="F60766">
        <v>57.268000000000001</v>
      </c>
      <c r="G60766">
        <f t="shared" si="7671"/>
        <v>0.54000000000000092</v>
      </c>
      <c r="H60766" s="4">
        <f t="shared" si="7672"/>
        <v>0.38045530636515879</v>
      </c>
      <c r="I60766" s="4">
        <f t="shared" si="7673"/>
        <v>5.045530636515877E-2</v>
      </c>
      <c r="J60766">
        <f t="shared" si="7670"/>
        <v>9.1304552429007452E-2</v>
      </c>
      <c r="L60766">
        <f t="shared" si="7666"/>
        <v>2022</v>
      </c>
      <c r="M60766">
        <f t="shared" si="7667"/>
        <v>12</v>
      </c>
      <c r="N60766">
        <f t="shared" si="7668"/>
        <v>23</v>
      </c>
      <c r="O60766">
        <f t="shared" si="7669"/>
        <v>9.1304552429007452E-2</v>
      </c>
    </row>
    <row r="60767" spans="2:15" x14ac:dyDescent="0.25">
      <c r="B60767" s="3">
        <v>44918.520833333336</v>
      </c>
      <c r="C60767">
        <v>15.283799999999999</v>
      </c>
      <c r="D60767">
        <v>60.539000000000001</v>
      </c>
      <c r="E60767">
        <v>14.7418</v>
      </c>
      <c r="F60767">
        <v>56.75</v>
      </c>
      <c r="G60767">
        <f t="shared" si="7671"/>
        <v>0.54199999999999982</v>
      </c>
      <c r="H60767" s="4">
        <f t="shared" si="7672"/>
        <v>0.38186440009243633</v>
      </c>
      <c r="I60767" s="4">
        <f t="shared" si="7673"/>
        <v>5.1864400092436314E-2</v>
      </c>
      <c r="J60767">
        <f t="shared" si="7670"/>
        <v>0.10100901988238246</v>
      </c>
      <c r="L60767">
        <f t="shared" si="7666"/>
        <v>2022</v>
      </c>
      <c r="M60767">
        <f t="shared" si="7667"/>
        <v>12</v>
      </c>
      <c r="N60767">
        <f t="shared" si="7668"/>
        <v>23</v>
      </c>
      <c r="O60767">
        <f t="shared" si="7669"/>
        <v>0.10100901988238246</v>
      </c>
    </row>
    <row r="60768" spans="2:15" x14ac:dyDescent="0.25">
      <c r="B60768" s="3">
        <v>44918.53125</v>
      </c>
      <c r="C60768">
        <v>15.286799999999999</v>
      </c>
      <c r="D60768">
        <v>60.539000000000001</v>
      </c>
      <c r="E60768">
        <v>14.7393</v>
      </c>
      <c r="F60768">
        <v>56.404000000000003</v>
      </c>
      <c r="G60768">
        <f t="shared" si="7671"/>
        <v>0.54749999999999943</v>
      </c>
      <c r="H60768" s="4">
        <f t="shared" si="7672"/>
        <v>0.38573940784245159</v>
      </c>
      <c r="I60768" s="4">
        <f t="shared" si="7673"/>
        <v>5.5739407842451572E-2</v>
      </c>
      <c r="J60768">
        <f t="shared" si="7670"/>
        <v>0.13155721984694302</v>
      </c>
      <c r="L60768">
        <f t="shared" si="7666"/>
        <v>2022</v>
      </c>
      <c r="M60768">
        <f t="shared" si="7667"/>
        <v>12</v>
      </c>
      <c r="N60768">
        <f t="shared" si="7668"/>
        <v>23</v>
      </c>
      <c r="O60768">
        <f t="shared" si="7669"/>
        <v>0.13155721984694302</v>
      </c>
    </row>
    <row r="60769" spans="2:15" x14ac:dyDescent="0.25">
      <c r="B60769" s="3">
        <v>44918.541666666664</v>
      </c>
      <c r="C60769">
        <v>15.283799999999999</v>
      </c>
      <c r="D60769">
        <v>60.539000000000001</v>
      </c>
      <c r="E60769">
        <v>14.738899999999999</v>
      </c>
      <c r="F60769">
        <v>56.75</v>
      </c>
      <c r="G60769">
        <f t="shared" si="7671"/>
        <v>0.54490000000000016</v>
      </c>
      <c r="H60769" s="4">
        <f t="shared" si="7672"/>
        <v>0.38390758599699026</v>
      </c>
      <c r="I60769" s="4">
        <f t="shared" si="7673"/>
        <v>5.3907585996990248E-2</v>
      </c>
      <c r="J60769">
        <f t="shared" si="7670"/>
        <v>0.1163847350544191</v>
      </c>
      <c r="L60769">
        <f t="shared" si="7666"/>
        <v>2022</v>
      </c>
      <c r="M60769">
        <f t="shared" si="7667"/>
        <v>12</v>
      </c>
      <c r="N60769">
        <f t="shared" si="7668"/>
        <v>23</v>
      </c>
      <c r="O60769">
        <f t="shared" si="7669"/>
        <v>0.1163847350544191</v>
      </c>
    </row>
    <row r="60770" spans="2:15" x14ac:dyDescent="0.25">
      <c r="B60770" s="3">
        <v>44918.552083333336</v>
      </c>
      <c r="C60770">
        <v>15.2826</v>
      </c>
      <c r="D60770">
        <v>60.712000000000003</v>
      </c>
      <c r="E60770">
        <v>14.7403</v>
      </c>
      <c r="F60770">
        <v>57.268000000000001</v>
      </c>
      <c r="G60770">
        <f t="shared" si="7671"/>
        <v>0.54230000000000089</v>
      </c>
      <c r="H60770" s="4">
        <f t="shared" si="7672"/>
        <v>0.38207576415152888</v>
      </c>
      <c r="I60770" s="4">
        <f t="shared" si="7673"/>
        <v>5.2075764151528869E-2</v>
      </c>
      <c r="J60770">
        <f t="shared" si="7670"/>
        <v>0.10252678251836514</v>
      </c>
      <c r="L60770">
        <f t="shared" si="7666"/>
        <v>2022</v>
      </c>
      <c r="M60770">
        <f t="shared" si="7667"/>
        <v>12</v>
      </c>
      <c r="N60770">
        <f t="shared" si="7668"/>
        <v>23</v>
      </c>
      <c r="O60770">
        <f t="shared" si="7669"/>
        <v>0.10252678251836514</v>
      </c>
    </row>
    <row r="60771" spans="2:15" x14ac:dyDescent="0.25">
      <c r="B60771" s="3">
        <v>44918.5625</v>
      </c>
      <c r="C60771">
        <v>15.2812</v>
      </c>
      <c r="D60771">
        <v>60.712000000000003</v>
      </c>
      <c r="E60771">
        <v>14.7418</v>
      </c>
      <c r="F60771">
        <v>56.75</v>
      </c>
      <c r="G60771">
        <f t="shared" si="7671"/>
        <v>0.53940000000000055</v>
      </c>
      <c r="H60771" s="4">
        <f t="shared" si="7672"/>
        <v>0.38003257824697506</v>
      </c>
      <c r="I60771" s="4">
        <f t="shared" si="7673"/>
        <v>5.0032578246975046E-2</v>
      </c>
      <c r="J60771">
        <f t="shared" si="7670"/>
        <v>8.8530512714382684E-2</v>
      </c>
      <c r="L60771">
        <f t="shared" si="7666"/>
        <v>2022</v>
      </c>
      <c r="M60771">
        <f t="shared" si="7667"/>
        <v>12</v>
      </c>
      <c r="N60771">
        <f t="shared" si="7668"/>
        <v>23</v>
      </c>
      <c r="O60771">
        <f t="shared" si="7669"/>
        <v>8.8530512714382684E-2</v>
      </c>
    </row>
    <row r="60772" spans="2:15" x14ac:dyDescent="0.25">
      <c r="B60772" s="3">
        <v>44918.572916666664</v>
      </c>
      <c r="C60772">
        <v>15.2796</v>
      </c>
      <c r="D60772">
        <v>60.712000000000003</v>
      </c>
      <c r="E60772">
        <v>14.741300000000001</v>
      </c>
      <c r="F60772">
        <v>56.057000000000002</v>
      </c>
      <c r="G60772">
        <f t="shared" si="7671"/>
        <v>0.53829999999999956</v>
      </c>
      <c r="H60772" s="4">
        <f t="shared" si="7672"/>
        <v>0.37925757669697119</v>
      </c>
      <c r="I60772" s="4">
        <f t="shared" si="7673"/>
        <v>4.9257576696971173E-2</v>
      </c>
      <c r="J60772">
        <f t="shared" si="7670"/>
        <v>8.3604686831686759E-2</v>
      </c>
      <c r="L60772">
        <f t="shared" si="7666"/>
        <v>2022</v>
      </c>
      <c r="M60772">
        <f t="shared" si="7667"/>
        <v>12</v>
      </c>
      <c r="N60772">
        <f t="shared" si="7668"/>
        <v>23</v>
      </c>
      <c r="O60772">
        <f t="shared" si="7669"/>
        <v>8.3604686831686759E-2</v>
      </c>
    </row>
    <row r="60773" spans="2:15" x14ac:dyDescent="0.25">
      <c r="B60773" s="3">
        <v>44918.583333333336</v>
      </c>
      <c r="C60773">
        <v>15.2781</v>
      </c>
      <c r="D60773">
        <v>60.712000000000003</v>
      </c>
      <c r="E60773">
        <v>14.7438</v>
      </c>
      <c r="F60773">
        <v>55.884</v>
      </c>
      <c r="G60773">
        <f t="shared" si="7671"/>
        <v>0.5343</v>
      </c>
      <c r="H60773" s="4">
        <f t="shared" si="7672"/>
        <v>0.37643938924241477</v>
      </c>
      <c r="I60773" s="4">
        <f t="shared" si="7673"/>
        <v>4.6439389242414753E-2</v>
      </c>
      <c r="J60773">
        <f t="shared" si="7670"/>
        <v>6.7360020884536423E-2</v>
      </c>
      <c r="L60773">
        <f t="shared" si="7666"/>
        <v>2022</v>
      </c>
      <c r="M60773">
        <f t="shared" si="7667"/>
        <v>12</v>
      </c>
      <c r="N60773">
        <f t="shared" si="7668"/>
        <v>23</v>
      </c>
      <c r="O60773">
        <f t="shared" si="7669"/>
        <v>6.7360020884536423E-2</v>
      </c>
    </row>
    <row r="60774" spans="2:15" x14ac:dyDescent="0.25">
      <c r="B60774" s="3">
        <v>44918.59375</v>
      </c>
      <c r="C60774">
        <v>15.2826</v>
      </c>
      <c r="D60774">
        <v>60.712000000000003</v>
      </c>
      <c r="E60774">
        <v>14.745699999999999</v>
      </c>
      <c r="F60774">
        <v>56.057000000000002</v>
      </c>
      <c r="G60774">
        <f t="shared" si="7671"/>
        <v>0.53690000000000104</v>
      </c>
      <c r="H60774" s="4">
        <f t="shared" si="7672"/>
        <v>0.37827121108787742</v>
      </c>
      <c r="I60774" s="4">
        <f t="shared" si="7673"/>
        <v>4.8271211087877408E-2</v>
      </c>
      <c r="J60774">
        <f t="shared" si="7670"/>
        <v>7.7627519928426106E-2</v>
      </c>
      <c r="L60774">
        <f t="shared" si="7666"/>
        <v>2022</v>
      </c>
      <c r="M60774">
        <f t="shared" si="7667"/>
        <v>12</v>
      </c>
      <c r="N60774">
        <f t="shared" si="7668"/>
        <v>23</v>
      </c>
      <c r="O60774">
        <f t="shared" si="7669"/>
        <v>7.7627519928426106E-2</v>
      </c>
    </row>
    <row r="60775" spans="2:15" x14ac:dyDescent="0.25">
      <c r="B60775" s="3">
        <v>44918.604166666664</v>
      </c>
      <c r="C60775">
        <v>15.2826</v>
      </c>
      <c r="D60775">
        <v>60.712000000000003</v>
      </c>
      <c r="E60775">
        <v>14.748699999999999</v>
      </c>
      <c r="F60775">
        <v>55.017000000000003</v>
      </c>
      <c r="G60775">
        <f t="shared" si="7671"/>
        <v>0.53390000000000093</v>
      </c>
      <c r="H60775" s="4">
        <f t="shared" si="7672"/>
        <v>0.37615757049695975</v>
      </c>
      <c r="I60775" s="4">
        <f t="shared" si="7673"/>
        <v>4.6157570496959732E-2</v>
      </c>
      <c r="J60775">
        <f t="shared" si="7670"/>
        <v>6.5873087975249239E-2</v>
      </c>
      <c r="L60775">
        <f t="shared" si="7666"/>
        <v>2022</v>
      </c>
      <c r="M60775">
        <f t="shared" si="7667"/>
        <v>12</v>
      </c>
      <c r="N60775">
        <f t="shared" si="7668"/>
        <v>23</v>
      </c>
      <c r="O60775">
        <f t="shared" si="7669"/>
        <v>6.5873087975249239E-2</v>
      </c>
    </row>
    <row r="60776" spans="2:15" x14ac:dyDescent="0.25">
      <c r="B60776" s="3">
        <v>44918.614583333336</v>
      </c>
      <c r="C60776">
        <v>15.2812</v>
      </c>
      <c r="D60776">
        <v>60.712000000000003</v>
      </c>
      <c r="E60776">
        <v>14.7483</v>
      </c>
      <c r="F60776">
        <v>53.798000000000002</v>
      </c>
      <c r="G60776">
        <f t="shared" si="7671"/>
        <v>0.53289999999999971</v>
      </c>
      <c r="H60776" s="4">
        <f t="shared" si="7672"/>
        <v>0.37545302363331978</v>
      </c>
      <c r="I60776" s="4">
        <f t="shared" si="7673"/>
        <v>4.5453023633319767E-2</v>
      </c>
      <c r="J60776">
        <f t="shared" si="7670"/>
        <v>6.2260298296160713E-2</v>
      </c>
      <c r="L60776">
        <f t="shared" si="7666"/>
        <v>2022</v>
      </c>
      <c r="M60776">
        <f t="shared" si="7667"/>
        <v>12</v>
      </c>
      <c r="N60776">
        <f t="shared" si="7668"/>
        <v>23</v>
      </c>
      <c r="O60776">
        <f t="shared" si="7669"/>
        <v>6.2260298296160713E-2</v>
      </c>
    </row>
    <row r="60777" spans="2:15" x14ac:dyDescent="0.25">
      <c r="B60777" s="3">
        <v>44918.625</v>
      </c>
      <c r="C60777">
        <v>15.2842</v>
      </c>
      <c r="D60777">
        <v>60.712000000000003</v>
      </c>
      <c r="E60777">
        <v>14.7485</v>
      </c>
      <c r="F60777">
        <v>52.75</v>
      </c>
      <c r="G60777">
        <f t="shared" si="7671"/>
        <v>0.53570000000000029</v>
      </c>
      <c r="H60777" s="4">
        <f t="shared" si="7672"/>
        <v>0.37742575485150986</v>
      </c>
      <c r="I60777" s="4">
        <f t="shared" si="7673"/>
        <v>4.7425754851509849E-2</v>
      </c>
      <c r="J60777">
        <f t="shared" si="7670"/>
        <v>7.2756968426188243E-2</v>
      </c>
      <c r="L60777">
        <f t="shared" si="7666"/>
        <v>2022</v>
      </c>
      <c r="M60777">
        <f t="shared" si="7667"/>
        <v>12</v>
      </c>
      <c r="N60777">
        <f t="shared" si="7668"/>
        <v>23</v>
      </c>
      <c r="O60777">
        <f t="shared" si="7669"/>
        <v>7.2756968426188243E-2</v>
      </c>
    </row>
    <row r="60778" spans="2:15" x14ac:dyDescent="0.25">
      <c r="B60778" s="3">
        <v>44918.635416666664</v>
      </c>
      <c r="C60778">
        <v>15.2826</v>
      </c>
      <c r="D60778">
        <v>60.712000000000003</v>
      </c>
      <c r="E60778">
        <v>14.749499999999999</v>
      </c>
      <c r="F60778">
        <v>52.05</v>
      </c>
      <c r="G60778">
        <f t="shared" si="7671"/>
        <v>0.53310000000000102</v>
      </c>
      <c r="H60778" s="4">
        <f t="shared" si="7672"/>
        <v>0.37559393300604854</v>
      </c>
      <c r="I60778" s="4">
        <f t="shared" si="7673"/>
        <v>4.5593933006048526E-2</v>
      </c>
      <c r="J60778">
        <f t="shared" si="7670"/>
        <v>6.2971030302050063E-2</v>
      </c>
      <c r="L60778">
        <f t="shared" si="7666"/>
        <v>2022</v>
      </c>
      <c r="M60778">
        <f t="shared" si="7667"/>
        <v>12</v>
      </c>
      <c r="N60778">
        <f t="shared" si="7668"/>
        <v>23</v>
      </c>
      <c r="O60778">
        <f t="shared" si="7669"/>
        <v>6.2971030302050063E-2</v>
      </c>
    </row>
    <row r="60779" spans="2:15" x14ac:dyDescent="0.25">
      <c r="B60779" s="3">
        <v>44918.645833333336</v>
      </c>
      <c r="C60779">
        <v>15.2883</v>
      </c>
      <c r="D60779">
        <v>60.539000000000001</v>
      </c>
      <c r="E60779">
        <v>14.751899999999999</v>
      </c>
      <c r="F60779">
        <v>51.345999999999997</v>
      </c>
      <c r="G60779">
        <f t="shared" si="7671"/>
        <v>0.53640000000000043</v>
      </c>
      <c r="H60779" s="4">
        <f t="shared" si="7672"/>
        <v>0.37791893765605733</v>
      </c>
      <c r="I60779" s="4">
        <f t="shared" si="7673"/>
        <v>4.7918937656057314E-2</v>
      </c>
      <c r="J60779">
        <f t="shared" si="7670"/>
        <v>7.5570207720823332E-2</v>
      </c>
      <c r="L60779">
        <f t="shared" si="7666"/>
        <v>2022</v>
      </c>
      <c r="M60779">
        <f t="shared" si="7667"/>
        <v>12</v>
      </c>
      <c r="N60779">
        <f t="shared" si="7668"/>
        <v>23</v>
      </c>
      <c r="O60779">
        <f t="shared" si="7669"/>
        <v>7.5570207720823332E-2</v>
      </c>
    </row>
    <row r="60780" spans="2:15" x14ac:dyDescent="0.25">
      <c r="B60780" s="3">
        <v>44918.65625</v>
      </c>
      <c r="C60780">
        <v>15.286799999999999</v>
      </c>
      <c r="D60780">
        <v>60.539000000000001</v>
      </c>
      <c r="E60780">
        <v>14.7544</v>
      </c>
      <c r="F60780">
        <v>50.643000000000001</v>
      </c>
      <c r="G60780">
        <f t="shared" si="7671"/>
        <v>0.5323999999999991</v>
      </c>
      <c r="H60780" s="4">
        <f t="shared" si="7672"/>
        <v>0.37510075020149969</v>
      </c>
      <c r="I60780" s="4">
        <f t="shared" si="7673"/>
        <v>4.5100750201499673E-2</v>
      </c>
      <c r="J60780">
        <f t="shared" si="7670"/>
        <v>6.0509006091022867E-2</v>
      </c>
      <c r="L60780">
        <f t="shared" si="7666"/>
        <v>2022</v>
      </c>
      <c r="M60780">
        <f t="shared" si="7667"/>
        <v>12</v>
      </c>
      <c r="N60780">
        <f t="shared" si="7668"/>
        <v>23</v>
      </c>
      <c r="O60780">
        <f t="shared" si="7669"/>
        <v>6.0509006091022867E-2</v>
      </c>
    </row>
    <row r="60781" spans="2:15" x14ac:dyDescent="0.25">
      <c r="B60781" s="3">
        <v>44918.666666666664</v>
      </c>
      <c r="C60781">
        <v>15.289899999999999</v>
      </c>
      <c r="D60781">
        <v>60.539000000000001</v>
      </c>
      <c r="E60781">
        <v>14.7563</v>
      </c>
      <c r="F60781">
        <v>50.29</v>
      </c>
      <c r="G60781">
        <f t="shared" si="7671"/>
        <v>0.53359999999999985</v>
      </c>
      <c r="H60781" s="4">
        <f t="shared" si="7672"/>
        <v>0.37594620643786736</v>
      </c>
      <c r="I60781" s="4">
        <f t="shared" si="7673"/>
        <v>4.5946206437867343E-2</v>
      </c>
      <c r="J60781">
        <f t="shared" si="7670"/>
        <v>6.4773663051104102E-2</v>
      </c>
      <c r="L60781">
        <f t="shared" si="7666"/>
        <v>2022</v>
      </c>
      <c r="M60781">
        <f t="shared" si="7667"/>
        <v>12</v>
      </c>
      <c r="N60781">
        <f t="shared" si="7668"/>
        <v>23</v>
      </c>
      <c r="O60781">
        <f t="shared" si="7669"/>
        <v>6.4773663051104102E-2</v>
      </c>
    </row>
    <row r="60782" spans="2:15" x14ac:dyDescent="0.25">
      <c r="B60782" s="3">
        <v>44918.677083333336</v>
      </c>
      <c r="C60782">
        <v>15.290900000000001</v>
      </c>
      <c r="D60782">
        <v>60.368000000000002</v>
      </c>
      <c r="E60782">
        <v>14.7583</v>
      </c>
      <c r="F60782">
        <v>49.936999999999998</v>
      </c>
      <c r="G60782">
        <f t="shared" si="7671"/>
        <v>0.53260000000000041</v>
      </c>
      <c r="H60782" s="4">
        <f t="shared" si="7672"/>
        <v>0.37524165957422845</v>
      </c>
      <c r="I60782" s="4">
        <f t="shared" si="7673"/>
        <v>4.5241659574228432E-2</v>
      </c>
      <c r="J60782">
        <f t="shared" si="7670"/>
        <v>6.120516393720335E-2</v>
      </c>
      <c r="L60782">
        <f t="shared" si="7666"/>
        <v>2022</v>
      </c>
      <c r="M60782">
        <f t="shared" si="7667"/>
        <v>12</v>
      </c>
      <c r="N60782">
        <f t="shared" si="7668"/>
        <v>23</v>
      </c>
      <c r="O60782">
        <f t="shared" si="7669"/>
        <v>6.120516393720335E-2</v>
      </c>
    </row>
    <row r="60783" spans="2:15" x14ac:dyDescent="0.25">
      <c r="B60783" s="3">
        <v>44918.6875</v>
      </c>
      <c r="C60783">
        <v>15.290900000000001</v>
      </c>
      <c r="D60783">
        <v>60.368000000000002</v>
      </c>
      <c r="E60783">
        <v>14.7622</v>
      </c>
      <c r="F60783">
        <v>49.228000000000002</v>
      </c>
      <c r="G60783">
        <f t="shared" si="7671"/>
        <v>0.52870000000000061</v>
      </c>
      <c r="H60783" s="4">
        <f t="shared" si="7672"/>
        <v>0.37249392680603582</v>
      </c>
      <c r="I60783" s="4">
        <f t="shared" si="7673"/>
        <v>4.2493926806035809E-2</v>
      </c>
      <c r="J60783">
        <f t="shared" si="7670"/>
        <v>4.8640740699885665E-2</v>
      </c>
      <c r="L60783">
        <f t="shared" si="7666"/>
        <v>2022</v>
      </c>
      <c r="M60783">
        <f t="shared" si="7667"/>
        <v>12</v>
      </c>
      <c r="N60783">
        <f t="shared" si="7668"/>
        <v>23</v>
      </c>
      <c r="O60783">
        <f t="shared" si="7669"/>
        <v>4.8640740699885665E-2</v>
      </c>
    </row>
    <row r="60784" spans="2:15" x14ac:dyDescent="0.25">
      <c r="B60784" s="3">
        <v>44918.697916666664</v>
      </c>
      <c r="C60784">
        <v>15.2934</v>
      </c>
      <c r="D60784">
        <v>60.195</v>
      </c>
      <c r="E60784">
        <v>14.764699999999999</v>
      </c>
      <c r="F60784">
        <v>48.517000000000003</v>
      </c>
      <c r="G60784">
        <f t="shared" si="7671"/>
        <v>0.52870000000000061</v>
      </c>
      <c r="H60784" s="4">
        <f t="shared" si="7672"/>
        <v>0.37249392680603582</v>
      </c>
      <c r="I60784" s="4">
        <f t="shared" si="7673"/>
        <v>4.2493926806035809E-2</v>
      </c>
      <c r="J60784">
        <f t="shared" si="7670"/>
        <v>4.8640740699885665E-2</v>
      </c>
      <c r="L60784">
        <f t="shared" si="7666"/>
        <v>2022</v>
      </c>
      <c r="M60784">
        <f t="shared" si="7667"/>
        <v>12</v>
      </c>
      <c r="N60784">
        <f t="shared" si="7668"/>
        <v>23</v>
      </c>
      <c r="O60784">
        <f t="shared" si="7669"/>
        <v>4.8640740699885665E-2</v>
      </c>
    </row>
    <row r="60785" spans="2:15" x14ac:dyDescent="0.25">
      <c r="B60785" s="3">
        <v>44918.708333333336</v>
      </c>
      <c r="C60785">
        <v>15.295999999999999</v>
      </c>
      <c r="D60785">
        <v>60.024000000000001</v>
      </c>
      <c r="E60785">
        <v>14.767200000000001</v>
      </c>
      <c r="F60785">
        <v>47.802</v>
      </c>
      <c r="G60785">
        <f t="shared" si="7671"/>
        <v>0.5287999999999986</v>
      </c>
      <c r="H60785" s="4">
        <f t="shared" si="7672"/>
        <v>0.37256438149239834</v>
      </c>
      <c r="I60785" s="4">
        <f t="shared" si="7673"/>
        <v>4.2564381492398329E-2</v>
      </c>
      <c r="J60785">
        <f t="shared" si="7670"/>
        <v>4.8937132380499473E-2</v>
      </c>
      <c r="L60785">
        <f t="shared" si="7666"/>
        <v>2022</v>
      </c>
      <c r="M60785">
        <f t="shared" si="7667"/>
        <v>12</v>
      </c>
      <c r="N60785">
        <f t="shared" si="7668"/>
        <v>23</v>
      </c>
      <c r="O60785">
        <f t="shared" si="7669"/>
        <v>4.8937132380499473E-2</v>
      </c>
    </row>
    <row r="60786" spans="2:15" x14ac:dyDescent="0.25">
      <c r="B60786" s="3">
        <v>44918.71875</v>
      </c>
      <c r="C60786">
        <v>15.297000000000001</v>
      </c>
      <c r="D60786">
        <v>59.850999999999999</v>
      </c>
      <c r="E60786">
        <v>14.766299999999999</v>
      </c>
      <c r="F60786">
        <v>46.908000000000001</v>
      </c>
      <c r="G60786">
        <f t="shared" si="7671"/>
        <v>0.53070000000000128</v>
      </c>
      <c r="H60786" s="4">
        <f t="shared" si="7672"/>
        <v>0.3739030205333147</v>
      </c>
      <c r="I60786" s="4">
        <f t="shared" si="7673"/>
        <v>4.3903020533314685E-2</v>
      </c>
      <c r="J60786">
        <f t="shared" si="7670"/>
        <v>5.4821882990582292E-2</v>
      </c>
      <c r="L60786">
        <f t="shared" si="7666"/>
        <v>2022</v>
      </c>
      <c r="M60786">
        <f t="shared" si="7667"/>
        <v>12</v>
      </c>
      <c r="N60786">
        <f t="shared" si="7668"/>
        <v>23</v>
      </c>
      <c r="O60786">
        <f t="shared" si="7669"/>
        <v>5.4821882990582292E-2</v>
      </c>
    </row>
    <row r="60787" spans="2:15" x14ac:dyDescent="0.25">
      <c r="B60787" s="3">
        <v>44918.729166666664</v>
      </c>
      <c r="C60787">
        <v>15.301600000000001</v>
      </c>
      <c r="D60787">
        <v>59.850999999999999</v>
      </c>
      <c r="E60787">
        <v>14.7682</v>
      </c>
      <c r="F60787">
        <v>46.008000000000003</v>
      </c>
      <c r="G60787">
        <f t="shared" si="7671"/>
        <v>0.53340000000000032</v>
      </c>
      <c r="H60787" s="4">
        <f t="shared" si="7672"/>
        <v>0.37580529706513977</v>
      </c>
      <c r="I60787" s="4">
        <f t="shared" si="7673"/>
        <v>4.580529706513975E-2</v>
      </c>
      <c r="J60787">
        <f t="shared" si="7670"/>
        <v>6.404816765357349E-2</v>
      </c>
      <c r="L60787">
        <f t="shared" si="7666"/>
        <v>2022</v>
      </c>
      <c r="M60787">
        <f t="shared" si="7667"/>
        <v>12</v>
      </c>
      <c r="N60787">
        <f t="shared" si="7668"/>
        <v>23</v>
      </c>
      <c r="O60787">
        <f t="shared" si="7669"/>
        <v>6.404816765357349E-2</v>
      </c>
    </row>
    <row r="60788" spans="2:15" x14ac:dyDescent="0.25">
      <c r="B60788" s="3">
        <v>44918.739583333336</v>
      </c>
      <c r="C60788">
        <v>15.3041</v>
      </c>
      <c r="D60788">
        <v>59.68</v>
      </c>
      <c r="E60788">
        <v>14.7698</v>
      </c>
      <c r="F60788">
        <v>44.921999999999997</v>
      </c>
      <c r="G60788">
        <f t="shared" si="7671"/>
        <v>0.5343</v>
      </c>
      <c r="H60788" s="4">
        <f t="shared" si="7672"/>
        <v>0.37643938924241477</v>
      </c>
      <c r="I60788" s="4">
        <f t="shared" si="7673"/>
        <v>4.6439389242414753E-2</v>
      </c>
      <c r="J60788">
        <f t="shared" si="7670"/>
        <v>6.7360020884536423E-2</v>
      </c>
      <c r="L60788">
        <f t="shared" si="7666"/>
        <v>2022</v>
      </c>
      <c r="M60788">
        <f t="shared" si="7667"/>
        <v>12</v>
      </c>
      <c r="N60788">
        <f t="shared" si="7668"/>
        <v>23</v>
      </c>
      <c r="O60788">
        <f t="shared" si="7669"/>
        <v>6.7360020884536423E-2</v>
      </c>
    </row>
    <row r="60789" spans="2:15" x14ac:dyDescent="0.25">
      <c r="B60789" s="3">
        <v>44918.75</v>
      </c>
      <c r="C60789">
        <v>15.3041</v>
      </c>
      <c r="D60789">
        <v>59.68</v>
      </c>
      <c r="E60789">
        <v>14.7737</v>
      </c>
      <c r="F60789">
        <v>44.195</v>
      </c>
      <c r="G60789">
        <f t="shared" si="7671"/>
        <v>0.5304000000000002</v>
      </c>
      <c r="H60789" s="4">
        <f t="shared" si="7672"/>
        <v>0.37369165647422214</v>
      </c>
      <c r="I60789" s="4">
        <f t="shared" si="7673"/>
        <v>4.3691656474222129E-2</v>
      </c>
      <c r="J60789">
        <f t="shared" si="7670"/>
        <v>5.3860218206363962E-2</v>
      </c>
      <c r="L60789">
        <f t="shared" si="7666"/>
        <v>2022</v>
      </c>
      <c r="M60789">
        <f t="shared" si="7667"/>
        <v>12</v>
      </c>
      <c r="N60789">
        <f t="shared" si="7668"/>
        <v>23</v>
      </c>
      <c r="O60789">
        <f t="shared" si="7669"/>
        <v>5.3860218206363962E-2</v>
      </c>
    </row>
    <row r="60790" spans="2:15" x14ac:dyDescent="0.25">
      <c r="B60790" s="3">
        <v>44918.760416666664</v>
      </c>
      <c r="C60790">
        <v>15.305099999999999</v>
      </c>
      <c r="D60790">
        <v>59.508000000000003</v>
      </c>
      <c r="E60790">
        <v>14.7776</v>
      </c>
      <c r="F60790">
        <v>43.466000000000001</v>
      </c>
      <c r="G60790">
        <f t="shared" si="7671"/>
        <v>0.52749999999999986</v>
      </c>
      <c r="H60790" s="4">
        <f t="shared" si="7672"/>
        <v>0.37164847056966827</v>
      </c>
      <c r="I60790" s="4">
        <f t="shared" si="7673"/>
        <v>4.164847056966825E-2</v>
      </c>
      <c r="J60790">
        <f t="shared" si="7670"/>
        <v>4.5185015520007983E-2</v>
      </c>
      <c r="L60790">
        <f t="shared" si="7666"/>
        <v>2022</v>
      </c>
      <c r="M60790">
        <f t="shared" si="7667"/>
        <v>12</v>
      </c>
      <c r="N60790">
        <f t="shared" si="7668"/>
        <v>23</v>
      </c>
      <c r="O60790">
        <f t="shared" si="7669"/>
        <v>4.5185015520007983E-2</v>
      </c>
    </row>
    <row r="60791" spans="2:15" x14ac:dyDescent="0.25">
      <c r="B60791" s="3">
        <v>44918.770833333336</v>
      </c>
      <c r="C60791">
        <v>15.305099999999999</v>
      </c>
      <c r="D60791">
        <v>59.508000000000003</v>
      </c>
      <c r="E60791">
        <v>14.782999999999999</v>
      </c>
      <c r="F60791">
        <v>42.731999999999999</v>
      </c>
      <c r="G60791">
        <f t="shared" si="7671"/>
        <v>0.52210000000000001</v>
      </c>
      <c r="H60791" s="4">
        <f t="shared" si="7672"/>
        <v>0.36784391750601686</v>
      </c>
      <c r="I60791" s="4">
        <f t="shared" si="7673"/>
        <v>3.7843917506016844E-2</v>
      </c>
      <c r="J60791">
        <f t="shared" si="7670"/>
        <v>3.1800370676307949E-2</v>
      </c>
      <c r="L60791">
        <f t="shared" si="7666"/>
        <v>2022</v>
      </c>
      <c r="M60791">
        <f t="shared" si="7667"/>
        <v>12</v>
      </c>
      <c r="N60791">
        <f t="shared" si="7668"/>
        <v>23</v>
      </c>
      <c r="O60791">
        <f t="shared" si="7669"/>
        <v>3.1800370676307949E-2</v>
      </c>
    </row>
    <row r="60792" spans="2:15" x14ac:dyDescent="0.25">
      <c r="B60792" s="3">
        <v>44918.78125</v>
      </c>
      <c r="C60792">
        <v>15.3063</v>
      </c>
      <c r="D60792">
        <v>59.337000000000003</v>
      </c>
      <c r="E60792">
        <v>14.7882</v>
      </c>
      <c r="F60792">
        <v>41.994</v>
      </c>
      <c r="G60792">
        <f t="shared" si="7671"/>
        <v>0.51810000000000045</v>
      </c>
      <c r="H60792" s="4">
        <f t="shared" si="7672"/>
        <v>0.36502573005146038</v>
      </c>
      <c r="I60792" s="4">
        <f t="shared" si="7673"/>
        <v>3.5025730051460369E-2</v>
      </c>
      <c r="J60792">
        <f t="shared" si="7670"/>
        <v>2.3943355751521157E-2</v>
      </c>
      <c r="L60792">
        <f t="shared" si="7666"/>
        <v>2022</v>
      </c>
      <c r="M60792">
        <f t="shared" si="7667"/>
        <v>12</v>
      </c>
      <c r="N60792">
        <f t="shared" si="7668"/>
        <v>23</v>
      </c>
      <c r="O60792">
        <f t="shared" si="7669"/>
        <v>2.3943355751521157E-2</v>
      </c>
    </row>
    <row r="60793" spans="2:15" x14ac:dyDescent="0.25">
      <c r="B60793" s="3">
        <v>44918.791666666664</v>
      </c>
      <c r="C60793">
        <v>15.3118</v>
      </c>
      <c r="D60793">
        <v>59.164000000000001</v>
      </c>
      <c r="E60793">
        <v>14.7912</v>
      </c>
      <c r="F60793">
        <v>41.439</v>
      </c>
      <c r="G60793">
        <f t="shared" si="7671"/>
        <v>0.52059999999999995</v>
      </c>
      <c r="H60793" s="4">
        <f t="shared" si="7672"/>
        <v>0.36678709721055797</v>
      </c>
      <c r="I60793" s="4">
        <f t="shared" si="7673"/>
        <v>3.6787097210557951E-2</v>
      </c>
      <c r="J60793">
        <f t="shared" si="7670"/>
        <v>2.8663206497640797E-2</v>
      </c>
      <c r="L60793">
        <f t="shared" si="7666"/>
        <v>2022</v>
      </c>
      <c r="M60793">
        <f t="shared" si="7667"/>
        <v>12</v>
      </c>
      <c r="N60793">
        <f t="shared" si="7668"/>
        <v>23</v>
      </c>
      <c r="O60793">
        <f t="shared" si="7669"/>
        <v>2.8663206497640797E-2</v>
      </c>
    </row>
    <row r="60794" spans="2:15" x14ac:dyDescent="0.25">
      <c r="B60794" s="3">
        <v>44918.802083333336</v>
      </c>
      <c r="C60794">
        <v>15.3134</v>
      </c>
      <c r="D60794">
        <v>59.164000000000001</v>
      </c>
      <c r="E60794">
        <v>14.7927</v>
      </c>
      <c r="F60794">
        <v>40.881</v>
      </c>
      <c r="G60794">
        <f t="shared" si="7671"/>
        <v>0.52069999999999972</v>
      </c>
      <c r="H60794" s="4">
        <f t="shared" si="7672"/>
        <v>0.36685755189692171</v>
      </c>
      <c r="I60794" s="4">
        <f t="shared" si="7673"/>
        <v>3.6857551896921692E-2</v>
      </c>
      <c r="J60794">
        <f t="shared" si="7670"/>
        <v>2.8865029587385269E-2</v>
      </c>
      <c r="L60794">
        <f t="shared" si="7666"/>
        <v>2022</v>
      </c>
      <c r="M60794">
        <f t="shared" si="7667"/>
        <v>12</v>
      </c>
      <c r="N60794">
        <f t="shared" si="7668"/>
        <v>23</v>
      </c>
      <c r="O60794">
        <f t="shared" si="7669"/>
        <v>2.8865029587385269E-2</v>
      </c>
    </row>
    <row r="60795" spans="2:15" x14ac:dyDescent="0.25">
      <c r="B60795" s="3">
        <v>44918.8125</v>
      </c>
      <c r="C60795">
        <v>15.320499999999999</v>
      </c>
      <c r="D60795">
        <v>58.993000000000002</v>
      </c>
      <c r="E60795">
        <v>14.7925</v>
      </c>
      <c r="F60795">
        <v>40.320999999999998</v>
      </c>
      <c r="G60795">
        <f t="shared" si="7671"/>
        <v>0.52799999999999869</v>
      </c>
      <c r="H60795" s="4">
        <f t="shared" si="7672"/>
        <v>0.37200074400148703</v>
      </c>
      <c r="I60795" s="4">
        <f t="shared" si="7673"/>
        <v>4.2000744001487011E-2</v>
      </c>
      <c r="J60795">
        <f t="shared" si="7670"/>
        <v>4.6602414212312759E-2</v>
      </c>
      <c r="L60795">
        <f t="shared" si="7666"/>
        <v>2022</v>
      </c>
      <c r="M60795">
        <f t="shared" si="7667"/>
        <v>12</v>
      </c>
      <c r="N60795">
        <f t="shared" si="7668"/>
        <v>23</v>
      </c>
      <c r="O60795">
        <f t="shared" si="7669"/>
        <v>4.6602414212312759E-2</v>
      </c>
    </row>
    <row r="60796" spans="2:15" x14ac:dyDescent="0.25">
      <c r="B60796" s="3">
        <v>44918.822916666664</v>
      </c>
      <c r="C60796">
        <v>15.3231</v>
      </c>
      <c r="D60796">
        <v>58.82</v>
      </c>
      <c r="E60796">
        <v>14.797000000000001</v>
      </c>
      <c r="F60796">
        <v>39.76</v>
      </c>
      <c r="G60796">
        <f t="shared" si="7671"/>
        <v>0.52609999999999957</v>
      </c>
      <c r="H60796" s="4">
        <f t="shared" si="7672"/>
        <v>0.37066210496057322</v>
      </c>
      <c r="I60796" s="4">
        <f t="shared" si="7673"/>
        <v>4.0662104960573209E-2</v>
      </c>
      <c r="J60796">
        <f t="shared" si="7670"/>
        <v>4.1383084336043E-2</v>
      </c>
      <c r="L60796">
        <f t="shared" si="7666"/>
        <v>2022</v>
      </c>
      <c r="M60796">
        <f t="shared" si="7667"/>
        <v>12</v>
      </c>
      <c r="N60796">
        <f t="shared" si="7668"/>
        <v>23</v>
      </c>
      <c r="O60796">
        <f t="shared" si="7669"/>
        <v>4.1383084336043E-2</v>
      </c>
    </row>
    <row r="60797" spans="2:15" x14ac:dyDescent="0.25">
      <c r="B60797" s="3">
        <v>44918.833333333336</v>
      </c>
      <c r="C60797">
        <v>15.3276</v>
      </c>
      <c r="D60797">
        <v>58.82</v>
      </c>
      <c r="E60797">
        <v>14.798500000000001</v>
      </c>
      <c r="F60797">
        <v>39.195999999999998</v>
      </c>
      <c r="G60797">
        <f t="shared" si="7671"/>
        <v>0.52909999999999968</v>
      </c>
      <c r="H60797" s="4">
        <f t="shared" si="7672"/>
        <v>0.37277574555149084</v>
      </c>
      <c r="I60797" s="4">
        <f t="shared" si="7673"/>
        <v>4.2775745551490829E-2</v>
      </c>
      <c r="J60797">
        <f t="shared" si="7670"/>
        <v>4.9834190175417313E-2</v>
      </c>
      <c r="L60797">
        <f t="shared" ref="L60797:L60860" si="7674">YEAR(B60797)</f>
        <v>2022</v>
      </c>
      <c r="M60797">
        <f t="shared" ref="M60797:M60860" si="7675">MONTH(B60797)</f>
        <v>12</v>
      </c>
      <c r="N60797">
        <f t="shared" ref="N60797:N60860" si="7676">DAY(B60797)</f>
        <v>23</v>
      </c>
      <c r="O60797">
        <f t="shared" ref="O60797:O60860" si="7677">J60797</f>
        <v>4.9834190175417313E-2</v>
      </c>
    </row>
    <row r="60798" spans="2:15" x14ac:dyDescent="0.25">
      <c r="B60798" s="3">
        <v>44918.84375</v>
      </c>
      <c r="C60798">
        <v>15.327199999999999</v>
      </c>
      <c r="D60798">
        <v>58.646999999999998</v>
      </c>
      <c r="E60798">
        <v>14.8018</v>
      </c>
      <c r="F60798">
        <v>38.817999999999998</v>
      </c>
      <c r="G60798">
        <f t="shared" si="7671"/>
        <v>0.52539999999999942</v>
      </c>
      <c r="H60798" s="4">
        <f t="shared" si="7672"/>
        <v>0.37016892215602565</v>
      </c>
      <c r="I60798" s="4">
        <f t="shared" si="7673"/>
        <v>4.0168922156025633E-2</v>
      </c>
      <c r="J60798">
        <f t="shared" si="7670"/>
        <v>3.9572036868641032E-2</v>
      </c>
      <c r="L60798">
        <f t="shared" si="7674"/>
        <v>2022</v>
      </c>
      <c r="M60798">
        <f t="shared" si="7675"/>
        <v>12</v>
      </c>
      <c r="N60798">
        <f t="shared" si="7676"/>
        <v>23</v>
      </c>
      <c r="O60798">
        <f t="shared" si="7677"/>
        <v>3.9572036868641032E-2</v>
      </c>
    </row>
    <row r="60799" spans="2:15" x14ac:dyDescent="0.25">
      <c r="B60799" s="3">
        <v>44918.854166666664</v>
      </c>
      <c r="C60799">
        <v>15.328200000000001</v>
      </c>
      <c r="D60799">
        <v>58.475999999999999</v>
      </c>
      <c r="E60799">
        <v>14.805199999999999</v>
      </c>
      <c r="F60799">
        <v>38.44</v>
      </c>
      <c r="G60799">
        <f t="shared" si="7671"/>
        <v>0.52300000000000146</v>
      </c>
      <c r="H60799" s="4">
        <f t="shared" si="7672"/>
        <v>0.36847800968329308</v>
      </c>
      <c r="I60799" s="4">
        <f t="shared" si="7673"/>
        <v>3.8478009683293068E-2</v>
      </c>
      <c r="J60799">
        <f t="shared" si="7670"/>
        <v>3.3798377722199485E-2</v>
      </c>
      <c r="L60799">
        <f t="shared" si="7674"/>
        <v>2022</v>
      </c>
      <c r="M60799">
        <f t="shared" si="7675"/>
        <v>12</v>
      </c>
      <c r="N60799">
        <f t="shared" si="7676"/>
        <v>23</v>
      </c>
      <c r="O60799">
        <f t="shared" si="7677"/>
        <v>3.3798377722199485E-2</v>
      </c>
    </row>
    <row r="60800" spans="2:15" x14ac:dyDescent="0.25">
      <c r="B60800" s="3">
        <v>44918.864583333336</v>
      </c>
      <c r="C60800">
        <v>15.329599999999999</v>
      </c>
      <c r="D60800">
        <v>58.475999999999999</v>
      </c>
      <c r="E60800">
        <v>14.8056</v>
      </c>
      <c r="F60800">
        <v>38.061</v>
      </c>
      <c r="G60800">
        <f t="shared" si="7671"/>
        <v>0.52399999999999913</v>
      </c>
      <c r="H60800" s="4">
        <f t="shared" si="7672"/>
        <v>0.36918255654693061</v>
      </c>
      <c r="I60800" s="4">
        <f t="shared" si="7673"/>
        <v>3.9182556546930591E-2</v>
      </c>
      <c r="J60800">
        <f t="shared" si="7670"/>
        <v>3.6123782981447236E-2</v>
      </c>
      <c r="L60800">
        <f t="shared" si="7674"/>
        <v>2022</v>
      </c>
      <c r="M60800">
        <f t="shared" si="7675"/>
        <v>12</v>
      </c>
      <c r="N60800">
        <f t="shared" si="7676"/>
        <v>23</v>
      </c>
      <c r="O60800">
        <f t="shared" si="7677"/>
        <v>3.6123782981447236E-2</v>
      </c>
    </row>
    <row r="60801" spans="2:15" x14ac:dyDescent="0.25">
      <c r="B60801" s="3">
        <v>44918.875</v>
      </c>
      <c r="C60801">
        <v>15.3337</v>
      </c>
      <c r="D60801">
        <v>58.302999999999997</v>
      </c>
      <c r="E60801">
        <v>14.807600000000001</v>
      </c>
      <c r="F60801">
        <v>37.679000000000002</v>
      </c>
      <c r="G60801">
        <f t="shared" si="7671"/>
        <v>0.52609999999999957</v>
      </c>
      <c r="H60801" s="4">
        <f t="shared" si="7672"/>
        <v>0.37066210496057322</v>
      </c>
      <c r="I60801" s="4">
        <f t="shared" si="7673"/>
        <v>4.0662104960573209E-2</v>
      </c>
      <c r="J60801">
        <f t="shared" si="7670"/>
        <v>4.1383084336043E-2</v>
      </c>
      <c r="L60801">
        <f t="shared" si="7674"/>
        <v>2022</v>
      </c>
      <c r="M60801">
        <f t="shared" si="7675"/>
        <v>12</v>
      </c>
      <c r="N60801">
        <f t="shared" si="7676"/>
        <v>23</v>
      </c>
      <c r="O60801">
        <f t="shared" si="7677"/>
        <v>4.1383084336043E-2</v>
      </c>
    </row>
    <row r="60802" spans="2:15" x14ac:dyDescent="0.25">
      <c r="B60802" s="3">
        <v>44918.885416666664</v>
      </c>
      <c r="C60802">
        <v>15.3332</v>
      </c>
      <c r="D60802">
        <v>58.131</v>
      </c>
      <c r="E60802">
        <v>14.8124</v>
      </c>
      <c r="F60802">
        <v>37.296999999999997</v>
      </c>
      <c r="G60802">
        <f t="shared" si="7671"/>
        <v>0.52079999999999949</v>
      </c>
      <c r="H60802" s="4">
        <f t="shared" si="7672"/>
        <v>0.3669280065832855</v>
      </c>
      <c r="I60802" s="4">
        <f t="shared" si="7673"/>
        <v>3.6928006583285489E-2</v>
      </c>
      <c r="J60802">
        <f t="shared" si="7670"/>
        <v>2.9067884252601289E-2</v>
      </c>
      <c r="L60802">
        <f t="shared" si="7674"/>
        <v>2022</v>
      </c>
      <c r="M60802">
        <f t="shared" si="7675"/>
        <v>12</v>
      </c>
      <c r="N60802">
        <f t="shared" si="7676"/>
        <v>23</v>
      </c>
      <c r="O60802">
        <f t="shared" si="7677"/>
        <v>2.9067884252601289E-2</v>
      </c>
    </row>
    <row r="60803" spans="2:15" x14ac:dyDescent="0.25">
      <c r="B60803" s="3">
        <v>44918.895833333336</v>
      </c>
      <c r="C60803">
        <v>15.3348</v>
      </c>
      <c r="D60803">
        <v>58.131</v>
      </c>
      <c r="E60803">
        <v>14.814299999999999</v>
      </c>
      <c r="F60803">
        <v>36.914000000000001</v>
      </c>
      <c r="G60803">
        <f t="shared" si="7671"/>
        <v>0.52050000000000018</v>
      </c>
      <c r="H60803" s="4">
        <f t="shared" si="7672"/>
        <v>0.36671664252419428</v>
      </c>
      <c r="I60803" s="4">
        <f t="shared" si="7673"/>
        <v>3.6716642524194265E-2</v>
      </c>
      <c r="J60803">
        <f t="shared" si="7670"/>
        <v>2.8462411698114823E-2</v>
      </c>
      <c r="L60803">
        <f t="shared" si="7674"/>
        <v>2022</v>
      </c>
      <c r="M60803">
        <f t="shared" si="7675"/>
        <v>12</v>
      </c>
      <c r="N60803">
        <f t="shared" si="7676"/>
        <v>23</v>
      </c>
      <c r="O60803">
        <f t="shared" si="7677"/>
        <v>2.8462411698114823E-2</v>
      </c>
    </row>
    <row r="60804" spans="2:15" x14ac:dyDescent="0.25">
      <c r="B60804" s="3">
        <v>44918.90625</v>
      </c>
      <c r="C60804">
        <v>15.337300000000001</v>
      </c>
      <c r="D60804">
        <v>57.957999999999998</v>
      </c>
      <c r="E60804">
        <v>14.8178</v>
      </c>
      <c r="F60804">
        <v>36.530999999999999</v>
      </c>
      <c r="G60804">
        <f t="shared" si="7671"/>
        <v>0.51950000000000074</v>
      </c>
      <c r="H60804" s="4">
        <f t="shared" si="7672"/>
        <v>0.36601209566055543</v>
      </c>
      <c r="I60804" s="4">
        <f t="shared" si="7673"/>
        <v>3.601209566055541E-2</v>
      </c>
      <c r="J60804">
        <f t="shared" si="7670"/>
        <v>2.6510299911821123E-2</v>
      </c>
      <c r="L60804">
        <f t="shared" si="7674"/>
        <v>2022</v>
      </c>
      <c r="M60804">
        <f t="shared" si="7675"/>
        <v>12</v>
      </c>
      <c r="N60804">
        <f t="shared" si="7676"/>
        <v>23</v>
      </c>
      <c r="O60804">
        <f t="shared" si="7677"/>
        <v>2.6510299911821123E-2</v>
      </c>
    </row>
    <row r="60805" spans="2:15" x14ac:dyDescent="0.25">
      <c r="B60805" s="3">
        <v>44918.916666666664</v>
      </c>
      <c r="C60805">
        <v>15.3399</v>
      </c>
      <c r="D60805">
        <v>57.784999999999997</v>
      </c>
      <c r="E60805">
        <v>14.817600000000001</v>
      </c>
      <c r="F60805">
        <v>35.951000000000001</v>
      </c>
      <c r="G60805">
        <f t="shared" si="7671"/>
        <v>0.52229999999999954</v>
      </c>
      <c r="H60805" s="4">
        <f t="shared" si="7672"/>
        <v>0.36798482687874423</v>
      </c>
      <c r="I60805" s="4">
        <f t="shared" si="7673"/>
        <v>3.7984826878744216E-2</v>
      </c>
      <c r="J60805">
        <f t="shared" ref="J60805:J60868" si="7678">IF(I60805&lt;0,0,5212.7*I60805^3.6671)</f>
        <v>3.2236740064304457E-2</v>
      </c>
      <c r="L60805">
        <f t="shared" si="7674"/>
        <v>2022</v>
      </c>
      <c r="M60805">
        <f t="shared" si="7675"/>
        <v>12</v>
      </c>
      <c r="N60805">
        <f t="shared" si="7676"/>
        <v>23</v>
      </c>
      <c r="O60805">
        <f t="shared" si="7677"/>
        <v>3.2236740064304457E-2</v>
      </c>
    </row>
    <row r="60806" spans="2:15" x14ac:dyDescent="0.25">
      <c r="B60806" s="3">
        <v>44918.927083333336</v>
      </c>
      <c r="C60806">
        <v>15.3424</v>
      </c>
      <c r="D60806">
        <v>57.613999999999997</v>
      </c>
      <c r="E60806">
        <v>14.824</v>
      </c>
      <c r="F60806">
        <v>35.564</v>
      </c>
      <c r="G60806">
        <f t="shared" si="7671"/>
        <v>0.51839999999999975</v>
      </c>
      <c r="H60806" s="4">
        <f t="shared" si="7672"/>
        <v>0.36523709411055166</v>
      </c>
      <c r="I60806" s="4">
        <f t="shared" si="7673"/>
        <v>3.5237094110551648E-2</v>
      </c>
      <c r="J60806">
        <f t="shared" si="7678"/>
        <v>2.4477482452512921E-2</v>
      </c>
      <c r="L60806">
        <f t="shared" si="7674"/>
        <v>2022</v>
      </c>
      <c r="M60806">
        <f t="shared" si="7675"/>
        <v>12</v>
      </c>
      <c r="N60806">
        <f t="shared" si="7676"/>
        <v>23</v>
      </c>
      <c r="O60806">
        <f t="shared" si="7677"/>
        <v>2.4477482452512921E-2</v>
      </c>
    </row>
    <row r="60807" spans="2:15" x14ac:dyDescent="0.25">
      <c r="B60807" s="3">
        <v>44918.9375</v>
      </c>
      <c r="C60807">
        <v>15.345599999999999</v>
      </c>
      <c r="D60807">
        <v>57.613999999999997</v>
      </c>
      <c r="E60807">
        <v>14.825900000000001</v>
      </c>
      <c r="F60807">
        <v>35.174999999999997</v>
      </c>
      <c r="G60807">
        <f t="shared" si="7671"/>
        <v>0.5196999999999985</v>
      </c>
      <c r="H60807" s="4">
        <f t="shared" si="7672"/>
        <v>0.36615300503328174</v>
      </c>
      <c r="I60807" s="4">
        <f t="shared" si="7673"/>
        <v>3.6153005033281727E-2</v>
      </c>
      <c r="J60807">
        <f t="shared" si="7678"/>
        <v>2.6892678904867375E-2</v>
      </c>
      <c r="L60807">
        <f t="shared" si="7674"/>
        <v>2022</v>
      </c>
      <c r="M60807">
        <f t="shared" si="7675"/>
        <v>12</v>
      </c>
      <c r="N60807">
        <f t="shared" si="7676"/>
        <v>23</v>
      </c>
      <c r="O60807">
        <f t="shared" si="7677"/>
        <v>2.6892678904867375E-2</v>
      </c>
    </row>
    <row r="60808" spans="2:15" x14ac:dyDescent="0.25">
      <c r="B60808" s="3">
        <v>44918.947916666664</v>
      </c>
      <c r="C60808">
        <v>15.348000000000001</v>
      </c>
      <c r="D60808">
        <v>57.441000000000003</v>
      </c>
      <c r="E60808">
        <v>14.8278</v>
      </c>
      <c r="F60808">
        <v>34.786000000000001</v>
      </c>
      <c r="G60808">
        <f t="shared" si="7671"/>
        <v>0.52020000000000088</v>
      </c>
      <c r="H60808" s="4">
        <f t="shared" si="7672"/>
        <v>0.36650527846510295</v>
      </c>
      <c r="I60808" s="4">
        <f t="shared" si="7673"/>
        <v>3.6505278465102931E-2</v>
      </c>
      <c r="J60808">
        <f t="shared" si="7678"/>
        <v>2.7866164251251227E-2</v>
      </c>
      <c r="L60808">
        <f t="shared" si="7674"/>
        <v>2022</v>
      </c>
      <c r="M60808">
        <f t="shared" si="7675"/>
        <v>12</v>
      </c>
      <c r="N60808">
        <f t="shared" si="7676"/>
        <v>23</v>
      </c>
      <c r="O60808">
        <f t="shared" si="7677"/>
        <v>2.7866164251251227E-2</v>
      </c>
    </row>
    <row r="60809" spans="2:15" x14ac:dyDescent="0.25">
      <c r="B60809" s="3">
        <v>44918.958333333336</v>
      </c>
      <c r="C60809">
        <v>15.3491</v>
      </c>
      <c r="D60809">
        <v>57.268000000000001</v>
      </c>
      <c r="E60809">
        <v>14.831099999999999</v>
      </c>
      <c r="F60809">
        <v>34.393999999999998</v>
      </c>
      <c r="G60809">
        <f t="shared" si="7671"/>
        <v>0.51800000000000068</v>
      </c>
      <c r="H60809" s="4">
        <f t="shared" si="7672"/>
        <v>0.36495527536509664</v>
      </c>
      <c r="I60809" s="4">
        <f t="shared" si="7673"/>
        <v>3.4955275365096627E-2</v>
      </c>
      <c r="J60809">
        <f t="shared" si="7678"/>
        <v>2.3767212817147169E-2</v>
      </c>
      <c r="L60809">
        <f t="shared" si="7674"/>
        <v>2022</v>
      </c>
      <c r="M60809">
        <f t="shared" si="7675"/>
        <v>12</v>
      </c>
      <c r="N60809">
        <f t="shared" si="7676"/>
        <v>23</v>
      </c>
      <c r="O60809">
        <f t="shared" si="7677"/>
        <v>2.3767212817147169E-2</v>
      </c>
    </row>
    <row r="60810" spans="2:15" x14ac:dyDescent="0.25">
      <c r="B60810" s="3">
        <v>44918.96875</v>
      </c>
      <c r="C60810">
        <v>15.351699999999999</v>
      </c>
      <c r="D60810">
        <v>57.095999999999997</v>
      </c>
      <c r="E60810">
        <v>14.8316</v>
      </c>
      <c r="F60810">
        <v>34.002000000000002</v>
      </c>
      <c r="G60810">
        <f t="shared" si="7671"/>
        <v>0.52009999999999934</v>
      </c>
      <c r="H60810" s="4">
        <f t="shared" si="7672"/>
        <v>0.36643482377873793</v>
      </c>
      <c r="I60810" s="4">
        <f t="shared" si="7673"/>
        <v>3.6434823778737913E-2</v>
      </c>
      <c r="J60810">
        <f t="shared" si="7678"/>
        <v>2.7669449843997489E-2</v>
      </c>
      <c r="L60810">
        <f t="shared" si="7674"/>
        <v>2022</v>
      </c>
      <c r="M60810">
        <f t="shared" si="7675"/>
        <v>12</v>
      </c>
      <c r="N60810">
        <f t="shared" si="7676"/>
        <v>23</v>
      </c>
      <c r="O60810">
        <f t="shared" si="7677"/>
        <v>2.7669449843997489E-2</v>
      </c>
    </row>
    <row r="60811" spans="2:15" x14ac:dyDescent="0.25">
      <c r="B60811" s="3">
        <v>44918.979166666664</v>
      </c>
      <c r="C60811">
        <v>15.3573</v>
      </c>
      <c r="D60811">
        <v>56.923000000000002</v>
      </c>
      <c r="E60811">
        <v>14.833399999999999</v>
      </c>
      <c r="F60811">
        <v>33.606999999999999</v>
      </c>
      <c r="G60811">
        <f t="shared" si="7671"/>
        <v>0.52390000000000114</v>
      </c>
      <c r="H60811" s="4">
        <f t="shared" si="7672"/>
        <v>0.36911210186056814</v>
      </c>
      <c r="I60811" s="4">
        <f t="shared" si="7673"/>
        <v>3.9112101860568127E-2</v>
      </c>
      <c r="J60811">
        <f t="shared" si="7678"/>
        <v>3.5886158324358E-2</v>
      </c>
      <c r="L60811">
        <f t="shared" si="7674"/>
        <v>2022</v>
      </c>
      <c r="M60811">
        <f t="shared" si="7675"/>
        <v>12</v>
      </c>
      <c r="N60811">
        <f t="shared" si="7676"/>
        <v>23</v>
      </c>
      <c r="O60811">
        <f t="shared" si="7677"/>
        <v>3.5886158324358E-2</v>
      </c>
    </row>
    <row r="60812" spans="2:15" x14ac:dyDescent="0.25">
      <c r="B60812" s="3">
        <v>44918.989583333336</v>
      </c>
      <c r="C60812">
        <v>15.3598</v>
      </c>
      <c r="D60812">
        <v>56.75</v>
      </c>
      <c r="E60812">
        <v>14.8353</v>
      </c>
      <c r="F60812">
        <v>33.213000000000001</v>
      </c>
      <c r="G60812">
        <f t="shared" si="7671"/>
        <v>0.52449999999999974</v>
      </c>
      <c r="H60812" s="4">
        <f t="shared" si="7672"/>
        <v>0.3695348299787507</v>
      </c>
      <c r="I60812" s="4">
        <f t="shared" si="7673"/>
        <v>3.9534829978750685E-2</v>
      </c>
      <c r="J60812">
        <f t="shared" si="7678"/>
        <v>3.7329109728388321E-2</v>
      </c>
      <c r="L60812">
        <f t="shared" si="7674"/>
        <v>2022</v>
      </c>
      <c r="M60812">
        <f t="shared" si="7675"/>
        <v>12</v>
      </c>
      <c r="N60812">
        <f t="shared" si="7676"/>
        <v>23</v>
      </c>
      <c r="O60812">
        <f t="shared" si="7677"/>
        <v>3.7329109728388321E-2</v>
      </c>
    </row>
    <row r="60813" spans="2:15" x14ac:dyDescent="0.25">
      <c r="B60813" s="3">
        <v>44919</v>
      </c>
      <c r="C60813">
        <v>15.3628</v>
      </c>
      <c r="D60813">
        <v>56.75</v>
      </c>
      <c r="E60813">
        <v>14.834899999999999</v>
      </c>
      <c r="F60813">
        <v>33.012999999999998</v>
      </c>
      <c r="G60813">
        <f t="shared" si="7671"/>
        <v>0.5279000000000007</v>
      </c>
      <c r="H60813" s="4">
        <f t="shared" si="7672"/>
        <v>0.37193028931512451</v>
      </c>
      <c r="I60813" s="4">
        <f t="shared" si="7673"/>
        <v>4.1930289315124492E-2</v>
      </c>
      <c r="J60813">
        <f t="shared" si="7678"/>
        <v>4.631638368814546E-2</v>
      </c>
      <c r="L60813">
        <f t="shared" si="7674"/>
        <v>2022</v>
      </c>
      <c r="M60813">
        <f t="shared" si="7675"/>
        <v>12</v>
      </c>
      <c r="N60813">
        <f t="shared" si="7676"/>
        <v>24</v>
      </c>
      <c r="O60813">
        <f t="shared" si="7677"/>
        <v>4.631638368814546E-2</v>
      </c>
    </row>
    <row r="60814" spans="2:15" x14ac:dyDescent="0.25">
      <c r="B60814" s="3">
        <v>44919.010416666664</v>
      </c>
      <c r="C60814">
        <v>15.363799999999999</v>
      </c>
      <c r="D60814">
        <v>56.576999999999998</v>
      </c>
      <c r="E60814">
        <v>14.8339</v>
      </c>
      <c r="F60814">
        <v>32.616999999999997</v>
      </c>
      <c r="G60814">
        <f t="shared" si="7671"/>
        <v>0.52989999999999959</v>
      </c>
      <c r="H60814" s="4">
        <f t="shared" si="7672"/>
        <v>0.37333938304240211</v>
      </c>
      <c r="I60814" s="4">
        <f t="shared" si="7673"/>
        <v>4.3339383042402091E-2</v>
      </c>
      <c r="J60814">
        <f t="shared" si="7678"/>
        <v>5.2284790325319394E-2</v>
      </c>
      <c r="L60814">
        <f t="shared" si="7674"/>
        <v>2022</v>
      </c>
      <c r="M60814">
        <f t="shared" si="7675"/>
        <v>12</v>
      </c>
      <c r="N60814">
        <f t="shared" si="7676"/>
        <v>24</v>
      </c>
      <c r="O60814">
        <f t="shared" si="7677"/>
        <v>5.2284790325319394E-2</v>
      </c>
    </row>
    <row r="60815" spans="2:15" x14ac:dyDescent="0.25">
      <c r="B60815" s="3">
        <v>44919.020833333336</v>
      </c>
      <c r="C60815">
        <v>15.362399999999999</v>
      </c>
      <c r="D60815">
        <v>56.576999999999998</v>
      </c>
      <c r="E60815">
        <v>14.831799999999999</v>
      </c>
      <c r="F60815">
        <v>32.417999999999999</v>
      </c>
      <c r="G60815">
        <f t="shared" si="7671"/>
        <v>0.53059999999999974</v>
      </c>
      <c r="H60815" s="4">
        <f t="shared" si="7672"/>
        <v>0.37383256584694963</v>
      </c>
      <c r="I60815" s="4">
        <f t="shared" si="7673"/>
        <v>4.3832565846949612E-2</v>
      </c>
      <c r="J60815">
        <f t="shared" si="7678"/>
        <v>5.4499952132377044E-2</v>
      </c>
      <c r="L60815">
        <f t="shared" si="7674"/>
        <v>2022</v>
      </c>
      <c r="M60815">
        <f t="shared" si="7675"/>
        <v>12</v>
      </c>
      <c r="N60815">
        <f t="shared" si="7676"/>
        <v>24</v>
      </c>
      <c r="O60815">
        <f t="shared" si="7677"/>
        <v>5.4499952132377044E-2</v>
      </c>
    </row>
    <row r="60816" spans="2:15" x14ac:dyDescent="0.25">
      <c r="B60816" s="3">
        <v>44919.03125</v>
      </c>
      <c r="C60816">
        <v>15.3649</v>
      </c>
      <c r="D60816">
        <v>56.404000000000003</v>
      </c>
      <c r="E60816">
        <v>14.8337</v>
      </c>
      <c r="F60816">
        <v>32.018000000000001</v>
      </c>
      <c r="G60816">
        <f t="shared" si="7671"/>
        <v>0.53120000000000012</v>
      </c>
      <c r="H60816" s="4">
        <f t="shared" si="7672"/>
        <v>0.37425529396513346</v>
      </c>
      <c r="I60816" s="4">
        <f t="shared" si="7673"/>
        <v>4.4255293965133446E-2</v>
      </c>
      <c r="J60816">
        <f t="shared" si="7678"/>
        <v>5.6452324042235616E-2</v>
      </c>
      <c r="L60816">
        <f t="shared" si="7674"/>
        <v>2022</v>
      </c>
      <c r="M60816">
        <f t="shared" si="7675"/>
        <v>12</v>
      </c>
      <c r="N60816">
        <f t="shared" si="7676"/>
        <v>24</v>
      </c>
      <c r="O60816">
        <f t="shared" si="7677"/>
        <v>5.6452324042235616E-2</v>
      </c>
    </row>
    <row r="60817" spans="2:15" x14ac:dyDescent="0.25">
      <c r="B60817" s="3">
        <v>44919.041666666664</v>
      </c>
      <c r="C60817">
        <v>15.3659</v>
      </c>
      <c r="D60817">
        <v>56.23</v>
      </c>
      <c r="E60817">
        <v>14.8347</v>
      </c>
      <c r="F60817">
        <v>31.815999999999999</v>
      </c>
      <c r="G60817">
        <f t="shared" ref="G60817:G60880" si="7679">C60817-E60817</f>
        <v>0.53120000000000012</v>
      </c>
      <c r="H60817" s="4">
        <f t="shared" ref="H60817:H60880" si="7680">1000*G60817/2.2/(2.54^2)/100</f>
        <v>0.37425529396513346</v>
      </c>
      <c r="I60817" s="4">
        <f t="shared" ref="I60817:I60880" si="7681">H60817-($Y$3-$Y$4)/100</f>
        <v>4.4255293965133446E-2</v>
      </c>
      <c r="J60817">
        <f t="shared" si="7678"/>
        <v>5.6452324042235616E-2</v>
      </c>
      <c r="L60817">
        <f t="shared" si="7674"/>
        <v>2022</v>
      </c>
      <c r="M60817">
        <f t="shared" si="7675"/>
        <v>12</v>
      </c>
      <c r="N60817">
        <f t="shared" si="7676"/>
        <v>24</v>
      </c>
      <c r="O60817">
        <f t="shared" si="7677"/>
        <v>5.6452324042235616E-2</v>
      </c>
    </row>
    <row r="60818" spans="2:15" x14ac:dyDescent="0.25">
      <c r="B60818" s="3">
        <v>44919.052083333336</v>
      </c>
      <c r="C60818">
        <v>15.3644</v>
      </c>
      <c r="D60818">
        <v>56.23</v>
      </c>
      <c r="E60818">
        <v>14.834199999999999</v>
      </c>
      <c r="F60818">
        <v>31.617000000000001</v>
      </c>
      <c r="G60818">
        <f t="shared" si="7679"/>
        <v>0.53020000000000067</v>
      </c>
      <c r="H60818" s="4">
        <f t="shared" si="7680"/>
        <v>0.37355074710149466</v>
      </c>
      <c r="I60818" s="4">
        <f t="shared" si="7681"/>
        <v>4.3550747101494647E-2</v>
      </c>
      <c r="J60818">
        <f t="shared" si="7678"/>
        <v>5.3225963432017881E-2</v>
      </c>
      <c r="L60818">
        <f t="shared" si="7674"/>
        <v>2022</v>
      </c>
      <c r="M60818">
        <f t="shared" si="7675"/>
        <v>12</v>
      </c>
      <c r="N60818">
        <f t="shared" si="7676"/>
        <v>24</v>
      </c>
      <c r="O60818">
        <f t="shared" si="7677"/>
        <v>5.3225963432017881E-2</v>
      </c>
    </row>
    <row r="60819" spans="2:15" x14ac:dyDescent="0.25">
      <c r="B60819" s="3">
        <v>44919.0625</v>
      </c>
      <c r="C60819">
        <v>15.364000000000001</v>
      </c>
      <c r="D60819">
        <v>56.057000000000002</v>
      </c>
      <c r="E60819">
        <v>14.836600000000001</v>
      </c>
      <c r="F60819">
        <v>31.414999999999999</v>
      </c>
      <c r="G60819">
        <f t="shared" si="7679"/>
        <v>0.52740000000000009</v>
      </c>
      <c r="H60819" s="4">
        <f t="shared" si="7680"/>
        <v>0.37157801588330452</v>
      </c>
      <c r="I60819" s="4">
        <f t="shared" si="7681"/>
        <v>4.1578015883304509E-2</v>
      </c>
      <c r="J60819">
        <f t="shared" si="7678"/>
        <v>4.4905344087050748E-2</v>
      </c>
      <c r="L60819">
        <f t="shared" si="7674"/>
        <v>2022</v>
      </c>
      <c r="M60819">
        <f t="shared" si="7675"/>
        <v>12</v>
      </c>
      <c r="N60819">
        <f t="shared" si="7676"/>
        <v>24</v>
      </c>
      <c r="O60819">
        <f t="shared" si="7677"/>
        <v>4.4905344087050748E-2</v>
      </c>
    </row>
    <row r="60820" spans="2:15" x14ac:dyDescent="0.25">
      <c r="B60820" s="3">
        <v>44919.072916666664</v>
      </c>
      <c r="C60820">
        <v>15.3634</v>
      </c>
      <c r="D60820">
        <v>55.884</v>
      </c>
      <c r="E60820">
        <v>14.8361</v>
      </c>
      <c r="F60820">
        <v>31.213000000000001</v>
      </c>
      <c r="G60820">
        <f t="shared" si="7679"/>
        <v>0.52730000000000032</v>
      </c>
      <c r="H60820" s="4">
        <f t="shared" si="7680"/>
        <v>0.37150756119694073</v>
      </c>
      <c r="I60820" s="4">
        <f t="shared" si="7681"/>
        <v>4.1507561196940712E-2</v>
      </c>
      <c r="J60820">
        <f t="shared" si="7678"/>
        <v>4.4626933762575698E-2</v>
      </c>
      <c r="L60820">
        <f t="shared" si="7674"/>
        <v>2022</v>
      </c>
      <c r="M60820">
        <f t="shared" si="7675"/>
        <v>12</v>
      </c>
      <c r="N60820">
        <f t="shared" si="7676"/>
        <v>24</v>
      </c>
      <c r="O60820">
        <f t="shared" si="7677"/>
        <v>4.4626933762575698E-2</v>
      </c>
    </row>
    <row r="60821" spans="2:15" x14ac:dyDescent="0.25">
      <c r="B60821" s="3">
        <v>44919.083333333336</v>
      </c>
      <c r="C60821">
        <v>15.3599</v>
      </c>
      <c r="D60821">
        <v>55.710999999999999</v>
      </c>
      <c r="E60821">
        <v>14.8385</v>
      </c>
      <c r="F60821">
        <v>31.012</v>
      </c>
      <c r="G60821">
        <f t="shared" si="7679"/>
        <v>0.52139999999999986</v>
      </c>
      <c r="H60821" s="4">
        <f t="shared" si="7680"/>
        <v>0.36735073470146928</v>
      </c>
      <c r="I60821" s="4">
        <f t="shared" si="7681"/>
        <v>3.7350734701469268E-2</v>
      </c>
      <c r="J60821">
        <f t="shared" si="7678"/>
        <v>3.0306859830828533E-2</v>
      </c>
      <c r="L60821">
        <f t="shared" si="7674"/>
        <v>2022</v>
      </c>
      <c r="M60821">
        <f t="shared" si="7675"/>
        <v>12</v>
      </c>
      <c r="N60821">
        <f t="shared" si="7676"/>
        <v>24</v>
      </c>
      <c r="O60821">
        <f t="shared" si="7677"/>
        <v>3.0306859830828533E-2</v>
      </c>
    </row>
    <row r="60822" spans="2:15" x14ac:dyDescent="0.25">
      <c r="B60822" s="3">
        <v>44919.09375</v>
      </c>
      <c r="C60822">
        <v>15.3644</v>
      </c>
      <c r="D60822">
        <v>55.710999999999999</v>
      </c>
      <c r="E60822">
        <v>14.8423</v>
      </c>
      <c r="F60822">
        <v>30.808</v>
      </c>
      <c r="G60822">
        <f t="shared" si="7679"/>
        <v>0.52210000000000001</v>
      </c>
      <c r="H60822" s="4">
        <f t="shared" si="7680"/>
        <v>0.36784391750601686</v>
      </c>
      <c r="I60822" s="4">
        <f t="shared" si="7681"/>
        <v>3.7843917506016844E-2</v>
      </c>
      <c r="J60822">
        <f t="shared" si="7678"/>
        <v>3.1800370676307949E-2</v>
      </c>
      <c r="L60822">
        <f t="shared" si="7674"/>
        <v>2022</v>
      </c>
      <c r="M60822">
        <f t="shared" si="7675"/>
        <v>12</v>
      </c>
      <c r="N60822">
        <f t="shared" si="7676"/>
        <v>24</v>
      </c>
      <c r="O60822">
        <f t="shared" si="7677"/>
        <v>3.1800370676307949E-2</v>
      </c>
    </row>
    <row r="60823" spans="2:15" x14ac:dyDescent="0.25">
      <c r="B60823" s="3">
        <v>44919.104166666664</v>
      </c>
      <c r="C60823">
        <v>15.364000000000001</v>
      </c>
      <c r="D60823">
        <v>55.536999999999999</v>
      </c>
      <c r="E60823">
        <v>14.8413</v>
      </c>
      <c r="F60823">
        <v>30.402999999999999</v>
      </c>
      <c r="G60823">
        <f t="shared" si="7679"/>
        <v>0.52270000000000039</v>
      </c>
      <c r="H60823" s="4">
        <f t="shared" si="7680"/>
        <v>0.36826664562420058</v>
      </c>
      <c r="I60823" s="4">
        <f t="shared" si="7681"/>
        <v>3.8266645624200568E-2</v>
      </c>
      <c r="J60823">
        <f t="shared" si="7678"/>
        <v>3.3122522212641087E-2</v>
      </c>
      <c r="L60823">
        <f t="shared" si="7674"/>
        <v>2022</v>
      </c>
      <c r="M60823">
        <f t="shared" si="7675"/>
        <v>12</v>
      </c>
      <c r="N60823">
        <f t="shared" si="7676"/>
        <v>24</v>
      </c>
      <c r="O60823">
        <f t="shared" si="7677"/>
        <v>3.3122522212641087E-2</v>
      </c>
    </row>
    <row r="60824" spans="2:15" x14ac:dyDescent="0.25">
      <c r="B60824" s="3">
        <v>44919.114583333336</v>
      </c>
      <c r="C60824">
        <v>15.362</v>
      </c>
      <c r="D60824">
        <v>55.363999999999997</v>
      </c>
      <c r="E60824">
        <v>14.8437</v>
      </c>
      <c r="F60824">
        <v>30.198</v>
      </c>
      <c r="G60824">
        <f t="shared" si="7679"/>
        <v>0.51829999999999998</v>
      </c>
      <c r="H60824" s="4">
        <f t="shared" si="7680"/>
        <v>0.36516663942418787</v>
      </c>
      <c r="I60824" s="4">
        <f t="shared" si="7681"/>
        <v>3.5166639424187851E-2</v>
      </c>
      <c r="J60824">
        <f t="shared" si="7678"/>
        <v>2.4298487387506579E-2</v>
      </c>
      <c r="L60824">
        <f t="shared" si="7674"/>
        <v>2022</v>
      </c>
      <c r="M60824">
        <f t="shared" si="7675"/>
        <v>12</v>
      </c>
      <c r="N60824">
        <f t="shared" si="7676"/>
        <v>24</v>
      </c>
      <c r="O60824">
        <f t="shared" si="7677"/>
        <v>2.4298487387506579E-2</v>
      </c>
    </row>
    <row r="60825" spans="2:15" x14ac:dyDescent="0.25">
      <c r="B60825" s="3">
        <v>44919.125</v>
      </c>
      <c r="C60825">
        <v>15.363</v>
      </c>
      <c r="D60825">
        <v>55.189</v>
      </c>
      <c r="E60825">
        <v>14.8446</v>
      </c>
      <c r="F60825">
        <v>29.995000000000001</v>
      </c>
      <c r="G60825">
        <f t="shared" si="7679"/>
        <v>0.51839999999999975</v>
      </c>
      <c r="H60825" s="4">
        <f t="shared" si="7680"/>
        <v>0.36523709411055166</v>
      </c>
      <c r="I60825" s="4">
        <f t="shared" si="7681"/>
        <v>3.5237094110551648E-2</v>
      </c>
      <c r="J60825">
        <f t="shared" si="7678"/>
        <v>2.4477482452512921E-2</v>
      </c>
      <c r="L60825">
        <f t="shared" si="7674"/>
        <v>2022</v>
      </c>
      <c r="M60825">
        <f t="shared" si="7675"/>
        <v>12</v>
      </c>
      <c r="N60825">
        <f t="shared" si="7676"/>
        <v>24</v>
      </c>
      <c r="O60825">
        <f t="shared" si="7677"/>
        <v>2.4477482452512921E-2</v>
      </c>
    </row>
    <row r="60826" spans="2:15" x14ac:dyDescent="0.25">
      <c r="B60826" s="3">
        <v>44919.135416666664</v>
      </c>
      <c r="C60826">
        <v>15.367599999999999</v>
      </c>
      <c r="D60826">
        <v>55.189</v>
      </c>
      <c r="E60826">
        <v>14.8485</v>
      </c>
      <c r="F60826">
        <v>29.79</v>
      </c>
      <c r="G60826">
        <f t="shared" si="7679"/>
        <v>0.51909999999999989</v>
      </c>
      <c r="H60826" s="4">
        <f t="shared" si="7680"/>
        <v>0.36573027691509913</v>
      </c>
      <c r="I60826" s="4">
        <f t="shared" si="7681"/>
        <v>3.5730276915099113E-2</v>
      </c>
      <c r="J60826">
        <f t="shared" si="7678"/>
        <v>2.5757425235891758E-2</v>
      </c>
      <c r="L60826">
        <f t="shared" si="7674"/>
        <v>2022</v>
      </c>
      <c r="M60826">
        <f t="shared" si="7675"/>
        <v>12</v>
      </c>
      <c r="N60826">
        <f t="shared" si="7676"/>
        <v>24</v>
      </c>
      <c r="O60826">
        <f t="shared" si="7677"/>
        <v>2.5757425235891758E-2</v>
      </c>
    </row>
    <row r="60827" spans="2:15" x14ac:dyDescent="0.25">
      <c r="B60827" s="3">
        <v>44919.145833333336</v>
      </c>
      <c r="C60827">
        <v>15.368600000000001</v>
      </c>
      <c r="D60827">
        <v>55.017000000000003</v>
      </c>
      <c r="E60827">
        <v>14.847899999999999</v>
      </c>
      <c r="F60827">
        <v>29.585999999999999</v>
      </c>
      <c r="G60827">
        <f t="shared" si="7679"/>
        <v>0.52070000000000149</v>
      </c>
      <c r="H60827" s="4">
        <f t="shared" si="7680"/>
        <v>0.36685755189692304</v>
      </c>
      <c r="I60827" s="4">
        <f t="shared" si="7681"/>
        <v>3.6857551896923024E-2</v>
      </c>
      <c r="J60827">
        <f t="shared" si="7678"/>
        <v>2.8865029587389061E-2</v>
      </c>
      <c r="L60827">
        <f t="shared" si="7674"/>
        <v>2022</v>
      </c>
      <c r="M60827">
        <f t="shared" si="7675"/>
        <v>12</v>
      </c>
      <c r="N60827">
        <f t="shared" si="7676"/>
        <v>24</v>
      </c>
      <c r="O60827">
        <f t="shared" si="7677"/>
        <v>2.8865029587389061E-2</v>
      </c>
    </row>
    <row r="60828" spans="2:15" x14ac:dyDescent="0.25">
      <c r="B60828" s="3">
        <v>44919.15625</v>
      </c>
      <c r="C60828">
        <v>15.3727</v>
      </c>
      <c r="D60828">
        <v>54.841999999999999</v>
      </c>
      <c r="E60828">
        <v>14.849</v>
      </c>
      <c r="F60828">
        <v>29.379000000000001</v>
      </c>
      <c r="G60828">
        <f t="shared" si="7679"/>
        <v>0.52369999999999983</v>
      </c>
      <c r="H60828" s="4">
        <f t="shared" si="7680"/>
        <v>0.36897119248783938</v>
      </c>
      <c r="I60828" s="4">
        <f t="shared" si="7681"/>
        <v>3.8971192487839368E-2</v>
      </c>
      <c r="J60828">
        <f t="shared" si="7678"/>
        <v>3.5414322300085517E-2</v>
      </c>
      <c r="L60828">
        <f t="shared" si="7674"/>
        <v>2022</v>
      </c>
      <c r="M60828">
        <f t="shared" si="7675"/>
        <v>12</v>
      </c>
      <c r="N60828">
        <f t="shared" si="7676"/>
        <v>24</v>
      </c>
      <c r="O60828">
        <f t="shared" si="7677"/>
        <v>3.5414322300085517E-2</v>
      </c>
    </row>
    <row r="60829" spans="2:15" x14ac:dyDescent="0.25">
      <c r="B60829" s="3">
        <v>44919.166666666664</v>
      </c>
      <c r="C60829">
        <v>15.3711</v>
      </c>
      <c r="D60829">
        <v>54.841999999999999</v>
      </c>
      <c r="E60829">
        <v>14.8513</v>
      </c>
      <c r="F60829">
        <v>29.173999999999999</v>
      </c>
      <c r="G60829">
        <f t="shared" si="7679"/>
        <v>0.51980000000000004</v>
      </c>
      <c r="H60829" s="4">
        <f t="shared" si="7680"/>
        <v>0.3662234597196467</v>
      </c>
      <c r="I60829" s="4">
        <f t="shared" si="7681"/>
        <v>3.6223459719646689E-2</v>
      </c>
      <c r="J60829">
        <f t="shared" si="7678"/>
        <v>2.7085365147837638E-2</v>
      </c>
      <c r="L60829">
        <f t="shared" si="7674"/>
        <v>2022</v>
      </c>
      <c r="M60829">
        <f t="shared" si="7675"/>
        <v>12</v>
      </c>
      <c r="N60829">
        <f t="shared" si="7676"/>
        <v>24</v>
      </c>
      <c r="O60829">
        <f t="shared" si="7677"/>
        <v>2.7085365147837638E-2</v>
      </c>
    </row>
    <row r="60830" spans="2:15" x14ac:dyDescent="0.25">
      <c r="B60830" s="3">
        <v>44919.177083333336</v>
      </c>
      <c r="C60830">
        <v>15.370699999999999</v>
      </c>
      <c r="D60830">
        <v>54.668999999999997</v>
      </c>
      <c r="E60830">
        <v>14.8536</v>
      </c>
      <c r="F60830">
        <v>28.969000000000001</v>
      </c>
      <c r="G60830">
        <f t="shared" si="7679"/>
        <v>0.51709999999999923</v>
      </c>
      <c r="H60830" s="4">
        <f t="shared" si="7680"/>
        <v>0.36432118318782031</v>
      </c>
      <c r="I60830" s="4">
        <f t="shared" si="7681"/>
        <v>3.4321183187820292E-2</v>
      </c>
      <c r="J60830">
        <f t="shared" si="7678"/>
        <v>2.2224042707093328E-2</v>
      </c>
      <c r="L60830">
        <f t="shared" si="7674"/>
        <v>2022</v>
      </c>
      <c r="M60830">
        <f t="shared" si="7675"/>
        <v>12</v>
      </c>
      <c r="N60830">
        <f t="shared" si="7676"/>
        <v>24</v>
      </c>
      <c r="O60830">
        <f t="shared" si="7677"/>
        <v>2.2224042707093328E-2</v>
      </c>
    </row>
    <row r="60831" spans="2:15" x14ac:dyDescent="0.25">
      <c r="B60831" s="3">
        <v>44919.1875</v>
      </c>
      <c r="C60831">
        <v>15.373100000000001</v>
      </c>
      <c r="D60831">
        <v>54.494999999999997</v>
      </c>
      <c r="E60831">
        <v>14.8546</v>
      </c>
      <c r="F60831">
        <v>28.762</v>
      </c>
      <c r="G60831">
        <f t="shared" si="7679"/>
        <v>0.51850000000000129</v>
      </c>
      <c r="H60831" s="4">
        <f t="shared" si="7680"/>
        <v>0.36530754879691663</v>
      </c>
      <c r="I60831" s="4">
        <f t="shared" si="7681"/>
        <v>3.530754879691661E-2</v>
      </c>
      <c r="J60831">
        <f t="shared" si="7678"/>
        <v>2.4657434598226474E-2</v>
      </c>
      <c r="L60831">
        <f t="shared" si="7674"/>
        <v>2022</v>
      </c>
      <c r="M60831">
        <f t="shared" si="7675"/>
        <v>12</v>
      </c>
      <c r="N60831">
        <f t="shared" si="7676"/>
        <v>24</v>
      </c>
      <c r="O60831">
        <f t="shared" si="7677"/>
        <v>2.4657434598226474E-2</v>
      </c>
    </row>
    <row r="60832" spans="2:15" x14ac:dyDescent="0.25">
      <c r="B60832" s="3">
        <v>44919.197916666664</v>
      </c>
      <c r="C60832">
        <v>15.376200000000001</v>
      </c>
      <c r="D60832">
        <v>54.494999999999997</v>
      </c>
      <c r="E60832">
        <v>14.853999999999999</v>
      </c>
      <c r="F60832">
        <v>28.555</v>
      </c>
      <c r="G60832">
        <f t="shared" si="7679"/>
        <v>0.52220000000000155</v>
      </c>
      <c r="H60832" s="4">
        <f t="shared" si="7680"/>
        <v>0.36791437219238177</v>
      </c>
      <c r="I60832" s="4">
        <f t="shared" si="7681"/>
        <v>3.7914372192381751E-2</v>
      </c>
      <c r="J60832">
        <f t="shared" si="7678"/>
        <v>3.2018014692396526E-2</v>
      </c>
      <c r="L60832">
        <f t="shared" si="7674"/>
        <v>2022</v>
      </c>
      <c r="M60832">
        <f t="shared" si="7675"/>
        <v>12</v>
      </c>
      <c r="N60832">
        <f t="shared" si="7676"/>
        <v>24</v>
      </c>
      <c r="O60832">
        <f t="shared" si="7677"/>
        <v>3.2018014692396526E-2</v>
      </c>
    </row>
    <row r="60833" spans="2:15" x14ac:dyDescent="0.25">
      <c r="B60833" s="3">
        <v>44919.208333333336</v>
      </c>
      <c r="C60833">
        <v>15.3757</v>
      </c>
      <c r="D60833">
        <v>54.322000000000003</v>
      </c>
      <c r="E60833">
        <v>14.853999999999999</v>
      </c>
      <c r="F60833">
        <v>28.555</v>
      </c>
      <c r="G60833">
        <f t="shared" si="7679"/>
        <v>0.52170000000000094</v>
      </c>
      <c r="H60833" s="4">
        <f t="shared" si="7680"/>
        <v>0.36756209876056184</v>
      </c>
      <c r="I60833" s="4">
        <f t="shared" si="7681"/>
        <v>3.7562098760561824E-2</v>
      </c>
      <c r="J60833">
        <f t="shared" si="7678"/>
        <v>3.0940541275456281E-2</v>
      </c>
      <c r="L60833">
        <f t="shared" si="7674"/>
        <v>2022</v>
      </c>
      <c r="M60833">
        <f t="shared" si="7675"/>
        <v>12</v>
      </c>
      <c r="N60833">
        <f t="shared" si="7676"/>
        <v>24</v>
      </c>
      <c r="O60833">
        <f t="shared" si="7677"/>
        <v>3.0940541275456281E-2</v>
      </c>
    </row>
    <row r="60834" spans="2:15" x14ac:dyDescent="0.25">
      <c r="B60834" s="3">
        <v>44919.21875</v>
      </c>
      <c r="C60834">
        <v>15.3804</v>
      </c>
      <c r="D60834">
        <v>54.322000000000003</v>
      </c>
      <c r="E60834">
        <v>14.8551</v>
      </c>
      <c r="F60834">
        <v>28.346</v>
      </c>
      <c r="G60834">
        <f t="shared" si="7679"/>
        <v>0.52529999999999966</v>
      </c>
      <c r="H60834" s="4">
        <f t="shared" si="7680"/>
        <v>0.37009846746966191</v>
      </c>
      <c r="I60834" s="4">
        <f t="shared" si="7681"/>
        <v>4.0098467469661891E-2</v>
      </c>
      <c r="J60834">
        <f t="shared" si="7678"/>
        <v>3.9318106375643591E-2</v>
      </c>
      <c r="L60834">
        <f t="shared" si="7674"/>
        <v>2022</v>
      </c>
      <c r="M60834">
        <f t="shared" si="7675"/>
        <v>12</v>
      </c>
      <c r="N60834">
        <f t="shared" si="7676"/>
        <v>24</v>
      </c>
      <c r="O60834">
        <f t="shared" si="7677"/>
        <v>3.9318106375643591E-2</v>
      </c>
    </row>
    <row r="60835" spans="2:15" x14ac:dyDescent="0.25">
      <c r="B60835" s="3">
        <v>44919.229166666664</v>
      </c>
      <c r="C60835">
        <v>15.378399999999999</v>
      </c>
      <c r="D60835">
        <v>54.146999999999998</v>
      </c>
      <c r="E60835">
        <v>14.8574</v>
      </c>
      <c r="F60835">
        <v>28.138999999999999</v>
      </c>
      <c r="G60835">
        <f t="shared" si="7679"/>
        <v>0.52099999999999902</v>
      </c>
      <c r="H60835" s="4">
        <f t="shared" si="7680"/>
        <v>0.36706891595601299</v>
      </c>
      <c r="I60835" s="4">
        <f t="shared" si="7681"/>
        <v>3.7068915956012971E-2</v>
      </c>
      <c r="J60835">
        <f t="shared" si="7678"/>
        <v>2.9476701471416889E-2</v>
      </c>
      <c r="L60835">
        <f t="shared" si="7674"/>
        <v>2022</v>
      </c>
      <c r="M60835">
        <f t="shared" si="7675"/>
        <v>12</v>
      </c>
      <c r="N60835">
        <f t="shared" si="7676"/>
        <v>24</v>
      </c>
      <c r="O60835">
        <f t="shared" si="7677"/>
        <v>2.9476701471416889E-2</v>
      </c>
    </row>
    <row r="60836" spans="2:15" x14ac:dyDescent="0.25">
      <c r="B60836" s="3">
        <v>44919.239583333336</v>
      </c>
      <c r="C60836">
        <v>15.377800000000001</v>
      </c>
      <c r="D60836">
        <v>53.972999999999999</v>
      </c>
      <c r="E60836">
        <v>14.857799999999999</v>
      </c>
      <c r="F60836">
        <v>27.721</v>
      </c>
      <c r="G60836">
        <f t="shared" si="7679"/>
        <v>0.52000000000000135</v>
      </c>
      <c r="H60836" s="4">
        <f t="shared" si="7680"/>
        <v>0.36636436909237546</v>
      </c>
      <c r="I60836" s="4">
        <f t="shared" si="7681"/>
        <v>3.6364369092375448E-2</v>
      </c>
      <c r="J60836">
        <f t="shared" si="7678"/>
        <v>2.7473747363677373E-2</v>
      </c>
      <c r="L60836">
        <f t="shared" si="7674"/>
        <v>2022</v>
      </c>
      <c r="M60836">
        <f t="shared" si="7675"/>
        <v>12</v>
      </c>
      <c r="N60836">
        <f t="shared" si="7676"/>
        <v>24</v>
      </c>
      <c r="O60836">
        <f t="shared" si="7677"/>
        <v>2.7473747363677373E-2</v>
      </c>
    </row>
    <row r="60837" spans="2:15" x14ac:dyDescent="0.25">
      <c r="B60837" s="3">
        <v>44919.25</v>
      </c>
      <c r="C60837">
        <v>15.3794</v>
      </c>
      <c r="D60837">
        <v>53.972999999999999</v>
      </c>
      <c r="E60837">
        <v>14.860099999999999</v>
      </c>
      <c r="F60837">
        <v>27.510999999999999</v>
      </c>
      <c r="G60837">
        <f t="shared" si="7679"/>
        <v>0.51930000000000121</v>
      </c>
      <c r="H60837" s="4">
        <f t="shared" si="7680"/>
        <v>0.36587118628782794</v>
      </c>
      <c r="I60837" s="4">
        <f t="shared" si="7681"/>
        <v>3.5871186287827928E-2</v>
      </c>
      <c r="J60837">
        <f t="shared" si="7678"/>
        <v>2.6131890642494847E-2</v>
      </c>
      <c r="L60837">
        <f t="shared" si="7674"/>
        <v>2022</v>
      </c>
      <c r="M60837">
        <f t="shared" si="7675"/>
        <v>12</v>
      </c>
      <c r="N60837">
        <f t="shared" si="7676"/>
        <v>24</v>
      </c>
      <c r="O60837">
        <f t="shared" si="7677"/>
        <v>2.6131890642494847E-2</v>
      </c>
    </row>
    <row r="60838" spans="2:15" x14ac:dyDescent="0.25">
      <c r="B60838" s="3">
        <v>44919.260416666664</v>
      </c>
      <c r="C60838">
        <v>15.3818</v>
      </c>
      <c r="D60838">
        <v>53.798000000000002</v>
      </c>
      <c r="E60838">
        <v>14.864000000000001</v>
      </c>
      <c r="F60838">
        <v>27.302</v>
      </c>
      <c r="G60838">
        <f t="shared" si="7679"/>
        <v>0.51779999999999937</v>
      </c>
      <c r="H60838" s="4">
        <f t="shared" si="7680"/>
        <v>0.36481436599236788</v>
      </c>
      <c r="I60838" s="4">
        <f t="shared" si="7681"/>
        <v>3.4814365992367868E-2</v>
      </c>
      <c r="J60838">
        <f t="shared" si="7678"/>
        <v>2.3417756839119612E-2</v>
      </c>
      <c r="L60838">
        <f t="shared" si="7674"/>
        <v>2022</v>
      </c>
      <c r="M60838">
        <f t="shared" si="7675"/>
        <v>12</v>
      </c>
      <c r="N60838">
        <f t="shared" si="7676"/>
        <v>24</v>
      </c>
      <c r="O60838">
        <f t="shared" si="7677"/>
        <v>2.3417756839119612E-2</v>
      </c>
    </row>
    <row r="60839" spans="2:15" x14ac:dyDescent="0.25">
      <c r="B60839" s="3">
        <v>44919.270833333336</v>
      </c>
      <c r="C60839">
        <v>15.381399999999999</v>
      </c>
      <c r="D60839">
        <v>53.622999999999998</v>
      </c>
      <c r="E60839">
        <v>14.868399999999999</v>
      </c>
      <c r="F60839">
        <v>27.302</v>
      </c>
      <c r="G60839">
        <f t="shared" si="7679"/>
        <v>0.5129999999999999</v>
      </c>
      <c r="H60839" s="4">
        <f t="shared" si="7680"/>
        <v>0.36143254104690015</v>
      </c>
      <c r="I60839" s="4">
        <f t="shared" si="7681"/>
        <v>3.1432541046900131E-2</v>
      </c>
      <c r="J60839">
        <f t="shared" si="7678"/>
        <v>1.6099154343342501E-2</v>
      </c>
      <c r="L60839">
        <f t="shared" si="7674"/>
        <v>2022</v>
      </c>
      <c r="M60839">
        <f t="shared" si="7675"/>
        <v>12</v>
      </c>
      <c r="N60839">
        <f t="shared" si="7676"/>
        <v>24</v>
      </c>
      <c r="O60839">
        <f t="shared" si="7677"/>
        <v>1.6099154343342501E-2</v>
      </c>
    </row>
    <row r="60840" spans="2:15" x14ac:dyDescent="0.25">
      <c r="B60840" s="3">
        <v>44919.28125</v>
      </c>
      <c r="C60840">
        <v>15.3828</v>
      </c>
      <c r="D60840">
        <v>53.622999999999998</v>
      </c>
      <c r="E60840">
        <v>14.870699999999999</v>
      </c>
      <c r="F60840">
        <v>27.091000000000001</v>
      </c>
      <c r="G60840">
        <f t="shared" si="7679"/>
        <v>0.51210000000000022</v>
      </c>
      <c r="H60840" s="4">
        <f t="shared" si="7680"/>
        <v>0.3607984488696252</v>
      </c>
      <c r="I60840" s="4">
        <f t="shared" si="7681"/>
        <v>3.0798448869625183E-2</v>
      </c>
      <c r="J60840">
        <f t="shared" si="7678"/>
        <v>1.4939871294990949E-2</v>
      </c>
      <c r="L60840">
        <f t="shared" si="7674"/>
        <v>2022</v>
      </c>
      <c r="M60840">
        <f t="shared" si="7675"/>
        <v>12</v>
      </c>
      <c r="N60840">
        <f t="shared" si="7676"/>
        <v>24</v>
      </c>
      <c r="O60840">
        <f t="shared" si="7677"/>
        <v>1.4939871294990949E-2</v>
      </c>
    </row>
    <row r="60841" spans="2:15" x14ac:dyDescent="0.25">
      <c r="B60841" s="3">
        <v>44919.291666666664</v>
      </c>
      <c r="C60841">
        <v>15.3855</v>
      </c>
      <c r="D60841">
        <v>53.448999999999998</v>
      </c>
      <c r="E60841">
        <v>14.878</v>
      </c>
      <c r="F60841">
        <v>27.091000000000001</v>
      </c>
      <c r="G60841">
        <f t="shared" si="7679"/>
        <v>0.50750000000000028</v>
      </c>
      <c r="H60841" s="4">
        <f t="shared" si="7680"/>
        <v>0.35755753329688494</v>
      </c>
      <c r="I60841" s="4">
        <f t="shared" si="7681"/>
        <v>2.7557533296884928E-2</v>
      </c>
      <c r="J60841">
        <f t="shared" si="7678"/>
        <v>9.9372927703413275E-3</v>
      </c>
      <c r="L60841">
        <f t="shared" si="7674"/>
        <v>2022</v>
      </c>
      <c r="M60841">
        <f t="shared" si="7675"/>
        <v>12</v>
      </c>
      <c r="N60841">
        <f t="shared" si="7676"/>
        <v>24</v>
      </c>
      <c r="O60841">
        <f t="shared" si="7677"/>
        <v>9.9372927703413275E-3</v>
      </c>
    </row>
    <row r="60842" spans="2:15" x14ac:dyDescent="0.25">
      <c r="B60842" s="3">
        <v>44919.302083333336</v>
      </c>
      <c r="C60842">
        <v>15.388500000000001</v>
      </c>
      <c r="D60842">
        <v>53.448999999999998</v>
      </c>
      <c r="E60842">
        <v>14.879</v>
      </c>
      <c r="F60842">
        <v>26.881</v>
      </c>
      <c r="G60842">
        <f t="shared" si="7679"/>
        <v>0.50950000000000095</v>
      </c>
      <c r="H60842" s="4">
        <f t="shared" si="7680"/>
        <v>0.35896662702416376</v>
      </c>
      <c r="I60842" s="4">
        <f t="shared" si="7681"/>
        <v>2.8966627024163749E-2</v>
      </c>
      <c r="J60842">
        <f t="shared" si="7678"/>
        <v>1.1931323488887041E-2</v>
      </c>
      <c r="L60842">
        <f t="shared" si="7674"/>
        <v>2022</v>
      </c>
      <c r="M60842">
        <f t="shared" si="7675"/>
        <v>12</v>
      </c>
      <c r="N60842">
        <f t="shared" si="7676"/>
        <v>24</v>
      </c>
      <c r="O60842">
        <f t="shared" si="7677"/>
        <v>1.1931323488887041E-2</v>
      </c>
    </row>
    <row r="60843" spans="2:15" x14ac:dyDescent="0.25">
      <c r="B60843" s="3">
        <v>44919.3125</v>
      </c>
      <c r="C60843">
        <v>15.3895</v>
      </c>
      <c r="D60843">
        <v>53.274000000000001</v>
      </c>
      <c r="E60843">
        <v>14.8842</v>
      </c>
      <c r="F60843">
        <v>26.667999999999999</v>
      </c>
      <c r="G60843">
        <f t="shared" si="7679"/>
        <v>0.50530000000000008</v>
      </c>
      <c r="H60843" s="4">
        <f t="shared" si="7680"/>
        <v>0.35600753019687859</v>
      </c>
      <c r="I60843" s="4">
        <f t="shared" si="7681"/>
        <v>2.600753019687857E-2</v>
      </c>
      <c r="J60843">
        <f t="shared" si="7678"/>
        <v>8.0366061004038137E-3</v>
      </c>
      <c r="L60843">
        <f t="shared" si="7674"/>
        <v>2022</v>
      </c>
      <c r="M60843">
        <f t="shared" si="7675"/>
        <v>12</v>
      </c>
      <c r="N60843">
        <f t="shared" si="7676"/>
        <v>24</v>
      </c>
      <c r="O60843">
        <f t="shared" si="7677"/>
        <v>8.0366061004038137E-3</v>
      </c>
    </row>
    <row r="60844" spans="2:15" x14ac:dyDescent="0.25">
      <c r="B60844" s="3">
        <v>44919.322916666664</v>
      </c>
      <c r="C60844">
        <v>15.3926</v>
      </c>
      <c r="D60844">
        <v>53.274000000000001</v>
      </c>
      <c r="E60844">
        <v>14.8881</v>
      </c>
      <c r="F60844">
        <v>26.457999999999998</v>
      </c>
      <c r="G60844">
        <f t="shared" si="7679"/>
        <v>0.50450000000000017</v>
      </c>
      <c r="H60844" s="4">
        <f t="shared" si="7680"/>
        <v>0.35544389270596732</v>
      </c>
      <c r="I60844" s="4">
        <f t="shared" si="7681"/>
        <v>2.5443892705967308E-2</v>
      </c>
      <c r="J60844">
        <f t="shared" si="7678"/>
        <v>7.4161445770666414E-3</v>
      </c>
      <c r="L60844">
        <f t="shared" si="7674"/>
        <v>2022</v>
      </c>
      <c r="M60844">
        <f t="shared" si="7675"/>
        <v>12</v>
      </c>
      <c r="N60844">
        <f t="shared" si="7676"/>
        <v>24</v>
      </c>
      <c r="O60844">
        <f t="shared" si="7677"/>
        <v>7.4161445770666414E-3</v>
      </c>
    </row>
    <row r="60845" spans="2:15" x14ac:dyDescent="0.25">
      <c r="B60845" s="3">
        <v>44919.333333333336</v>
      </c>
      <c r="C60845">
        <v>15.398199999999999</v>
      </c>
      <c r="D60845">
        <v>53.1</v>
      </c>
      <c r="E60845">
        <v>14.892899999999999</v>
      </c>
      <c r="F60845">
        <v>26.667999999999999</v>
      </c>
      <c r="G60845">
        <f t="shared" si="7679"/>
        <v>0.50530000000000008</v>
      </c>
      <c r="H60845" s="4">
        <f t="shared" si="7680"/>
        <v>0.35600753019687859</v>
      </c>
      <c r="I60845" s="4">
        <f t="shared" si="7681"/>
        <v>2.600753019687857E-2</v>
      </c>
      <c r="J60845">
        <f t="shared" si="7678"/>
        <v>8.0366061004038137E-3</v>
      </c>
      <c r="L60845">
        <f t="shared" si="7674"/>
        <v>2022</v>
      </c>
      <c r="M60845">
        <f t="shared" si="7675"/>
        <v>12</v>
      </c>
      <c r="N60845">
        <f t="shared" si="7676"/>
        <v>24</v>
      </c>
      <c r="O60845">
        <f t="shared" si="7677"/>
        <v>8.0366061004038137E-3</v>
      </c>
    </row>
    <row r="60846" spans="2:15" x14ac:dyDescent="0.25">
      <c r="B60846" s="3">
        <v>44919.34375</v>
      </c>
      <c r="C60846">
        <v>15.4023</v>
      </c>
      <c r="D60846">
        <v>52.924999999999997</v>
      </c>
      <c r="E60846">
        <v>14.8926</v>
      </c>
      <c r="F60846">
        <v>27.091000000000001</v>
      </c>
      <c r="G60846">
        <f t="shared" si="7679"/>
        <v>0.50970000000000049</v>
      </c>
      <c r="H60846" s="4">
        <f t="shared" si="7680"/>
        <v>0.35910753639689125</v>
      </c>
      <c r="I60846" s="4">
        <f t="shared" si="7681"/>
        <v>2.9107536396891232E-2</v>
      </c>
      <c r="J60846">
        <f t="shared" si="7678"/>
        <v>1.2145547979157864E-2</v>
      </c>
      <c r="L60846">
        <f t="shared" si="7674"/>
        <v>2022</v>
      </c>
      <c r="M60846">
        <f t="shared" si="7675"/>
        <v>12</v>
      </c>
      <c r="N60846">
        <f t="shared" si="7676"/>
        <v>24</v>
      </c>
      <c r="O60846">
        <f t="shared" si="7677"/>
        <v>1.2145547979157864E-2</v>
      </c>
    </row>
    <row r="60847" spans="2:15" x14ac:dyDescent="0.25">
      <c r="B60847" s="3">
        <v>44919.354166666664</v>
      </c>
      <c r="C60847">
        <v>15.4053</v>
      </c>
      <c r="D60847">
        <v>52.924999999999997</v>
      </c>
      <c r="E60847">
        <v>14.9</v>
      </c>
      <c r="F60847">
        <v>27.721</v>
      </c>
      <c r="G60847">
        <f t="shared" si="7679"/>
        <v>0.50530000000000008</v>
      </c>
      <c r="H60847" s="4">
        <f t="shared" si="7680"/>
        <v>0.35600753019687859</v>
      </c>
      <c r="I60847" s="4">
        <f t="shared" si="7681"/>
        <v>2.600753019687857E-2</v>
      </c>
      <c r="J60847">
        <f t="shared" si="7678"/>
        <v>8.0366061004038137E-3</v>
      </c>
      <c r="L60847">
        <f t="shared" si="7674"/>
        <v>2022</v>
      </c>
      <c r="M60847">
        <f t="shared" si="7675"/>
        <v>12</v>
      </c>
      <c r="N60847">
        <f t="shared" si="7676"/>
        <v>24</v>
      </c>
      <c r="O60847">
        <f t="shared" si="7677"/>
        <v>8.0366061004038137E-3</v>
      </c>
    </row>
    <row r="60848" spans="2:15" x14ac:dyDescent="0.25">
      <c r="B60848" s="3">
        <v>44919.364583333336</v>
      </c>
      <c r="C60848">
        <v>15.409800000000001</v>
      </c>
      <c r="D60848">
        <v>52.924999999999997</v>
      </c>
      <c r="E60848">
        <v>14.9031</v>
      </c>
      <c r="F60848">
        <v>28.346</v>
      </c>
      <c r="G60848">
        <f t="shared" si="7679"/>
        <v>0.50670000000000037</v>
      </c>
      <c r="H60848" s="4">
        <f t="shared" si="7680"/>
        <v>0.35699389580597368</v>
      </c>
      <c r="I60848" s="4">
        <f t="shared" si="7681"/>
        <v>2.6993895805973667E-2</v>
      </c>
      <c r="J60848">
        <f t="shared" si="7678"/>
        <v>9.2120586174968232E-3</v>
      </c>
      <c r="L60848">
        <f t="shared" si="7674"/>
        <v>2022</v>
      </c>
      <c r="M60848">
        <f t="shared" si="7675"/>
        <v>12</v>
      </c>
      <c r="N60848">
        <f t="shared" si="7676"/>
        <v>24</v>
      </c>
      <c r="O60848">
        <f t="shared" si="7677"/>
        <v>9.2120586174968232E-3</v>
      </c>
    </row>
    <row r="60849" spans="2:15" x14ac:dyDescent="0.25">
      <c r="B60849" s="3">
        <v>44919.375</v>
      </c>
      <c r="C60849">
        <v>15.4124</v>
      </c>
      <c r="D60849">
        <v>52.75</v>
      </c>
      <c r="E60849">
        <v>14.906700000000001</v>
      </c>
      <c r="F60849">
        <v>29.79</v>
      </c>
      <c r="G60849">
        <f t="shared" si="7679"/>
        <v>0.50569999999999915</v>
      </c>
      <c r="H60849" s="4">
        <f t="shared" si="7680"/>
        <v>0.35628934894233361</v>
      </c>
      <c r="I60849" s="4">
        <f t="shared" si="7681"/>
        <v>2.628934894233359E-2</v>
      </c>
      <c r="J60849">
        <f t="shared" si="7678"/>
        <v>8.3605981397545121E-3</v>
      </c>
      <c r="L60849">
        <f t="shared" si="7674"/>
        <v>2022</v>
      </c>
      <c r="M60849">
        <f t="shared" si="7675"/>
        <v>12</v>
      </c>
      <c r="N60849">
        <f t="shared" si="7676"/>
        <v>24</v>
      </c>
      <c r="O60849">
        <f t="shared" si="7677"/>
        <v>8.3605981397545121E-3</v>
      </c>
    </row>
    <row r="60850" spans="2:15" x14ac:dyDescent="0.25">
      <c r="B60850" s="3">
        <v>44919.385416666664</v>
      </c>
      <c r="C60850">
        <v>15.416499999999999</v>
      </c>
      <c r="D60850">
        <v>52.576000000000001</v>
      </c>
      <c r="E60850">
        <v>14.9084</v>
      </c>
      <c r="F60850">
        <v>31.617000000000001</v>
      </c>
      <c r="G60850">
        <f t="shared" si="7679"/>
        <v>0.50809999999999889</v>
      </c>
      <c r="H60850" s="4">
        <f t="shared" si="7680"/>
        <v>0.35798026141506745</v>
      </c>
      <c r="I60850" s="4">
        <f t="shared" si="7681"/>
        <v>2.7980261415067431E-2</v>
      </c>
      <c r="J60850">
        <f t="shared" si="7678"/>
        <v>1.0507825418940978E-2</v>
      </c>
      <c r="L60850">
        <f t="shared" si="7674"/>
        <v>2022</v>
      </c>
      <c r="M60850">
        <f t="shared" si="7675"/>
        <v>12</v>
      </c>
      <c r="N60850">
        <f t="shared" si="7676"/>
        <v>24</v>
      </c>
      <c r="O60850">
        <f t="shared" si="7677"/>
        <v>1.0507825418940978E-2</v>
      </c>
    </row>
    <row r="60851" spans="2:15" x14ac:dyDescent="0.25">
      <c r="B60851" s="3">
        <v>44919.395833333336</v>
      </c>
      <c r="C60851">
        <v>15.421099999999999</v>
      </c>
      <c r="D60851">
        <v>52.576000000000001</v>
      </c>
      <c r="E60851">
        <v>14.914099999999999</v>
      </c>
      <c r="F60851">
        <v>33.805</v>
      </c>
      <c r="G60851">
        <f t="shared" si="7679"/>
        <v>0.50699999999999967</v>
      </c>
      <c r="H60851" s="4">
        <f t="shared" si="7680"/>
        <v>0.35720525986506485</v>
      </c>
      <c r="I60851" s="4">
        <f t="shared" si="7681"/>
        <v>2.7205259865064835E-2</v>
      </c>
      <c r="J60851">
        <f t="shared" si="7678"/>
        <v>9.4793444077595351E-3</v>
      </c>
      <c r="L60851">
        <f t="shared" si="7674"/>
        <v>2022</v>
      </c>
      <c r="M60851">
        <f t="shared" si="7675"/>
        <v>12</v>
      </c>
      <c r="N60851">
        <f t="shared" si="7676"/>
        <v>24</v>
      </c>
      <c r="O60851">
        <f t="shared" si="7677"/>
        <v>9.4793444077595351E-3</v>
      </c>
    </row>
    <row r="60852" spans="2:15" x14ac:dyDescent="0.25">
      <c r="B60852" s="3">
        <v>44919.40625</v>
      </c>
      <c r="C60852">
        <v>15.4236</v>
      </c>
      <c r="D60852">
        <v>52.401000000000003</v>
      </c>
      <c r="E60852">
        <v>14.916700000000001</v>
      </c>
      <c r="F60852">
        <v>35.951000000000001</v>
      </c>
      <c r="G60852">
        <f t="shared" si="7679"/>
        <v>0.50689999999999991</v>
      </c>
      <c r="H60852" s="4">
        <f t="shared" si="7680"/>
        <v>0.35713480517870116</v>
      </c>
      <c r="I60852" s="4">
        <f t="shared" si="7681"/>
        <v>2.7134805178701149E-2</v>
      </c>
      <c r="J60852">
        <f t="shared" si="7678"/>
        <v>9.3896309134955929E-3</v>
      </c>
      <c r="L60852">
        <f t="shared" si="7674"/>
        <v>2022</v>
      </c>
      <c r="M60852">
        <f t="shared" si="7675"/>
        <v>12</v>
      </c>
      <c r="N60852">
        <f t="shared" si="7676"/>
        <v>24</v>
      </c>
      <c r="O60852">
        <f t="shared" si="7677"/>
        <v>9.3896309134955929E-3</v>
      </c>
    </row>
    <row r="60853" spans="2:15" x14ac:dyDescent="0.25">
      <c r="B60853" s="3">
        <v>44919.416666666664</v>
      </c>
      <c r="C60853">
        <v>15.426600000000001</v>
      </c>
      <c r="D60853">
        <v>52.401000000000003</v>
      </c>
      <c r="E60853">
        <v>14.919700000000001</v>
      </c>
      <c r="F60853">
        <v>36.530999999999999</v>
      </c>
      <c r="G60853">
        <f t="shared" si="7679"/>
        <v>0.50689999999999991</v>
      </c>
      <c r="H60853" s="4">
        <f t="shared" si="7680"/>
        <v>0.35713480517870116</v>
      </c>
      <c r="I60853" s="4">
        <f t="shared" si="7681"/>
        <v>2.7134805178701149E-2</v>
      </c>
      <c r="J60853">
        <f t="shared" si="7678"/>
        <v>9.3896309134955929E-3</v>
      </c>
      <c r="L60853">
        <f t="shared" si="7674"/>
        <v>2022</v>
      </c>
      <c r="M60853">
        <f t="shared" si="7675"/>
        <v>12</v>
      </c>
      <c r="N60853">
        <f t="shared" si="7676"/>
        <v>24</v>
      </c>
      <c r="O60853">
        <f t="shared" si="7677"/>
        <v>9.3896309134955929E-3</v>
      </c>
    </row>
    <row r="60854" spans="2:15" x14ac:dyDescent="0.25">
      <c r="B60854" s="3">
        <v>44919.427083333336</v>
      </c>
      <c r="C60854">
        <v>15.4277</v>
      </c>
      <c r="D60854">
        <v>52.225000000000001</v>
      </c>
      <c r="E60854">
        <v>14.9138</v>
      </c>
      <c r="F60854">
        <v>35.369999999999997</v>
      </c>
      <c r="G60854">
        <f t="shared" si="7679"/>
        <v>0.51389999999999958</v>
      </c>
      <c r="H60854" s="4">
        <f t="shared" si="7680"/>
        <v>0.36206663322417526</v>
      </c>
      <c r="I60854" s="4">
        <f t="shared" si="7681"/>
        <v>3.2066633224175245E-2</v>
      </c>
      <c r="J60854">
        <f t="shared" si="7678"/>
        <v>1.7322518100053596E-2</v>
      </c>
      <c r="L60854">
        <f t="shared" si="7674"/>
        <v>2022</v>
      </c>
      <c r="M60854">
        <f t="shared" si="7675"/>
        <v>12</v>
      </c>
      <c r="N60854">
        <f t="shared" si="7676"/>
        <v>24</v>
      </c>
      <c r="O60854">
        <f t="shared" si="7677"/>
        <v>1.7322518100053596E-2</v>
      </c>
    </row>
    <row r="60855" spans="2:15" x14ac:dyDescent="0.25">
      <c r="B60855" s="3">
        <v>44919.4375</v>
      </c>
      <c r="C60855">
        <v>15.4323</v>
      </c>
      <c r="D60855">
        <v>52.225000000000001</v>
      </c>
      <c r="E60855">
        <v>14.909700000000001</v>
      </c>
      <c r="F60855">
        <v>34.393999999999998</v>
      </c>
      <c r="G60855">
        <f t="shared" si="7679"/>
        <v>0.52259999999999884</v>
      </c>
      <c r="H60855" s="4">
        <f t="shared" si="7680"/>
        <v>0.36819619093783557</v>
      </c>
      <c r="I60855" s="4">
        <f t="shared" si="7681"/>
        <v>3.819619093783555E-2</v>
      </c>
      <c r="J60855">
        <f t="shared" si="7678"/>
        <v>3.2899437855839278E-2</v>
      </c>
      <c r="L60855">
        <f t="shared" si="7674"/>
        <v>2022</v>
      </c>
      <c r="M60855">
        <f t="shared" si="7675"/>
        <v>12</v>
      </c>
      <c r="N60855">
        <f t="shared" si="7676"/>
        <v>24</v>
      </c>
      <c r="O60855">
        <f t="shared" si="7677"/>
        <v>3.2899437855839278E-2</v>
      </c>
    </row>
    <row r="60856" spans="2:15" x14ac:dyDescent="0.25">
      <c r="B60856" s="3">
        <v>44919.447916666664</v>
      </c>
      <c r="C60856">
        <v>15.4354</v>
      </c>
      <c r="D60856">
        <v>52.225000000000001</v>
      </c>
      <c r="E60856">
        <v>14.9054</v>
      </c>
      <c r="F60856">
        <v>33.805</v>
      </c>
      <c r="G60856">
        <f t="shared" si="7679"/>
        <v>0.52999999999999936</v>
      </c>
      <c r="H60856" s="4">
        <f t="shared" si="7680"/>
        <v>0.37340983772876585</v>
      </c>
      <c r="I60856" s="4">
        <f t="shared" si="7681"/>
        <v>4.3409837728765832E-2</v>
      </c>
      <c r="J60856">
        <f t="shared" si="7678"/>
        <v>5.2597158382180334E-2</v>
      </c>
      <c r="L60856">
        <f t="shared" si="7674"/>
        <v>2022</v>
      </c>
      <c r="M60856">
        <f t="shared" si="7675"/>
        <v>12</v>
      </c>
      <c r="N60856">
        <f t="shared" si="7676"/>
        <v>24</v>
      </c>
      <c r="O60856">
        <f t="shared" si="7677"/>
        <v>5.2597158382180334E-2</v>
      </c>
    </row>
    <row r="60857" spans="2:15" x14ac:dyDescent="0.25">
      <c r="B60857" s="3">
        <v>44919.458333333336</v>
      </c>
      <c r="C60857">
        <v>15.432700000000001</v>
      </c>
      <c r="D60857">
        <v>52.401000000000003</v>
      </c>
      <c r="E60857">
        <v>14.9034</v>
      </c>
      <c r="F60857">
        <v>33.606999999999999</v>
      </c>
      <c r="G60857">
        <f t="shared" si="7679"/>
        <v>0.52930000000000099</v>
      </c>
      <c r="H60857" s="4">
        <f t="shared" si="7680"/>
        <v>0.3729166549242196</v>
      </c>
      <c r="I60857" s="4">
        <f t="shared" si="7681"/>
        <v>4.2916654924219588E-2</v>
      </c>
      <c r="J60857">
        <f t="shared" si="7678"/>
        <v>5.0438833923151655E-2</v>
      </c>
      <c r="L60857">
        <f t="shared" si="7674"/>
        <v>2022</v>
      </c>
      <c r="M60857">
        <f t="shared" si="7675"/>
        <v>12</v>
      </c>
      <c r="N60857">
        <f t="shared" si="7676"/>
        <v>24</v>
      </c>
      <c r="O60857">
        <f t="shared" si="7677"/>
        <v>5.0438833923151655E-2</v>
      </c>
    </row>
    <row r="60858" spans="2:15" x14ac:dyDescent="0.25">
      <c r="B60858" s="3">
        <v>44919.46875</v>
      </c>
      <c r="C60858">
        <v>15.4307</v>
      </c>
      <c r="D60858">
        <v>52.225000000000001</v>
      </c>
      <c r="E60858">
        <v>14.9002</v>
      </c>
      <c r="F60858">
        <v>34.590000000000003</v>
      </c>
      <c r="G60858">
        <f t="shared" si="7679"/>
        <v>0.53049999999999997</v>
      </c>
      <c r="H60858" s="4">
        <f t="shared" si="7680"/>
        <v>0.37376211116058594</v>
      </c>
      <c r="I60858" s="4">
        <f t="shared" si="7681"/>
        <v>4.3762111160585926E-2</v>
      </c>
      <c r="J60858">
        <f t="shared" si="7678"/>
        <v>5.4179398433738778E-2</v>
      </c>
      <c r="L60858">
        <f t="shared" si="7674"/>
        <v>2022</v>
      </c>
      <c r="M60858">
        <f t="shared" si="7675"/>
        <v>12</v>
      </c>
      <c r="N60858">
        <f t="shared" si="7676"/>
        <v>24</v>
      </c>
      <c r="O60858">
        <f t="shared" si="7677"/>
        <v>5.4179398433738778E-2</v>
      </c>
    </row>
    <row r="60859" spans="2:15" x14ac:dyDescent="0.25">
      <c r="B60859" s="3">
        <v>44919.479166666664</v>
      </c>
      <c r="C60859">
        <v>15.4293</v>
      </c>
      <c r="D60859">
        <v>52.225000000000001</v>
      </c>
      <c r="E60859">
        <v>14.8973</v>
      </c>
      <c r="F60859">
        <v>35.758000000000003</v>
      </c>
      <c r="G60859">
        <f t="shared" si="7679"/>
        <v>0.53200000000000003</v>
      </c>
      <c r="H60859" s="4">
        <f t="shared" si="7680"/>
        <v>0.37481893145604467</v>
      </c>
      <c r="I60859" s="4">
        <f t="shared" si="7681"/>
        <v>4.4818931456044653E-2</v>
      </c>
      <c r="J60859">
        <f t="shared" si="7678"/>
        <v>5.9133991034611616E-2</v>
      </c>
      <c r="L60859">
        <f t="shared" si="7674"/>
        <v>2022</v>
      </c>
      <c r="M60859">
        <f t="shared" si="7675"/>
        <v>12</v>
      </c>
      <c r="N60859">
        <f t="shared" si="7676"/>
        <v>24</v>
      </c>
      <c r="O60859">
        <f t="shared" si="7677"/>
        <v>5.9133991034611616E-2</v>
      </c>
    </row>
    <row r="60860" spans="2:15" x14ac:dyDescent="0.25">
      <c r="B60860" s="3">
        <v>44919.489583333336</v>
      </c>
      <c r="C60860">
        <v>15.4232</v>
      </c>
      <c r="D60860">
        <v>52.225000000000001</v>
      </c>
      <c r="E60860">
        <v>14.899900000000001</v>
      </c>
      <c r="F60860">
        <v>36.722999999999999</v>
      </c>
      <c r="G60860">
        <f t="shared" si="7679"/>
        <v>0.52329999999999899</v>
      </c>
      <c r="H60860" s="4">
        <f t="shared" si="7680"/>
        <v>0.36868937374238314</v>
      </c>
      <c r="I60860" s="4">
        <f t="shared" si="7681"/>
        <v>3.8689373742383126E-2</v>
      </c>
      <c r="J60860">
        <f t="shared" si="7678"/>
        <v>3.4484207848186385E-2</v>
      </c>
      <c r="L60860">
        <f t="shared" si="7674"/>
        <v>2022</v>
      </c>
      <c r="M60860">
        <f t="shared" si="7675"/>
        <v>12</v>
      </c>
      <c r="N60860">
        <f t="shared" si="7676"/>
        <v>24</v>
      </c>
      <c r="O60860">
        <f t="shared" si="7677"/>
        <v>3.4484207848186385E-2</v>
      </c>
    </row>
    <row r="60861" spans="2:15" x14ac:dyDescent="0.25">
      <c r="B60861" s="3">
        <v>44919.5</v>
      </c>
      <c r="C60861">
        <v>15.4222</v>
      </c>
      <c r="D60861">
        <v>52.401000000000003</v>
      </c>
      <c r="E60861">
        <v>14.8916</v>
      </c>
      <c r="F60861">
        <v>37.488</v>
      </c>
      <c r="G60861">
        <f t="shared" si="7679"/>
        <v>0.53059999999999974</v>
      </c>
      <c r="H60861" s="4">
        <f t="shared" si="7680"/>
        <v>0.37383256584694963</v>
      </c>
      <c r="I60861" s="4">
        <f t="shared" si="7681"/>
        <v>4.3832565846949612E-2</v>
      </c>
      <c r="J60861">
        <f t="shared" si="7678"/>
        <v>5.4499952132377044E-2</v>
      </c>
      <c r="L60861">
        <f t="shared" ref="L60861:L60924" si="7682">YEAR(B60861)</f>
        <v>2022</v>
      </c>
      <c r="M60861">
        <f t="shared" ref="M60861:M60924" si="7683">MONTH(B60861)</f>
        <v>12</v>
      </c>
      <c r="N60861">
        <f t="shared" ref="N60861:N60924" si="7684">DAY(B60861)</f>
        <v>24</v>
      </c>
      <c r="O60861">
        <f t="shared" ref="O60861:O60924" si="7685">J60861</f>
        <v>5.4499952132377044E-2</v>
      </c>
    </row>
    <row r="60862" spans="2:15" x14ac:dyDescent="0.25">
      <c r="B60862" s="3">
        <v>44919.510416666664</v>
      </c>
      <c r="C60862">
        <v>15.419499999999999</v>
      </c>
      <c r="D60862">
        <v>52.576000000000001</v>
      </c>
      <c r="E60862">
        <v>14.887700000000001</v>
      </c>
      <c r="F60862">
        <v>37.679000000000002</v>
      </c>
      <c r="G60862">
        <f t="shared" si="7679"/>
        <v>0.53179999999999872</v>
      </c>
      <c r="H60862" s="4">
        <f t="shared" si="7680"/>
        <v>0.37467802208331596</v>
      </c>
      <c r="I60862" s="4">
        <f t="shared" si="7681"/>
        <v>4.4678022083315949E-2</v>
      </c>
      <c r="J60862">
        <f t="shared" si="7678"/>
        <v>5.8455073771295427E-2</v>
      </c>
      <c r="L60862">
        <f t="shared" si="7682"/>
        <v>2022</v>
      </c>
      <c r="M60862">
        <f t="shared" si="7683"/>
        <v>12</v>
      </c>
      <c r="N60862">
        <f t="shared" si="7684"/>
        <v>24</v>
      </c>
      <c r="O60862">
        <f t="shared" si="7685"/>
        <v>5.8455073771295427E-2</v>
      </c>
    </row>
    <row r="60863" spans="2:15" x14ac:dyDescent="0.25">
      <c r="B60863" s="3">
        <v>44919.520833333336</v>
      </c>
      <c r="C60863">
        <v>15.414899999999999</v>
      </c>
      <c r="D60863">
        <v>52.576000000000001</v>
      </c>
      <c r="E60863">
        <v>14.885400000000001</v>
      </c>
      <c r="F60863">
        <v>37.869999999999997</v>
      </c>
      <c r="G60863">
        <f t="shared" si="7679"/>
        <v>0.52949999999999875</v>
      </c>
      <c r="H60863" s="4">
        <f t="shared" si="7680"/>
        <v>0.37305756429694581</v>
      </c>
      <c r="I60863" s="4">
        <f t="shared" si="7681"/>
        <v>4.3057564296945794E-2</v>
      </c>
      <c r="J60863">
        <f t="shared" si="7678"/>
        <v>5.1048795759359084E-2</v>
      </c>
      <c r="L60863">
        <f t="shared" si="7682"/>
        <v>2022</v>
      </c>
      <c r="M60863">
        <f t="shared" si="7683"/>
        <v>12</v>
      </c>
      <c r="N60863">
        <f t="shared" si="7684"/>
        <v>24</v>
      </c>
      <c r="O60863">
        <f t="shared" si="7685"/>
        <v>5.1048795759359084E-2</v>
      </c>
    </row>
    <row r="60864" spans="2:15" x14ac:dyDescent="0.25">
      <c r="B60864" s="3">
        <v>44919.53125</v>
      </c>
      <c r="C60864">
        <v>15.414899999999999</v>
      </c>
      <c r="D60864">
        <v>52.576000000000001</v>
      </c>
      <c r="E60864">
        <v>14.882899999999999</v>
      </c>
      <c r="F60864">
        <v>38.061</v>
      </c>
      <c r="G60864">
        <f t="shared" si="7679"/>
        <v>0.53200000000000003</v>
      </c>
      <c r="H60864" s="4">
        <f t="shared" si="7680"/>
        <v>0.37481893145604467</v>
      </c>
      <c r="I60864" s="4">
        <f t="shared" si="7681"/>
        <v>4.4818931456044653E-2</v>
      </c>
      <c r="J60864">
        <f t="shared" si="7678"/>
        <v>5.9133991034611616E-2</v>
      </c>
      <c r="L60864">
        <f t="shared" si="7682"/>
        <v>2022</v>
      </c>
      <c r="M60864">
        <f t="shared" si="7683"/>
        <v>12</v>
      </c>
      <c r="N60864">
        <f t="shared" si="7684"/>
        <v>24</v>
      </c>
      <c r="O60864">
        <f t="shared" si="7685"/>
        <v>5.9133991034611616E-2</v>
      </c>
    </row>
    <row r="60865" spans="2:15" x14ac:dyDescent="0.25">
      <c r="B60865" s="3">
        <v>44919.541666666664</v>
      </c>
      <c r="C60865">
        <v>15.4094</v>
      </c>
      <c r="D60865">
        <v>52.75</v>
      </c>
      <c r="E60865">
        <v>14.874599999999999</v>
      </c>
      <c r="F60865">
        <v>38.817999999999998</v>
      </c>
      <c r="G60865">
        <f t="shared" si="7679"/>
        <v>0.53480000000000061</v>
      </c>
      <c r="H60865" s="4">
        <f t="shared" si="7680"/>
        <v>0.37679166267423481</v>
      </c>
      <c r="I60865" s="4">
        <f t="shared" si="7681"/>
        <v>4.6791662674234791E-2</v>
      </c>
      <c r="J60865">
        <f t="shared" si="7678"/>
        <v>6.9252834723470477E-2</v>
      </c>
      <c r="L60865">
        <f t="shared" si="7682"/>
        <v>2022</v>
      </c>
      <c r="M60865">
        <f t="shared" si="7683"/>
        <v>12</v>
      </c>
      <c r="N60865">
        <f t="shared" si="7684"/>
        <v>24</v>
      </c>
      <c r="O60865">
        <f t="shared" si="7685"/>
        <v>6.9252834723470477E-2</v>
      </c>
    </row>
    <row r="60866" spans="2:15" x14ac:dyDescent="0.25">
      <c r="B60866" s="3">
        <v>44919.552083333336</v>
      </c>
      <c r="C60866">
        <v>15.4033</v>
      </c>
      <c r="D60866">
        <v>52.75</v>
      </c>
      <c r="E60866">
        <v>14.8703</v>
      </c>
      <c r="F60866">
        <v>39.947000000000003</v>
      </c>
      <c r="G60866">
        <f t="shared" si="7679"/>
        <v>0.53299999999999947</v>
      </c>
      <c r="H60866" s="4">
        <f t="shared" si="7680"/>
        <v>0.37552347831968347</v>
      </c>
      <c r="I60866" s="4">
        <f t="shared" si="7681"/>
        <v>4.5523478319683452E-2</v>
      </c>
      <c r="J60866">
        <f t="shared" si="7678"/>
        <v>6.2614930868621216E-2</v>
      </c>
      <c r="L60866">
        <f t="shared" si="7682"/>
        <v>2022</v>
      </c>
      <c r="M60866">
        <f t="shared" si="7683"/>
        <v>12</v>
      </c>
      <c r="N60866">
        <f t="shared" si="7684"/>
        <v>24</v>
      </c>
      <c r="O60866">
        <f t="shared" si="7685"/>
        <v>6.2614930868621216E-2</v>
      </c>
    </row>
    <row r="60867" spans="2:15" x14ac:dyDescent="0.25">
      <c r="B60867" s="3">
        <v>44919.5625</v>
      </c>
      <c r="C60867">
        <v>15.4017</v>
      </c>
      <c r="D60867">
        <v>52.75</v>
      </c>
      <c r="E60867">
        <v>14.8636</v>
      </c>
      <c r="F60867">
        <v>40.134</v>
      </c>
      <c r="G60867">
        <f t="shared" si="7679"/>
        <v>0.53810000000000002</v>
      </c>
      <c r="H60867" s="4">
        <f t="shared" si="7680"/>
        <v>0.37911666732424371</v>
      </c>
      <c r="I60867" s="4">
        <f t="shared" si="7681"/>
        <v>4.911666732424369E-2</v>
      </c>
      <c r="J60867">
        <f t="shared" si="7678"/>
        <v>8.2730985640194279E-2</v>
      </c>
      <c r="L60867">
        <f t="shared" si="7682"/>
        <v>2022</v>
      </c>
      <c r="M60867">
        <f t="shared" si="7683"/>
        <v>12</v>
      </c>
      <c r="N60867">
        <f t="shared" si="7684"/>
        <v>24</v>
      </c>
      <c r="O60867">
        <f t="shared" si="7685"/>
        <v>8.2730985640194279E-2</v>
      </c>
    </row>
    <row r="60868" spans="2:15" x14ac:dyDescent="0.25">
      <c r="B60868" s="3">
        <v>44919.572916666664</v>
      </c>
      <c r="C60868">
        <v>15.3962</v>
      </c>
      <c r="D60868">
        <v>52.924999999999997</v>
      </c>
      <c r="E60868">
        <v>14.860099999999999</v>
      </c>
      <c r="F60868">
        <v>40.509</v>
      </c>
      <c r="G60868">
        <f t="shared" si="7679"/>
        <v>0.53610000000000113</v>
      </c>
      <c r="H60868" s="4">
        <f t="shared" si="7680"/>
        <v>0.37770757359696616</v>
      </c>
      <c r="I60868" s="4">
        <f t="shared" si="7681"/>
        <v>4.7707573596966146E-2</v>
      </c>
      <c r="J60868">
        <f t="shared" si="7678"/>
        <v>7.4355025208524869E-2</v>
      </c>
      <c r="L60868">
        <f t="shared" si="7682"/>
        <v>2022</v>
      </c>
      <c r="M60868">
        <f t="shared" si="7683"/>
        <v>12</v>
      </c>
      <c r="N60868">
        <f t="shared" si="7684"/>
        <v>24</v>
      </c>
      <c r="O60868">
        <f t="shared" si="7685"/>
        <v>7.4355025208524869E-2</v>
      </c>
    </row>
    <row r="60869" spans="2:15" x14ac:dyDescent="0.25">
      <c r="B60869" s="3">
        <v>44919.583333333336</v>
      </c>
      <c r="C60869">
        <v>15.3926</v>
      </c>
      <c r="D60869">
        <v>52.75</v>
      </c>
      <c r="E60869">
        <v>14.856199999999999</v>
      </c>
      <c r="F60869">
        <v>41.253999999999998</v>
      </c>
      <c r="G60869">
        <f t="shared" si="7679"/>
        <v>0.53640000000000043</v>
      </c>
      <c r="H60869" s="4">
        <f t="shared" si="7680"/>
        <v>0.37791893765605733</v>
      </c>
      <c r="I60869" s="4">
        <f t="shared" si="7681"/>
        <v>4.7918937656057314E-2</v>
      </c>
      <c r="J60869">
        <f t="shared" ref="J60869:J60932" si="7686">IF(I60869&lt;0,0,5212.7*I60869^3.6671)</f>
        <v>7.5570207720823332E-2</v>
      </c>
      <c r="L60869">
        <f t="shared" si="7682"/>
        <v>2022</v>
      </c>
      <c r="M60869">
        <f t="shared" si="7683"/>
        <v>12</v>
      </c>
      <c r="N60869">
        <f t="shared" si="7684"/>
        <v>24</v>
      </c>
      <c r="O60869">
        <f t="shared" si="7685"/>
        <v>7.5570207720823332E-2</v>
      </c>
    </row>
    <row r="60870" spans="2:15" x14ac:dyDescent="0.25">
      <c r="B60870" s="3">
        <v>44919.59375</v>
      </c>
      <c r="C60870">
        <v>15.3855</v>
      </c>
      <c r="D60870">
        <v>52.924999999999997</v>
      </c>
      <c r="E60870">
        <v>14.8558</v>
      </c>
      <c r="F60870">
        <v>42.731999999999999</v>
      </c>
      <c r="G60870">
        <f t="shared" si="7679"/>
        <v>0.52970000000000006</v>
      </c>
      <c r="H60870" s="4">
        <f t="shared" si="7680"/>
        <v>0.37319847366967468</v>
      </c>
      <c r="I60870" s="4">
        <f t="shared" si="7681"/>
        <v>4.3198473669674664E-2</v>
      </c>
      <c r="J60870">
        <f t="shared" si="7686"/>
        <v>5.1664104825159089E-2</v>
      </c>
      <c r="L60870">
        <f t="shared" si="7682"/>
        <v>2022</v>
      </c>
      <c r="M60870">
        <f t="shared" si="7683"/>
        <v>12</v>
      </c>
      <c r="N60870">
        <f t="shared" si="7684"/>
        <v>24</v>
      </c>
      <c r="O60870">
        <f t="shared" si="7685"/>
        <v>5.1664104825159089E-2</v>
      </c>
    </row>
    <row r="60871" spans="2:15" x14ac:dyDescent="0.25">
      <c r="B60871" s="3">
        <v>44919.604166666664</v>
      </c>
      <c r="C60871">
        <v>15.382400000000001</v>
      </c>
      <c r="D60871">
        <v>52.924999999999997</v>
      </c>
      <c r="E60871">
        <v>14.853300000000001</v>
      </c>
      <c r="F60871">
        <v>42.363</v>
      </c>
      <c r="G60871">
        <f t="shared" si="7679"/>
        <v>0.52909999999999968</v>
      </c>
      <c r="H60871" s="4">
        <f t="shared" si="7680"/>
        <v>0.37277574555149084</v>
      </c>
      <c r="I60871" s="4">
        <f t="shared" si="7681"/>
        <v>4.2775745551490829E-2</v>
      </c>
      <c r="J60871">
        <f t="shared" si="7686"/>
        <v>4.9834190175417313E-2</v>
      </c>
      <c r="L60871">
        <f t="shared" si="7682"/>
        <v>2022</v>
      </c>
      <c r="M60871">
        <f t="shared" si="7683"/>
        <v>12</v>
      </c>
      <c r="N60871">
        <f t="shared" si="7684"/>
        <v>24</v>
      </c>
      <c r="O60871">
        <f t="shared" si="7685"/>
        <v>4.9834190175417313E-2</v>
      </c>
    </row>
    <row r="60872" spans="2:15" x14ac:dyDescent="0.25">
      <c r="B60872" s="3">
        <v>44919.614583333336</v>
      </c>
      <c r="C60872">
        <v>15.3779</v>
      </c>
      <c r="D60872">
        <v>52.924999999999997</v>
      </c>
      <c r="E60872">
        <v>14.8558</v>
      </c>
      <c r="F60872">
        <v>41.625</v>
      </c>
      <c r="G60872">
        <f t="shared" si="7679"/>
        <v>0.52210000000000001</v>
      </c>
      <c r="H60872" s="4">
        <f t="shared" si="7680"/>
        <v>0.36784391750601686</v>
      </c>
      <c r="I60872" s="4">
        <f t="shared" si="7681"/>
        <v>3.7843917506016844E-2</v>
      </c>
      <c r="J60872">
        <f t="shared" si="7686"/>
        <v>3.1800370676307949E-2</v>
      </c>
      <c r="L60872">
        <f t="shared" si="7682"/>
        <v>2022</v>
      </c>
      <c r="M60872">
        <f t="shared" si="7683"/>
        <v>12</v>
      </c>
      <c r="N60872">
        <f t="shared" si="7684"/>
        <v>24</v>
      </c>
      <c r="O60872">
        <f t="shared" si="7685"/>
        <v>3.1800370676307949E-2</v>
      </c>
    </row>
    <row r="60873" spans="2:15" x14ac:dyDescent="0.25">
      <c r="B60873" s="3">
        <v>44919.625</v>
      </c>
      <c r="C60873">
        <v>15.372299999999999</v>
      </c>
      <c r="D60873">
        <v>53.1</v>
      </c>
      <c r="E60873">
        <v>14.8514</v>
      </c>
      <c r="F60873">
        <v>41.067</v>
      </c>
      <c r="G60873">
        <f t="shared" si="7679"/>
        <v>0.52089999999999925</v>
      </c>
      <c r="H60873" s="4">
        <f t="shared" si="7680"/>
        <v>0.3669984612696493</v>
      </c>
      <c r="I60873" s="4">
        <f t="shared" si="7681"/>
        <v>3.6998461269649285E-2</v>
      </c>
      <c r="J60873">
        <f t="shared" si="7686"/>
        <v>2.9271773782733792E-2</v>
      </c>
      <c r="L60873">
        <f t="shared" si="7682"/>
        <v>2022</v>
      </c>
      <c r="M60873">
        <f t="shared" si="7683"/>
        <v>12</v>
      </c>
      <c r="N60873">
        <f t="shared" si="7684"/>
        <v>24</v>
      </c>
      <c r="O60873">
        <f t="shared" si="7685"/>
        <v>2.9271773782733792E-2</v>
      </c>
    </row>
    <row r="60874" spans="2:15" x14ac:dyDescent="0.25">
      <c r="B60874" s="3">
        <v>44919.635416666664</v>
      </c>
      <c r="C60874">
        <v>15.372299999999999</v>
      </c>
      <c r="D60874">
        <v>53.1</v>
      </c>
      <c r="E60874">
        <v>14.852399999999999</v>
      </c>
      <c r="F60874">
        <v>40.881</v>
      </c>
      <c r="G60874">
        <f t="shared" si="7679"/>
        <v>0.51989999999999981</v>
      </c>
      <c r="H60874" s="4">
        <f t="shared" si="7680"/>
        <v>0.36629391440601045</v>
      </c>
      <c r="I60874" s="4">
        <f t="shared" si="7681"/>
        <v>3.629391440601043E-2</v>
      </c>
      <c r="J60874">
        <f t="shared" si="7686"/>
        <v>2.7279053550231847E-2</v>
      </c>
      <c r="L60874">
        <f t="shared" si="7682"/>
        <v>2022</v>
      </c>
      <c r="M60874">
        <f t="shared" si="7683"/>
        <v>12</v>
      </c>
      <c r="N60874">
        <f t="shared" si="7684"/>
        <v>24</v>
      </c>
      <c r="O60874">
        <f t="shared" si="7685"/>
        <v>2.7279053550231847E-2</v>
      </c>
    </row>
    <row r="60875" spans="2:15" x14ac:dyDescent="0.25">
      <c r="B60875" s="3">
        <v>44919.645833333336</v>
      </c>
      <c r="C60875">
        <v>15.370799999999999</v>
      </c>
      <c r="D60875">
        <v>53.1</v>
      </c>
      <c r="E60875">
        <v>14.852399999999999</v>
      </c>
      <c r="F60875">
        <v>40.881</v>
      </c>
      <c r="G60875">
        <f t="shared" si="7679"/>
        <v>0.51839999999999975</v>
      </c>
      <c r="H60875" s="4">
        <f t="shared" si="7680"/>
        <v>0.36523709411055166</v>
      </c>
      <c r="I60875" s="4">
        <f t="shared" si="7681"/>
        <v>3.5237094110551648E-2</v>
      </c>
      <c r="J60875">
        <f t="shared" si="7686"/>
        <v>2.4477482452512921E-2</v>
      </c>
      <c r="L60875">
        <f t="shared" si="7682"/>
        <v>2022</v>
      </c>
      <c r="M60875">
        <f t="shared" si="7683"/>
        <v>12</v>
      </c>
      <c r="N60875">
        <f t="shared" si="7684"/>
        <v>24</v>
      </c>
      <c r="O60875">
        <f t="shared" si="7685"/>
        <v>2.4477482452512921E-2</v>
      </c>
    </row>
    <row r="60876" spans="2:15" x14ac:dyDescent="0.25">
      <c r="B60876" s="3">
        <v>44919.65625</v>
      </c>
      <c r="C60876">
        <v>15.372299999999999</v>
      </c>
      <c r="D60876">
        <v>53.1</v>
      </c>
      <c r="E60876">
        <v>14.849500000000001</v>
      </c>
      <c r="F60876">
        <v>40.881</v>
      </c>
      <c r="G60876">
        <f t="shared" si="7679"/>
        <v>0.52279999999999838</v>
      </c>
      <c r="H60876" s="4">
        <f t="shared" si="7680"/>
        <v>0.3683371003105631</v>
      </c>
      <c r="I60876" s="4">
        <f t="shared" si="7681"/>
        <v>3.8337100310563088E-2</v>
      </c>
      <c r="J60876">
        <f t="shared" si="7686"/>
        <v>3.3346704726782729E-2</v>
      </c>
      <c r="L60876">
        <f t="shared" si="7682"/>
        <v>2022</v>
      </c>
      <c r="M60876">
        <f t="shared" si="7683"/>
        <v>12</v>
      </c>
      <c r="N60876">
        <f t="shared" si="7684"/>
        <v>24</v>
      </c>
      <c r="O60876">
        <f t="shared" si="7685"/>
        <v>3.3346704726782729E-2</v>
      </c>
    </row>
    <row r="60877" spans="2:15" x14ac:dyDescent="0.25">
      <c r="B60877" s="3">
        <v>44919.666666666664</v>
      </c>
      <c r="C60877">
        <v>15.369199999999999</v>
      </c>
      <c r="D60877">
        <v>53.1</v>
      </c>
      <c r="E60877">
        <v>14.845000000000001</v>
      </c>
      <c r="F60877">
        <v>40.881</v>
      </c>
      <c r="G60877">
        <f t="shared" si="7679"/>
        <v>0.52419999999999867</v>
      </c>
      <c r="H60877" s="4">
        <f t="shared" si="7680"/>
        <v>0.3693234659196582</v>
      </c>
      <c r="I60877" s="4">
        <f t="shared" si="7681"/>
        <v>3.9323465919658185E-2</v>
      </c>
      <c r="J60877">
        <f t="shared" si="7686"/>
        <v>3.6602462696640262E-2</v>
      </c>
      <c r="L60877">
        <f t="shared" si="7682"/>
        <v>2022</v>
      </c>
      <c r="M60877">
        <f t="shared" si="7683"/>
        <v>12</v>
      </c>
      <c r="N60877">
        <f t="shared" si="7684"/>
        <v>24</v>
      </c>
      <c r="O60877">
        <f t="shared" si="7685"/>
        <v>3.6602462696640262E-2</v>
      </c>
    </row>
    <row r="60878" spans="2:15" x14ac:dyDescent="0.25">
      <c r="B60878" s="3">
        <v>44919.677083333336</v>
      </c>
      <c r="C60878">
        <v>15.370799999999999</v>
      </c>
      <c r="D60878">
        <v>53.1</v>
      </c>
      <c r="E60878">
        <v>14.844200000000001</v>
      </c>
      <c r="F60878">
        <v>41.067</v>
      </c>
      <c r="G60878">
        <f t="shared" si="7679"/>
        <v>0.5265999999999984</v>
      </c>
      <c r="H60878" s="4">
        <f t="shared" si="7680"/>
        <v>0.37101437839239204</v>
      </c>
      <c r="I60878" s="4">
        <f t="shared" si="7681"/>
        <v>4.1014378392392026E-2</v>
      </c>
      <c r="J60878">
        <f t="shared" si="7686"/>
        <v>4.2713073952325972E-2</v>
      </c>
      <c r="L60878">
        <f t="shared" si="7682"/>
        <v>2022</v>
      </c>
      <c r="M60878">
        <f t="shared" si="7683"/>
        <v>12</v>
      </c>
      <c r="N60878">
        <f t="shared" si="7684"/>
        <v>24</v>
      </c>
      <c r="O60878">
        <f t="shared" si="7685"/>
        <v>4.2713073952325972E-2</v>
      </c>
    </row>
    <row r="60879" spans="2:15" x14ac:dyDescent="0.25">
      <c r="B60879" s="3">
        <v>44919.6875</v>
      </c>
      <c r="C60879">
        <v>15.370200000000001</v>
      </c>
      <c r="D60879">
        <v>52.924999999999997</v>
      </c>
      <c r="E60879">
        <v>14.8432</v>
      </c>
      <c r="F60879">
        <v>40.695999999999998</v>
      </c>
      <c r="G60879">
        <f t="shared" si="7679"/>
        <v>0.52700000000000102</v>
      </c>
      <c r="H60879" s="4">
        <f t="shared" si="7680"/>
        <v>0.37129619713784945</v>
      </c>
      <c r="I60879" s="4">
        <f t="shared" si="7681"/>
        <v>4.1296197137849433E-2</v>
      </c>
      <c r="J60879">
        <f t="shared" si="7686"/>
        <v>4.3799233854906951E-2</v>
      </c>
      <c r="L60879">
        <f t="shared" si="7682"/>
        <v>2022</v>
      </c>
      <c r="M60879">
        <f t="shared" si="7683"/>
        <v>12</v>
      </c>
      <c r="N60879">
        <f t="shared" si="7684"/>
        <v>24</v>
      </c>
      <c r="O60879">
        <f t="shared" si="7685"/>
        <v>4.3799233854906951E-2</v>
      </c>
    </row>
    <row r="60880" spans="2:15" x14ac:dyDescent="0.25">
      <c r="B60880" s="3">
        <v>44919.697916666664</v>
      </c>
      <c r="C60880">
        <v>15.3672</v>
      </c>
      <c r="D60880">
        <v>52.924999999999997</v>
      </c>
      <c r="E60880">
        <v>14.8461</v>
      </c>
      <c r="F60880">
        <v>40.134</v>
      </c>
      <c r="G60880">
        <f t="shared" si="7679"/>
        <v>0.52110000000000056</v>
      </c>
      <c r="H60880" s="4">
        <f t="shared" si="7680"/>
        <v>0.36713937064237806</v>
      </c>
      <c r="I60880" s="4">
        <f t="shared" si="7681"/>
        <v>3.7139370642378045E-2</v>
      </c>
      <c r="J60880">
        <f t="shared" si="7686"/>
        <v>2.968267061647599E-2</v>
      </c>
      <c r="L60880">
        <f t="shared" si="7682"/>
        <v>2022</v>
      </c>
      <c r="M60880">
        <f t="shared" si="7683"/>
        <v>12</v>
      </c>
      <c r="N60880">
        <f t="shared" si="7684"/>
        <v>24</v>
      </c>
      <c r="O60880">
        <f t="shared" si="7685"/>
        <v>2.968267061647599E-2</v>
      </c>
    </row>
    <row r="60881" spans="2:15" x14ac:dyDescent="0.25">
      <c r="B60881" s="3">
        <v>44919.708333333336</v>
      </c>
      <c r="C60881">
        <v>15.364100000000001</v>
      </c>
      <c r="D60881">
        <v>52.924999999999997</v>
      </c>
      <c r="E60881">
        <v>14.846500000000001</v>
      </c>
      <c r="F60881">
        <v>39.76</v>
      </c>
      <c r="G60881">
        <f t="shared" ref="G60881:G60944" si="7687">C60881-E60881</f>
        <v>0.51759999999999984</v>
      </c>
      <c r="H60881" s="4">
        <f t="shared" ref="H60881:H60944" si="7688">1000*G60881/2.2/(2.54^2)/100</f>
        <v>0.36467345661964035</v>
      </c>
      <c r="I60881" s="4">
        <f t="shared" ref="I60881:I60944" si="7689">H60881-($Y$3-$Y$4)/100</f>
        <v>3.467345661964033E-2</v>
      </c>
      <c r="J60881">
        <f t="shared" si="7686"/>
        <v>2.3072052929832509E-2</v>
      </c>
      <c r="L60881">
        <f t="shared" si="7682"/>
        <v>2022</v>
      </c>
      <c r="M60881">
        <f t="shared" si="7683"/>
        <v>12</v>
      </c>
      <c r="N60881">
        <f t="shared" si="7684"/>
        <v>24</v>
      </c>
      <c r="O60881">
        <f t="shared" si="7685"/>
        <v>2.3072052929832509E-2</v>
      </c>
    </row>
    <row r="60882" spans="2:15" x14ac:dyDescent="0.25">
      <c r="B60882" s="3">
        <v>44919.71875</v>
      </c>
      <c r="C60882">
        <v>15.364100000000001</v>
      </c>
      <c r="D60882">
        <v>52.924999999999997</v>
      </c>
      <c r="E60882">
        <v>14.8523</v>
      </c>
      <c r="F60882">
        <v>39.195999999999998</v>
      </c>
      <c r="G60882">
        <f t="shared" si="7687"/>
        <v>0.51180000000000092</v>
      </c>
      <c r="H60882" s="4">
        <f t="shared" si="7688"/>
        <v>0.36058708481053386</v>
      </c>
      <c r="I60882" s="4">
        <f t="shared" si="7689"/>
        <v>3.0587084810533849E-2</v>
      </c>
      <c r="J60882">
        <f t="shared" si="7686"/>
        <v>1.456731297755294E-2</v>
      </c>
      <c r="L60882">
        <f t="shared" si="7682"/>
        <v>2022</v>
      </c>
      <c r="M60882">
        <f t="shared" si="7683"/>
        <v>12</v>
      </c>
      <c r="N60882">
        <f t="shared" si="7684"/>
        <v>24</v>
      </c>
      <c r="O60882">
        <f t="shared" si="7685"/>
        <v>1.456731297755294E-2</v>
      </c>
    </row>
    <row r="60883" spans="2:15" x14ac:dyDescent="0.25">
      <c r="B60883" s="3">
        <v>44919.729166666664</v>
      </c>
      <c r="C60883">
        <v>15.364100000000001</v>
      </c>
      <c r="D60883">
        <v>52.924999999999997</v>
      </c>
      <c r="E60883">
        <v>14.8558</v>
      </c>
      <c r="F60883">
        <v>38.817999999999998</v>
      </c>
      <c r="G60883">
        <f t="shared" si="7687"/>
        <v>0.5083000000000002</v>
      </c>
      <c r="H60883" s="4">
        <f t="shared" si="7688"/>
        <v>0.35812117078779621</v>
      </c>
      <c r="I60883" s="4">
        <f t="shared" si="7689"/>
        <v>2.812117078779619E-2</v>
      </c>
      <c r="J60883">
        <f t="shared" si="7686"/>
        <v>1.0703186798168283E-2</v>
      </c>
      <c r="L60883">
        <f t="shared" si="7682"/>
        <v>2022</v>
      </c>
      <c r="M60883">
        <f t="shared" si="7683"/>
        <v>12</v>
      </c>
      <c r="N60883">
        <f t="shared" si="7684"/>
        <v>24</v>
      </c>
      <c r="O60883">
        <f t="shared" si="7685"/>
        <v>1.0703186798168283E-2</v>
      </c>
    </row>
    <row r="60884" spans="2:15" x14ac:dyDescent="0.25">
      <c r="B60884" s="3">
        <v>44919.739583333336</v>
      </c>
      <c r="C60884">
        <v>15.3637</v>
      </c>
      <c r="D60884">
        <v>52.75</v>
      </c>
      <c r="E60884">
        <v>14.8508</v>
      </c>
      <c r="F60884">
        <v>38.061</v>
      </c>
      <c r="G60884">
        <f t="shared" si="7687"/>
        <v>0.51290000000000013</v>
      </c>
      <c r="H60884" s="4">
        <f t="shared" si="7688"/>
        <v>0.36136208636053641</v>
      </c>
      <c r="I60884" s="4">
        <f t="shared" si="7689"/>
        <v>3.136208636053639E-2</v>
      </c>
      <c r="J60884">
        <f t="shared" si="7686"/>
        <v>1.5967220035969201E-2</v>
      </c>
      <c r="L60884">
        <f t="shared" si="7682"/>
        <v>2022</v>
      </c>
      <c r="M60884">
        <f t="shared" si="7683"/>
        <v>12</v>
      </c>
      <c r="N60884">
        <f t="shared" si="7684"/>
        <v>24</v>
      </c>
      <c r="O60884">
        <f t="shared" si="7685"/>
        <v>1.5967220035969201E-2</v>
      </c>
    </row>
    <row r="60885" spans="2:15" x14ac:dyDescent="0.25">
      <c r="B60885" s="3">
        <v>44919.75</v>
      </c>
      <c r="C60885">
        <v>15.3652</v>
      </c>
      <c r="D60885">
        <v>52.75</v>
      </c>
      <c r="E60885">
        <v>14.8546</v>
      </c>
      <c r="F60885">
        <v>37.296999999999997</v>
      </c>
      <c r="G60885">
        <f t="shared" si="7687"/>
        <v>0.51060000000000016</v>
      </c>
      <c r="H60885" s="4">
        <f t="shared" si="7688"/>
        <v>0.35974162857416631</v>
      </c>
      <c r="I60885" s="4">
        <f t="shared" si="7689"/>
        <v>2.974162857416629E-2</v>
      </c>
      <c r="J60885">
        <f t="shared" si="7686"/>
        <v>1.314433412176352E-2</v>
      </c>
      <c r="L60885">
        <f t="shared" si="7682"/>
        <v>2022</v>
      </c>
      <c r="M60885">
        <f t="shared" si="7683"/>
        <v>12</v>
      </c>
      <c r="N60885">
        <f t="shared" si="7684"/>
        <v>24</v>
      </c>
      <c r="O60885">
        <f t="shared" si="7685"/>
        <v>1.314433412176352E-2</v>
      </c>
    </row>
    <row r="60886" spans="2:15" x14ac:dyDescent="0.25">
      <c r="B60886" s="3">
        <v>44919.760416666664</v>
      </c>
      <c r="C60886">
        <v>15.3698</v>
      </c>
      <c r="D60886">
        <v>52.75</v>
      </c>
      <c r="E60886">
        <v>14.8561</v>
      </c>
      <c r="F60886">
        <v>36.722999999999999</v>
      </c>
      <c r="G60886">
        <f t="shared" si="7687"/>
        <v>0.51370000000000005</v>
      </c>
      <c r="H60886" s="4">
        <f t="shared" si="7688"/>
        <v>0.36192572385144772</v>
      </c>
      <c r="I60886" s="4">
        <f t="shared" si="7689"/>
        <v>3.1925723851447707E-2</v>
      </c>
      <c r="J60886">
        <f t="shared" si="7686"/>
        <v>1.70450109997012E-2</v>
      </c>
      <c r="L60886">
        <f t="shared" si="7682"/>
        <v>2022</v>
      </c>
      <c r="M60886">
        <f t="shared" si="7683"/>
        <v>12</v>
      </c>
      <c r="N60886">
        <f t="shared" si="7684"/>
        <v>24</v>
      </c>
      <c r="O60886">
        <f t="shared" si="7685"/>
        <v>1.70450109997012E-2</v>
      </c>
    </row>
    <row r="60887" spans="2:15" x14ac:dyDescent="0.25">
      <c r="B60887" s="3">
        <v>44919.770833333336</v>
      </c>
      <c r="C60887">
        <v>15.373900000000001</v>
      </c>
      <c r="D60887">
        <v>52.576000000000001</v>
      </c>
      <c r="E60887">
        <v>14.8584</v>
      </c>
      <c r="F60887">
        <v>35.951000000000001</v>
      </c>
      <c r="G60887">
        <f t="shared" si="7687"/>
        <v>0.51550000000000118</v>
      </c>
      <c r="H60887" s="4">
        <f t="shared" si="7688"/>
        <v>0.36319390820599901</v>
      </c>
      <c r="I60887" s="4">
        <f t="shared" si="7689"/>
        <v>3.319390820599899E-2</v>
      </c>
      <c r="J60887">
        <f t="shared" si="7686"/>
        <v>1.9662373805861239E-2</v>
      </c>
      <c r="L60887">
        <f t="shared" si="7682"/>
        <v>2022</v>
      </c>
      <c r="M60887">
        <f t="shared" si="7683"/>
        <v>12</v>
      </c>
      <c r="N60887">
        <f t="shared" si="7684"/>
        <v>24</v>
      </c>
      <c r="O60887">
        <f t="shared" si="7685"/>
        <v>1.9662373805861239E-2</v>
      </c>
    </row>
    <row r="60888" spans="2:15" x14ac:dyDescent="0.25">
      <c r="B60888" s="3">
        <v>44919.78125</v>
      </c>
      <c r="C60888">
        <v>15.372299999999999</v>
      </c>
      <c r="D60888">
        <v>52.576000000000001</v>
      </c>
      <c r="E60888">
        <v>14.8598</v>
      </c>
      <c r="F60888">
        <v>35.369999999999997</v>
      </c>
      <c r="G60888">
        <f t="shared" si="7687"/>
        <v>0.51249999999999929</v>
      </c>
      <c r="H60888" s="4">
        <f t="shared" si="7688"/>
        <v>0.36108026761508016</v>
      </c>
      <c r="I60888" s="4">
        <f t="shared" si="7689"/>
        <v>3.1080267615080148E-2</v>
      </c>
      <c r="J60888">
        <f t="shared" si="7686"/>
        <v>1.5447334699106053E-2</v>
      </c>
      <c r="L60888">
        <f t="shared" si="7682"/>
        <v>2022</v>
      </c>
      <c r="M60888">
        <f t="shared" si="7683"/>
        <v>12</v>
      </c>
      <c r="N60888">
        <f t="shared" si="7684"/>
        <v>24</v>
      </c>
      <c r="O60888">
        <f t="shared" si="7685"/>
        <v>1.5447334699106053E-2</v>
      </c>
    </row>
    <row r="60889" spans="2:15" x14ac:dyDescent="0.25">
      <c r="B60889" s="3">
        <v>44919.791666666664</v>
      </c>
      <c r="C60889">
        <v>15.372299999999999</v>
      </c>
      <c r="D60889">
        <v>52.576000000000001</v>
      </c>
      <c r="E60889">
        <v>14.8627</v>
      </c>
      <c r="F60889">
        <v>34.786000000000001</v>
      </c>
      <c r="G60889">
        <f t="shared" si="7687"/>
        <v>0.50959999999999894</v>
      </c>
      <c r="H60889" s="4">
        <f t="shared" si="7688"/>
        <v>0.35903708171052628</v>
      </c>
      <c r="I60889" s="4">
        <f t="shared" si="7689"/>
        <v>2.9037081710526269E-2</v>
      </c>
      <c r="J60889">
        <f t="shared" si="7686"/>
        <v>1.2038089153868741E-2</v>
      </c>
      <c r="L60889">
        <f t="shared" si="7682"/>
        <v>2022</v>
      </c>
      <c r="M60889">
        <f t="shared" si="7683"/>
        <v>12</v>
      </c>
      <c r="N60889">
        <f t="shared" si="7684"/>
        <v>24</v>
      </c>
      <c r="O60889">
        <f t="shared" si="7685"/>
        <v>1.2038089153868741E-2</v>
      </c>
    </row>
    <row r="60890" spans="2:15" x14ac:dyDescent="0.25">
      <c r="B60890" s="3">
        <v>44919.802083333336</v>
      </c>
      <c r="C60890">
        <v>15.375299999999999</v>
      </c>
      <c r="D60890">
        <v>52.576000000000001</v>
      </c>
      <c r="E60890">
        <v>14.865600000000001</v>
      </c>
      <c r="F60890">
        <v>34.198</v>
      </c>
      <c r="G60890">
        <f t="shared" si="7687"/>
        <v>0.50969999999999871</v>
      </c>
      <c r="H60890" s="4">
        <f t="shared" si="7688"/>
        <v>0.35910753639688997</v>
      </c>
      <c r="I60890" s="4">
        <f t="shared" si="7689"/>
        <v>2.9107536396889955E-2</v>
      </c>
      <c r="J60890">
        <f t="shared" si="7686"/>
        <v>1.2145547979155924E-2</v>
      </c>
      <c r="L60890">
        <f t="shared" si="7682"/>
        <v>2022</v>
      </c>
      <c r="M60890">
        <f t="shared" si="7683"/>
        <v>12</v>
      </c>
      <c r="N60890">
        <f t="shared" si="7684"/>
        <v>24</v>
      </c>
      <c r="O60890">
        <f t="shared" si="7685"/>
        <v>1.2145547979155924E-2</v>
      </c>
    </row>
    <row r="60891" spans="2:15" x14ac:dyDescent="0.25">
      <c r="B60891" s="3">
        <v>44919.8125</v>
      </c>
      <c r="C60891">
        <v>15.378399999999999</v>
      </c>
      <c r="D60891">
        <v>52.576000000000001</v>
      </c>
      <c r="E60891">
        <v>14.8719</v>
      </c>
      <c r="F60891">
        <v>33.805</v>
      </c>
      <c r="G60891">
        <f t="shared" si="7687"/>
        <v>0.50649999999999906</v>
      </c>
      <c r="H60891" s="4">
        <f t="shared" si="7688"/>
        <v>0.35685298643324492</v>
      </c>
      <c r="I60891" s="4">
        <f t="shared" si="7689"/>
        <v>2.6852986433244908E-2</v>
      </c>
      <c r="J60891">
        <f t="shared" si="7686"/>
        <v>9.036941417451665E-3</v>
      </c>
      <c r="L60891">
        <f t="shared" si="7682"/>
        <v>2022</v>
      </c>
      <c r="M60891">
        <f t="shared" si="7683"/>
        <v>12</v>
      </c>
      <c r="N60891">
        <f t="shared" si="7684"/>
        <v>24</v>
      </c>
      <c r="O60891">
        <f t="shared" si="7685"/>
        <v>9.036941417451665E-3</v>
      </c>
    </row>
    <row r="60892" spans="2:15" x14ac:dyDescent="0.25">
      <c r="B60892" s="3">
        <v>44919.822916666664</v>
      </c>
      <c r="C60892">
        <v>15.3794</v>
      </c>
      <c r="D60892">
        <v>52.401000000000003</v>
      </c>
      <c r="E60892">
        <v>14.871700000000001</v>
      </c>
      <c r="F60892">
        <v>33.213000000000001</v>
      </c>
      <c r="G60892">
        <f t="shared" si="7687"/>
        <v>0.50769999999999982</v>
      </c>
      <c r="H60892" s="4">
        <f t="shared" si="7688"/>
        <v>0.35769844266961243</v>
      </c>
      <c r="I60892" s="4">
        <f t="shared" si="7689"/>
        <v>2.7698442669612411E-2</v>
      </c>
      <c r="J60892">
        <f t="shared" si="7686"/>
        <v>1.012490021411927E-2</v>
      </c>
      <c r="L60892">
        <f t="shared" si="7682"/>
        <v>2022</v>
      </c>
      <c r="M60892">
        <f t="shared" si="7683"/>
        <v>12</v>
      </c>
      <c r="N60892">
        <f t="shared" si="7684"/>
        <v>24</v>
      </c>
      <c r="O60892">
        <f t="shared" si="7685"/>
        <v>1.012490021411927E-2</v>
      </c>
    </row>
    <row r="60893" spans="2:15" x14ac:dyDescent="0.25">
      <c r="B60893" s="3">
        <v>44919.833333333336</v>
      </c>
      <c r="C60893">
        <v>15.383599999999999</v>
      </c>
      <c r="D60893">
        <v>52.225000000000001</v>
      </c>
      <c r="E60893">
        <v>14.8712</v>
      </c>
      <c r="F60893">
        <v>32.417999999999999</v>
      </c>
      <c r="G60893">
        <f t="shared" si="7687"/>
        <v>0.51239999999999952</v>
      </c>
      <c r="H60893" s="4">
        <f t="shared" si="7688"/>
        <v>0.36100981292871642</v>
      </c>
      <c r="I60893" s="4">
        <f t="shared" si="7689"/>
        <v>3.1009812928716407E-2</v>
      </c>
      <c r="J60893">
        <f t="shared" si="7686"/>
        <v>1.5319311623976596E-2</v>
      </c>
      <c r="L60893">
        <f t="shared" si="7682"/>
        <v>2022</v>
      </c>
      <c r="M60893">
        <f t="shared" si="7683"/>
        <v>12</v>
      </c>
      <c r="N60893">
        <f t="shared" si="7684"/>
        <v>24</v>
      </c>
      <c r="O60893">
        <f t="shared" si="7685"/>
        <v>1.5319311623976596E-2</v>
      </c>
    </row>
    <row r="60894" spans="2:15" x14ac:dyDescent="0.25">
      <c r="B60894" s="3">
        <v>44919.84375</v>
      </c>
      <c r="C60894">
        <v>15.385</v>
      </c>
      <c r="D60894">
        <v>52.225000000000001</v>
      </c>
      <c r="E60894">
        <v>14.8697</v>
      </c>
      <c r="F60894">
        <v>31.815999999999999</v>
      </c>
      <c r="G60894">
        <f t="shared" si="7687"/>
        <v>0.51529999999999987</v>
      </c>
      <c r="H60894" s="4">
        <f t="shared" si="7688"/>
        <v>0.36305299883327025</v>
      </c>
      <c r="I60894" s="4">
        <f t="shared" si="7689"/>
        <v>3.3052998833270231E-2</v>
      </c>
      <c r="J60894">
        <f t="shared" si="7686"/>
        <v>1.9358018757451311E-2</v>
      </c>
      <c r="L60894">
        <f t="shared" si="7682"/>
        <v>2022</v>
      </c>
      <c r="M60894">
        <f t="shared" si="7683"/>
        <v>12</v>
      </c>
      <c r="N60894">
        <f t="shared" si="7684"/>
        <v>24</v>
      </c>
      <c r="O60894">
        <f t="shared" si="7685"/>
        <v>1.9358018757451311E-2</v>
      </c>
    </row>
    <row r="60895" spans="2:15" x14ac:dyDescent="0.25">
      <c r="B60895" s="3">
        <v>44919.854166666664</v>
      </c>
      <c r="C60895">
        <v>15.3881</v>
      </c>
      <c r="D60895">
        <v>52.225000000000001</v>
      </c>
      <c r="E60895">
        <v>14.8687</v>
      </c>
      <c r="F60895">
        <v>31.414999999999999</v>
      </c>
      <c r="G60895">
        <f t="shared" si="7687"/>
        <v>0.5193999999999992</v>
      </c>
      <c r="H60895" s="4">
        <f t="shared" si="7688"/>
        <v>0.36594164097419041</v>
      </c>
      <c r="I60895" s="4">
        <f t="shared" si="7689"/>
        <v>3.5941640974190392E-2</v>
      </c>
      <c r="J60895">
        <f t="shared" si="7686"/>
        <v>2.6320600679586671E-2</v>
      </c>
      <c r="L60895">
        <f t="shared" si="7682"/>
        <v>2022</v>
      </c>
      <c r="M60895">
        <f t="shared" si="7683"/>
        <v>12</v>
      </c>
      <c r="N60895">
        <f t="shared" si="7684"/>
        <v>24</v>
      </c>
      <c r="O60895">
        <f t="shared" si="7685"/>
        <v>2.6320600679586671E-2</v>
      </c>
    </row>
    <row r="60896" spans="2:15" x14ac:dyDescent="0.25">
      <c r="B60896" s="3">
        <v>44919.864583333336</v>
      </c>
      <c r="C60896">
        <v>15.389699999999999</v>
      </c>
      <c r="D60896">
        <v>52.225000000000001</v>
      </c>
      <c r="E60896">
        <v>14.8706</v>
      </c>
      <c r="F60896">
        <v>31.012</v>
      </c>
      <c r="G60896">
        <f t="shared" si="7687"/>
        <v>0.51909999999999989</v>
      </c>
      <c r="H60896" s="4">
        <f t="shared" si="7688"/>
        <v>0.36573027691509913</v>
      </c>
      <c r="I60896" s="4">
        <f t="shared" si="7689"/>
        <v>3.5730276915099113E-2</v>
      </c>
      <c r="J60896">
        <f t="shared" si="7686"/>
        <v>2.5757425235891758E-2</v>
      </c>
      <c r="L60896">
        <f t="shared" si="7682"/>
        <v>2022</v>
      </c>
      <c r="M60896">
        <f t="shared" si="7683"/>
        <v>12</v>
      </c>
      <c r="N60896">
        <f t="shared" si="7684"/>
        <v>24</v>
      </c>
      <c r="O60896">
        <f t="shared" si="7685"/>
        <v>2.5757425235891758E-2</v>
      </c>
    </row>
    <row r="60897" spans="2:15" x14ac:dyDescent="0.25">
      <c r="B60897" s="3">
        <v>44919.875</v>
      </c>
      <c r="C60897">
        <v>15.387600000000001</v>
      </c>
      <c r="D60897">
        <v>52.05</v>
      </c>
      <c r="E60897">
        <v>14.8729</v>
      </c>
      <c r="F60897">
        <v>30.808</v>
      </c>
      <c r="G60897">
        <f t="shared" si="7687"/>
        <v>0.51470000000000127</v>
      </c>
      <c r="H60897" s="4">
        <f t="shared" si="7688"/>
        <v>0.3626302707150878</v>
      </c>
      <c r="I60897" s="4">
        <f t="shared" si="7689"/>
        <v>3.2630270715087784E-2</v>
      </c>
      <c r="J60897">
        <f t="shared" si="7686"/>
        <v>1.8465501859669432E-2</v>
      </c>
      <c r="L60897">
        <f t="shared" si="7682"/>
        <v>2022</v>
      </c>
      <c r="M60897">
        <f t="shared" si="7683"/>
        <v>12</v>
      </c>
      <c r="N60897">
        <f t="shared" si="7684"/>
        <v>24</v>
      </c>
      <c r="O60897">
        <f t="shared" si="7685"/>
        <v>1.8465501859669432E-2</v>
      </c>
    </row>
    <row r="60898" spans="2:15" x14ac:dyDescent="0.25">
      <c r="B60898" s="3">
        <v>44919.885416666664</v>
      </c>
      <c r="C60898">
        <v>15.385999999999999</v>
      </c>
      <c r="D60898">
        <v>52.05</v>
      </c>
      <c r="E60898">
        <v>14.8748</v>
      </c>
      <c r="F60898">
        <v>30.402999999999999</v>
      </c>
      <c r="G60898">
        <f t="shared" si="7687"/>
        <v>0.51119999999999877</v>
      </c>
      <c r="H60898" s="4">
        <f t="shared" si="7688"/>
        <v>0.36016435669234886</v>
      </c>
      <c r="I60898" s="4">
        <f t="shared" si="7689"/>
        <v>3.0164356692348848E-2</v>
      </c>
      <c r="J60898">
        <f t="shared" si="7686"/>
        <v>1.384252851341073E-2</v>
      </c>
      <c r="L60898">
        <f t="shared" si="7682"/>
        <v>2022</v>
      </c>
      <c r="M60898">
        <f t="shared" si="7683"/>
        <v>12</v>
      </c>
      <c r="N60898">
        <f t="shared" si="7684"/>
        <v>24</v>
      </c>
      <c r="O60898">
        <f t="shared" si="7685"/>
        <v>1.384252851341073E-2</v>
      </c>
    </row>
    <row r="60899" spans="2:15" x14ac:dyDescent="0.25">
      <c r="B60899" s="3">
        <v>44919.895833333336</v>
      </c>
      <c r="C60899">
        <v>15.3886</v>
      </c>
      <c r="D60899">
        <v>51.874000000000002</v>
      </c>
      <c r="E60899">
        <v>14.877700000000001</v>
      </c>
      <c r="F60899">
        <v>30.402999999999999</v>
      </c>
      <c r="G60899">
        <f t="shared" si="7687"/>
        <v>0.51089999999999947</v>
      </c>
      <c r="H60899" s="4">
        <f t="shared" si="7688"/>
        <v>0.35995299263325753</v>
      </c>
      <c r="I60899" s="4">
        <f t="shared" si="7689"/>
        <v>2.9952992633257514E-2</v>
      </c>
      <c r="J60899">
        <f t="shared" si="7686"/>
        <v>1.3490146338842374E-2</v>
      </c>
      <c r="L60899">
        <f t="shared" si="7682"/>
        <v>2022</v>
      </c>
      <c r="M60899">
        <f t="shared" si="7683"/>
        <v>12</v>
      </c>
      <c r="N60899">
        <f t="shared" si="7684"/>
        <v>24</v>
      </c>
      <c r="O60899">
        <f t="shared" si="7685"/>
        <v>1.3490146338842374E-2</v>
      </c>
    </row>
    <row r="60900" spans="2:15" x14ac:dyDescent="0.25">
      <c r="B60900" s="3">
        <v>44919.90625</v>
      </c>
      <c r="C60900">
        <v>15.3901</v>
      </c>
      <c r="D60900">
        <v>51.874000000000002</v>
      </c>
      <c r="E60900">
        <v>14.8757</v>
      </c>
      <c r="F60900">
        <v>30.198</v>
      </c>
      <c r="G60900">
        <f t="shared" si="7687"/>
        <v>0.51440000000000019</v>
      </c>
      <c r="H60900" s="4">
        <f t="shared" si="7688"/>
        <v>0.3624189066559953</v>
      </c>
      <c r="I60900" s="4">
        <f t="shared" si="7689"/>
        <v>3.2418906655995283E-2</v>
      </c>
      <c r="J60900">
        <f t="shared" si="7686"/>
        <v>1.8030651183667288E-2</v>
      </c>
      <c r="L60900">
        <f t="shared" si="7682"/>
        <v>2022</v>
      </c>
      <c r="M60900">
        <f t="shared" si="7683"/>
        <v>12</v>
      </c>
      <c r="N60900">
        <f t="shared" si="7684"/>
        <v>24</v>
      </c>
      <c r="O60900">
        <f t="shared" si="7685"/>
        <v>1.8030651183667288E-2</v>
      </c>
    </row>
    <row r="60901" spans="2:15" x14ac:dyDescent="0.25">
      <c r="B60901" s="3">
        <v>44919.916666666664</v>
      </c>
      <c r="C60901">
        <v>15.3886</v>
      </c>
      <c r="D60901">
        <v>51.874000000000002</v>
      </c>
      <c r="E60901">
        <v>14.874599999999999</v>
      </c>
      <c r="F60901">
        <v>29.79</v>
      </c>
      <c r="G60901">
        <f t="shared" si="7687"/>
        <v>0.51400000000000112</v>
      </c>
      <c r="H60901" s="4">
        <f t="shared" si="7688"/>
        <v>0.36213708791054022</v>
      </c>
      <c r="I60901" s="4">
        <f t="shared" si="7689"/>
        <v>3.2137087910540207E-2</v>
      </c>
      <c r="J60901">
        <f t="shared" si="7686"/>
        <v>1.7462496964209411E-2</v>
      </c>
      <c r="L60901">
        <f t="shared" si="7682"/>
        <v>2022</v>
      </c>
      <c r="M60901">
        <f t="shared" si="7683"/>
        <v>12</v>
      </c>
      <c r="N60901">
        <f t="shared" si="7684"/>
        <v>24</v>
      </c>
      <c r="O60901">
        <f t="shared" si="7685"/>
        <v>1.7462496964209411E-2</v>
      </c>
    </row>
    <row r="60902" spans="2:15" x14ac:dyDescent="0.25">
      <c r="B60902" s="3">
        <v>44919.927083333336</v>
      </c>
      <c r="C60902">
        <v>15.3911</v>
      </c>
      <c r="D60902">
        <v>51.698999999999998</v>
      </c>
      <c r="E60902">
        <v>14.8698</v>
      </c>
      <c r="F60902">
        <v>29.585999999999999</v>
      </c>
      <c r="G60902">
        <f t="shared" si="7687"/>
        <v>0.5213000000000001</v>
      </c>
      <c r="H60902" s="4">
        <f t="shared" si="7688"/>
        <v>0.36728028001510554</v>
      </c>
      <c r="I60902" s="4">
        <f t="shared" si="7689"/>
        <v>3.7280280015105527E-2</v>
      </c>
      <c r="J60902">
        <f t="shared" si="7686"/>
        <v>3.0097746487904063E-2</v>
      </c>
      <c r="L60902">
        <f t="shared" si="7682"/>
        <v>2022</v>
      </c>
      <c r="M60902">
        <f t="shared" si="7683"/>
        <v>12</v>
      </c>
      <c r="N60902">
        <f t="shared" si="7684"/>
        <v>24</v>
      </c>
      <c r="O60902">
        <f t="shared" si="7685"/>
        <v>3.0097746487904063E-2</v>
      </c>
    </row>
    <row r="60903" spans="2:15" x14ac:dyDescent="0.25">
      <c r="B60903" s="3">
        <v>44919.9375</v>
      </c>
      <c r="C60903">
        <v>15.395799999999999</v>
      </c>
      <c r="D60903">
        <v>51.698999999999998</v>
      </c>
      <c r="E60903">
        <v>14.8698</v>
      </c>
      <c r="F60903">
        <v>29.585999999999999</v>
      </c>
      <c r="G60903">
        <f t="shared" si="7687"/>
        <v>0.5259999999999998</v>
      </c>
      <c r="H60903" s="4">
        <f t="shared" si="7688"/>
        <v>0.37059165027420948</v>
      </c>
      <c r="I60903" s="4">
        <f t="shared" si="7689"/>
        <v>4.0591650274209468E-2</v>
      </c>
      <c r="J60903">
        <f t="shared" si="7686"/>
        <v>4.1120745882719911E-2</v>
      </c>
      <c r="L60903">
        <f t="shared" si="7682"/>
        <v>2022</v>
      </c>
      <c r="M60903">
        <f t="shared" si="7683"/>
        <v>12</v>
      </c>
      <c r="N60903">
        <f t="shared" si="7684"/>
        <v>24</v>
      </c>
      <c r="O60903">
        <f t="shared" si="7685"/>
        <v>4.1120745882719911E-2</v>
      </c>
    </row>
    <row r="60904" spans="2:15" x14ac:dyDescent="0.25">
      <c r="B60904" s="3">
        <v>44919.947916666664</v>
      </c>
      <c r="C60904">
        <v>15.392099999999999</v>
      </c>
      <c r="D60904">
        <v>51.523000000000003</v>
      </c>
      <c r="E60904">
        <v>14.869300000000001</v>
      </c>
      <c r="F60904">
        <v>29.379000000000001</v>
      </c>
      <c r="G60904">
        <f t="shared" si="7687"/>
        <v>0.52279999999999838</v>
      </c>
      <c r="H60904" s="4">
        <f t="shared" si="7688"/>
        <v>0.3683371003105631</v>
      </c>
      <c r="I60904" s="4">
        <f t="shared" si="7689"/>
        <v>3.8337100310563088E-2</v>
      </c>
      <c r="J60904">
        <f t="shared" si="7686"/>
        <v>3.3346704726782729E-2</v>
      </c>
      <c r="L60904">
        <f t="shared" si="7682"/>
        <v>2022</v>
      </c>
      <c r="M60904">
        <f t="shared" si="7683"/>
        <v>12</v>
      </c>
      <c r="N60904">
        <f t="shared" si="7684"/>
        <v>24</v>
      </c>
      <c r="O60904">
        <f t="shared" si="7685"/>
        <v>3.3346704726782729E-2</v>
      </c>
    </row>
    <row r="60905" spans="2:15" x14ac:dyDescent="0.25">
      <c r="B60905" s="3">
        <v>44919.958333333336</v>
      </c>
      <c r="C60905">
        <v>15.389699999999999</v>
      </c>
      <c r="D60905">
        <v>51.698999999999998</v>
      </c>
      <c r="E60905">
        <v>14.870699999999999</v>
      </c>
      <c r="F60905">
        <v>29.379000000000001</v>
      </c>
      <c r="G60905">
        <f t="shared" si="7687"/>
        <v>0.51900000000000013</v>
      </c>
      <c r="H60905" s="4">
        <f t="shared" si="7688"/>
        <v>0.36565982222873544</v>
      </c>
      <c r="I60905" s="4">
        <f t="shared" si="7689"/>
        <v>3.5659822228735427E-2</v>
      </c>
      <c r="J60905">
        <f t="shared" si="7686"/>
        <v>2.5571663418057129E-2</v>
      </c>
      <c r="L60905">
        <f t="shared" si="7682"/>
        <v>2022</v>
      </c>
      <c r="M60905">
        <f t="shared" si="7683"/>
        <v>12</v>
      </c>
      <c r="N60905">
        <f t="shared" si="7684"/>
        <v>24</v>
      </c>
      <c r="O60905">
        <f t="shared" si="7685"/>
        <v>2.5571663418057129E-2</v>
      </c>
    </row>
    <row r="60906" spans="2:15" x14ac:dyDescent="0.25">
      <c r="B60906" s="3">
        <v>44919.96875</v>
      </c>
      <c r="C60906">
        <v>15.387600000000001</v>
      </c>
      <c r="D60906">
        <v>51.523000000000003</v>
      </c>
      <c r="E60906">
        <v>14.8687</v>
      </c>
      <c r="F60906">
        <v>29.173999999999999</v>
      </c>
      <c r="G60906">
        <f t="shared" si="7687"/>
        <v>0.51890000000000036</v>
      </c>
      <c r="H60906" s="4">
        <f t="shared" si="7688"/>
        <v>0.36558936754237165</v>
      </c>
      <c r="I60906" s="4">
        <f t="shared" si="7689"/>
        <v>3.558936754237163E-2</v>
      </c>
      <c r="J60906">
        <f t="shared" si="7686"/>
        <v>2.5386877898702788E-2</v>
      </c>
      <c r="L60906">
        <f t="shared" si="7682"/>
        <v>2022</v>
      </c>
      <c r="M60906">
        <f t="shared" si="7683"/>
        <v>12</v>
      </c>
      <c r="N60906">
        <f t="shared" si="7684"/>
        <v>24</v>
      </c>
      <c r="O60906">
        <f t="shared" si="7685"/>
        <v>2.5386877898702788E-2</v>
      </c>
    </row>
    <row r="60907" spans="2:15" x14ac:dyDescent="0.25">
      <c r="B60907" s="3">
        <v>44919.979166666664</v>
      </c>
      <c r="C60907">
        <v>15.385999999999999</v>
      </c>
      <c r="D60907">
        <v>51.523000000000003</v>
      </c>
      <c r="E60907">
        <v>14.8683</v>
      </c>
      <c r="F60907">
        <v>28.969000000000001</v>
      </c>
      <c r="G60907">
        <f t="shared" si="7687"/>
        <v>0.5176999999999996</v>
      </c>
      <c r="H60907" s="4">
        <f t="shared" si="7688"/>
        <v>0.36474391130600409</v>
      </c>
      <c r="I60907" s="4">
        <f t="shared" si="7689"/>
        <v>3.4743911306004072E-2</v>
      </c>
      <c r="J60907">
        <f t="shared" si="7686"/>
        <v>2.3244437457665284E-2</v>
      </c>
      <c r="L60907">
        <f t="shared" si="7682"/>
        <v>2022</v>
      </c>
      <c r="M60907">
        <f t="shared" si="7683"/>
        <v>12</v>
      </c>
      <c r="N60907">
        <f t="shared" si="7684"/>
        <v>24</v>
      </c>
      <c r="O60907">
        <f t="shared" si="7685"/>
        <v>2.3244437457665284E-2</v>
      </c>
    </row>
    <row r="60908" spans="2:15" x14ac:dyDescent="0.25">
      <c r="B60908" s="3">
        <v>44919.989583333336</v>
      </c>
      <c r="C60908">
        <v>15.3901</v>
      </c>
      <c r="D60908">
        <v>51.345999999999997</v>
      </c>
      <c r="E60908">
        <v>14.866199999999999</v>
      </c>
      <c r="F60908">
        <v>28.762</v>
      </c>
      <c r="G60908">
        <f t="shared" si="7687"/>
        <v>0.52390000000000114</v>
      </c>
      <c r="H60908" s="4">
        <f t="shared" si="7688"/>
        <v>0.36911210186056814</v>
      </c>
      <c r="I60908" s="4">
        <f t="shared" si="7689"/>
        <v>3.9112101860568127E-2</v>
      </c>
      <c r="J60908">
        <f t="shared" si="7686"/>
        <v>3.5886158324358E-2</v>
      </c>
      <c r="L60908">
        <f t="shared" si="7682"/>
        <v>2022</v>
      </c>
      <c r="M60908">
        <f t="shared" si="7683"/>
        <v>12</v>
      </c>
      <c r="N60908">
        <f t="shared" si="7684"/>
        <v>24</v>
      </c>
      <c r="O60908">
        <f t="shared" si="7685"/>
        <v>3.5886158324358E-2</v>
      </c>
    </row>
    <row r="60909" spans="2:15" x14ac:dyDescent="0.25">
      <c r="B60909" s="3">
        <v>44920</v>
      </c>
      <c r="C60909">
        <v>15.3886</v>
      </c>
      <c r="D60909">
        <v>51.345999999999997</v>
      </c>
      <c r="E60909">
        <v>14.863300000000001</v>
      </c>
      <c r="F60909">
        <v>28.762</v>
      </c>
      <c r="G60909">
        <f t="shared" si="7687"/>
        <v>0.52529999999999966</v>
      </c>
      <c r="H60909" s="4">
        <f t="shared" si="7688"/>
        <v>0.37009846746966191</v>
      </c>
      <c r="I60909" s="4">
        <f t="shared" si="7689"/>
        <v>4.0098467469661891E-2</v>
      </c>
      <c r="J60909">
        <f t="shared" si="7686"/>
        <v>3.9318106375643591E-2</v>
      </c>
      <c r="L60909">
        <f t="shared" si="7682"/>
        <v>2022</v>
      </c>
      <c r="M60909">
        <f t="shared" si="7683"/>
        <v>12</v>
      </c>
      <c r="N60909">
        <f t="shared" si="7684"/>
        <v>25</v>
      </c>
      <c r="O60909">
        <f t="shared" si="7685"/>
        <v>3.9318106375643591E-2</v>
      </c>
    </row>
    <row r="60910" spans="2:15" x14ac:dyDescent="0.25">
      <c r="B60910" s="3">
        <v>44920.010416666664</v>
      </c>
      <c r="C60910">
        <v>15.3881</v>
      </c>
      <c r="D60910">
        <v>51.171999999999997</v>
      </c>
      <c r="E60910">
        <v>14.8613</v>
      </c>
      <c r="F60910">
        <v>28.555</v>
      </c>
      <c r="G60910">
        <f t="shared" si="7687"/>
        <v>0.52679999999999971</v>
      </c>
      <c r="H60910" s="4">
        <f t="shared" si="7688"/>
        <v>0.3711552877651208</v>
      </c>
      <c r="I60910" s="4">
        <f t="shared" si="7689"/>
        <v>4.1155287765120785E-2</v>
      </c>
      <c r="J60910">
        <f t="shared" si="7686"/>
        <v>4.3253674290003027E-2</v>
      </c>
      <c r="L60910">
        <f t="shared" si="7682"/>
        <v>2022</v>
      </c>
      <c r="M60910">
        <f t="shared" si="7683"/>
        <v>12</v>
      </c>
      <c r="N60910">
        <f t="shared" si="7684"/>
        <v>25</v>
      </c>
      <c r="O60910">
        <f t="shared" si="7685"/>
        <v>4.3253674290003027E-2</v>
      </c>
    </row>
    <row r="60911" spans="2:15" x14ac:dyDescent="0.25">
      <c r="B60911" s="3">
        <v>44920.020833333336</v>
      </c>
      <c r="C60911">
        <v>15.3866</v>
      </c>
      <c r="D60911">
        <v>51.171999999999997</v>
      </c>
      <c r="E60911">
        <v>14.8574</v>
      </c>
      <c r="F60911">
        <v>28.138999999999999</v>
      </c>
      <c r="G60911">
        <f t="shared" si="7687"/>
        <v>0.52919999999999945</v>
      </c>
      <c r="H60911" s="4">
        <f t="shared" si="7688"/>
        <v>0.37284620023785459</v>
      </c>
      <c r="I60911" s="4">
        <f t="shared" si="7689"/>
        <v>4.284620023785457E-2</v>
      </c>
      <c r="J60911">
        <f t="shared" si="7686"/>
        <v>5.0135849107050025E-2</v>
      </c>
      <c r="L60911">
        <f t="shared" si="7682"/>
        <v>2022</v>
      </c>
      <c r="M60911">
        <f t="shared" si="7683"/>
        <v>12</v>
      </c>
      <c r="N60911">
        <f t="shared" si="7684"/>
        <v>25</v>
      </c>
      <c r="O60911">
        <f t="shared" si="7685"/>
        <v>5.0135849107050025E-2</v>
      </c>
    </row>
    <row r="60912" spans="2:15" x14ac:dyDescent="0.25">
      <c r="B60912" s="3">
        <v>44920.03125</v>
      </c>
      <c r="C60912">
        <v>15.385</v>
      </c>
      <c r="D60912">
        <v>51.171999999999997</v>
      </c>
      <c r="E60912">
        <v>14.8569</v>
      </c>
      <c r="F60912">
        <v>27.93</v>
      </c>
      <c r="G60912">
        <f t="shared" si="7687"/>
        <v>0.52810000000000024</v>
      </c>
      <c r="H60912" s="4">
        <f t="shared" si="7688"/>
        <v>0.37207119868785204</v>
      </c>
      <c r="I60912" s="4">
        <f t="shared" si="7689"/>
        <v>4.2071198687852029E-2</v>
      </c>
      <c r="J60912">
        <f t="shared" si="7686"/>
        <v>4.6889727292636414E-2</v>
      </c>
      <c r="L60912">
        <f t="shared" si="7682"/>
        <v>2022</v>
      </c>
      <c r="M60912">
        <f t="shared" si="7683"/>
        <v>12</v>
      </c>
      <c r="N60912">
        <f t="shared" si="7684"/>
        <v>25</v>
      </c>
      <c r="O60912">
        <f t="shared" si="7685"/>
        <v>4.6889727292636414E-2</v>
      </c>
    </row>
    <row r="60913" spans="2:15" x14ac:dyDescent="0.25">
      <c r="B60913" s="3">
        <v>44920.041666666664</v>
      </c>
      <c r="C60913">
        <v>15.381500000000001</v>
      </c>
      <c r="D60913">
        <v>50.994999999999997</v>
      </c>
      <c r="E60913">
        <v>14.856400000000001</v>
      </c>
      <c r="F60913">
        <v>27.721</v>
      </c>
      <c r="G60913">
        <f t="shared" si="7687"/>
        <v>0.52510000000000012</v>
      </c>
      <c r="H60913" s="4">
        <f t="shared" si="7688"/>
        <v>0.36995755809693442</v>
      </c>
      <c r="I60913" s="4">
        <f t="shared" si="7689"/>
        <v>3.9957558096934409E-2</v>
      </c>
      <c r="J60913">
        <f t="shared" si="7686"/>
        <v>3.8813803474079506E-2</v>
      </c>
      <c r="L60913">
        <f t="shared" si="7682"/>
        <v>2022</v>
      </c>
      <c r="M60913">
        <f t="shared" si="7683"/>
        <v>12</v>
      </c>
      <c r="N60913">
        <f t="shared" si="7684"/>
        <v>25</v>
      </c>
      <c r="O60913">
        <f t="shared" si="7685"/>
        <v>3.8813803474079506E-2</v>
      </c>
    </row>
    <row r="60914" spans="2:15" x14ac:dyDescent="0.25">
      <c r="B60914" s="3">
        <v>44920.052083333336</v>
      </c>
      <c r="C60914">
        <v>15.378500000000001</v>
      </c>
      <c r="D60914">
        <v>50.994999999999997</v>
      </c>
      <c r="E60914">
        <v>14.858700000000001</v>
      </c>
      <c r="F60914">
        <v>27.510999999999999</v>
      </c>
      <c r="G60914">
        <f t="shared" si="7687"/>
        <v>0.51980000000000004</v>
      </c>
      <c r="H60914" s="4">
        <f t="shared" si="7688"/>
        <v>0.3662234597196467</v>
      </c>
      <c r="I60914" s="4">
        <f t="shared" si="7689"/>
        <v>3.6223459719646689E-2</v>
      </c>
      <c r="J60914">
        <f t="shared" si="7686"/>
        <v>2.7085365147837638E-2</v>
      </c>
      <c r="L60914">
        <f t="shared" si="7682"/>
        <v>2022</v>
      </c>
      <c r="M60914">
        <f t="shared" si="7683"/>
        <v>12</v>
      </c>
      <c r="N60914">
        <f t="shared" si="7684"/>
        <v>25</v>
      </c>
      <c r="O60914">
        <f t="shared" si="7685"/>
        <v>2.7085365147837638E-2</v>
      </c>
    </row>
    <row r="60915" spans="2:15" x14ac:dyDescent="0.25">
      <c r="B60915" s="3">
        <v>44920.0625</v>
      </c>
      <c r="C60915">
        <v>15.373900000000001</v>
      </c>
      <c r="D60915">
        <v>50.994999999999997</v>
      </c>
      <c r="E60915">
        <v>14.8568</v>
      </c>
      <c r="F60915">
        <v>27.302</v>
      </c>
      <c r="G60915">
        <f t="shared" si="7687"/>
        <v>0.517100000000001</v>
      </c>
      <c r="H60915" s="4">
        <f t="shared" si="7688"/>
        <v>0.36432118318782164</v>
      </c>
      <c r="I60915" s="4">
        <f t="shared" si="7689"/>
        <v>3.4321183187821624E-2</v>
      </c>
      <c r="J60915">
        <f t="shared" si="7686"/>
        <v>2.222404270709645E-2</v>
      </c>
      <c r="L60915">
        <f t="shared" si="7682"/>
        <v>2022</v>
      </c>
      <c r="M60915">
        <f t="shared" si="7683"/>
        <v>12</v>
      </c>
      <c r="N60915">
        <f t="shared" si="7684"/>
        <v>25</v>
      </c>
      <c r="O60915">
        <f t="shared" si="7685"/>
        <v>2.222404270709645E-2</v>
      </c>
    </row>
    <row r="60916" spans="2:15" x14ac:dyDescent="0.25">
      <c r="B60916" s="3">
        <v>44920.072916666664</v>
      </c>
      <c r="C60916">
        <v>15.375</v>
      </c>
      <c r="D60916">
        <v>50.819000000000003</v>
      </c>
      <c r="E60916">
        <v>14.8591</v>
      </c>
      <c r="F60916">
        <v>27.091000000000001</v>
      </c>
      <c r="G60916">
        <f t="shared" si="7687"/>
        <v>0.51590000000000025</v>
      </c>
      <c r="H60916" s="4">
        <f t="shared" si="7688"/>
        <v>0.36347572695145403</v>
      </c>
      <c r="I60916" s="4">
        <f t="shared" si="7689"/>
        <v>3.347572695145401E-2</v>
      </c>
      <c r="J60916">
        <f t="shared" si="7686"/>
        <v>2.0281504861769169E-2</v>
      </c>
      <c r="L60916">
        <f t="shared" si="7682"/>
        <v>2022</v>
      </c>
      <c r="M60916">
        <f t="shared" si="7683"/>
        <v>12</v>
      </c>
      <c r="N60916">
        <f t="shared" si="7684"/>
        <v>25</v>
      </c>
      <c r="O60916">
        <f t="shared" si="7685"/>
        <v>2.0281504861769169E-2</v>
      </c>
    </row>
    <row r="60917" spans="2:15" x14ac:dyDescent="0.25">
      <c r="B60917" s="3">
        <v>44920.083333333336</v>
      </c>
      <c r="C60917">
        <v>15.3734</v>
      </c>
      <c r="D60917">
        <v>50.819000000000003</v>
      </c>
      <c r="E60917">
        <v>14.857699999999999</v>
      </c>
      <c r="F60917">
        <v>27.091000000000001</v>
      </c>
      <c r="G60917">
        <f t="shared" si="7687"/>
        <v>0.51570000000000071</v>
      </c>
      <c r="H60917" s="4">
        <f t="shared" si="7688"/>
        <v>0.36333481757872654</v>
      </c>
      <c r="I60917" s="4">
        <f t="shared" si="7689"/>
        <v>3.3334817578726528E-2</v>
      </c>
      <c r="J60917">
        <f t="shared" si="7686"/>
        <v>1.997019432082469E-2</v>
      </c>
      <c r="L60917">
        <f t="shared" si="7682"/>
        <v>2022</v>
      </c>
      <c r="M60917">
        <f t="shared" si="7683"/>
        <v>12</v>
      </c>
      <c r="N60917">
        <f t="shared" si="7684"/>
        <v>25</v>
      </c>
      <c r="O60917">
        <f t="shared" si="7685"/>
        <v>1.997019432082469E-2</v>
      </c>
    </row>
    <row r="60918" spans="2:15" x14ac:dyDescent="0.25">
      <c r="B60918" s="3">
        <v>44920.09375</v>
      </c>
      <c r="C60918">
        <v>15.3734</v>
      </c>
      <c r="D60918">
        <v>50.819000000000003</v>
      </c>
      <c r="E60918">
        <v>14.855600000000001</v>
      </c>
      <c r="F60918">
        <v>26.881</v>
      </c>
      <c r="G60918">
        <f t="shared" si="7687"/>
        <v>0.51779999999999937</v>
      </c>
      <c r="H60918" s="4">
        <f t="shared" si="7688"/>
        <v>0.36481436599236788</v>
      </c>
      <c r="I60918" s="4">
        <f t="shared" si="7689"/>
        <v>3.4814365992367868E-2</v>
      </c>
      <c r="J60918">
        <f t="shared" si="7686"/>
        <v>2.3417756839119612E-2</v>
      </c>
      <c r="L60918">
        <f t="shared" si="7682"/>
        <v>2022</v>
      </c>
      <c r="M60918">
        <f t="shared" si="7683"/>
        <v>12</v>
      </c>
      <c r="N60918">
        <f t="shared" si="7684"/>
        <v>25</v>
      </c>
      <c r="O60918">
        <f t="shared" si="7685"/>
        <v>2.3417756839119612E-2</v>
      </c>
    </row>
    <row r="60919" spans="2:15" x14ac:dyDescent="0.25">
      <c r="B60919" s="3">
        <v>44920.104166666664</v>
      </c>
      <c r="C60919">
        <v>15.3744</v>
      </c>
      <c r="D60919">
        <v>50.643000000000001</v>
      </c>
      <c r="E60919">
        <v>14.857100000000001</v>
      </c>
      <c r="F60919">
        <v>26.881</v>
      </c>
      <c r="G60919">
        <f t="shared" si="7687"/>
        <v>0.51729999999999876</v>
      </c>
      <c r="H60919" s="4">
        <f t="shared" si="7688"/>
        <v>0.36446209256054796</v>
      </c>
      <c r="I60919" s="4">
        <f t="shared" si="7689"/>
        <v>3.4462092560547941E-2</v>
      </c>
      <c r="J60919">
        <f t="shared" si="7686"/>
        <v>2.2560476907256634E-2</v>
      </c>
      <c r="L60919">
        <f t="shared" si="7682"/>
        <v>2022</v>
      </c>
      <c r="M60919">
        <f t="shared" si="7683"/>
        <v>12</v>
      </c>
      <c r="N60919">
        <f t="shared" si="7684"/>
        <v>25</v>
      </c>
      <c r="O60919">
        <f t="shared" si="7685"/>
        <v>2.2560476907256634E-2</v>
      </c>
    </row>
    <row r="60920" spans="2:15" x14ac:dyDescent="0.25">
      <c r="B60920" s="3">
        <v>44920.114583333336</v>
      </c>
      <c r="C60920">
        <v>15.3744</v>
      </c>
      <c r="D60920">
        <v>50.643000000000001</v>
      </c>
      <c r="E60920">
        <v>14.8596</v>
      </c>
      <c r="F60920">
        <v>26.667999999999999</v>
      </c>
      <c r="G60920">
        <f t="shared" si="7687"/>
        <v>0.51479999999999926</v>
      </c>
      <c r="H60920" s="4">
        <f t="shared" si="7688"/>
        <v>0.36270072540145032</v>
      </c>
      <c r="I60920" s="4">
        <f t="shared" si="7689"/>
        <v>3.2700725401450303E-2</v>
      </c>
      <c r="J60920">
        <f t="shared" si="7686"/>
        <v>1.8612132008338722E-2</v>
      </c>
      <c r="L60920">
        <f t="shared" si="7682"/>
        <v>2022</v>
      </c>
      <c r="M60920">
        <f t="shared" si="7683"/>
        <v>12</v>
      </c>
      <c r="N60920">
        <f t="shared" si="7684"/>
        <v>25</v>
      </c>
      <c r="O60920">
        <f t="shared" si="7685"/>
        <v>1.8612132008338722E-2</v>
      </c>
    </row>
    <row r="60921" spans="2:15" x14ac:dyDescent="0.25">
      <c r="B60921" s="3">
        <v>44920.125</v>
      </c>
      <c r="C60921">
        <v>15.372999999999999</v>
      </c>
      <c r="D60921">
        <v>50.643000000000001</v>
      </c>
      <c r="E60921">
        <v>14.8575</v>
      </c>
      <c r="F60921">
        <v>26.457999999999998</v>
      </c>
      <c r="G60921">
        <f t="shared" si="7687"/>
        <v>0.5154999999999994</v>
      </c>
      <c r="H60921" s="4">
        <f t="shared" si="7688"/>
        <v>0.36319390820599778</v>
      </c>
      <c r="I60921" s="4">
        <f t="shared" si="7689"/>
        <v>3.3193908205997769E-2</v>
      </c>
      <c r="J60921">
        <f t="shared" si="7686"/>
        <v>1.9662373805858582E-2</v>
      </c>
      <c r="L60921">
        <f t="shared" si="7682"/>
        <v>2022</v>
      </c>
      <c r="M60921">
        <f t="shared" si="7683"/>
        <v>12</v>
      </c>
      <c r="N60921">
        <f t="shared" si="7684"/>
        <v>25</v>
      </c>
      <c r="O60921">
        <f t="shared" si="7685"/>
        <v>1.9662373805858582E-2</v>
      </c>
    </row>
    <row r="60922" spans="2:15" x14ac:dyDescent="0.25">
      <c r="B60922" s="3">
        <v>44920.135416666664</v>
      </c>
      <c r="C60922">
        <v>15.372400000000001</v>
      </c>
      <c r="D60922">
        <v>50.466000000000001</v>
      </c>
      <c r="E60922">
        <v>14.8584</v>
      </c>
      <c r="F60922">
        <v>26.245000000000001</v>
      </c>
      <c r="G60922">
        <f t="shared" si="7687"/>
        <v>0.51400000000000112</v>
      </c>
      <c r="H60922" s="4">
        <f t="shared" si="7688"/>
        <v>0.36213708791054022</v>
      </c>
      <c r="I60922" s="4">
        <f t="shared" si="7689"/>
        <v>3.2137087910540207E-2</v>
      </c>
      <c r="J60922">
        <f t="shared" si="7686"/>
        <v>1.7462496964209411E-2</v>
      </c>
      <c r="L60922">
        <f t="shared" si="7682"/>
        <v>2022</v>
      </c>
      <c r="M60922">
        <f t="shared" si="7683"/>
        <v>12</v>
      </c>
      <c r="N60922">
        <f t="shared" si="7684"/>
        <v>25</v>
      </c>
      <c r="O60922">
        <f t="shared" si="7685"/>
        <v>1.7462496964209411E-2</v>
      </c>
    </row>
    <row r="60923" spans="2:15" x14ac:dyDescent="0.25">
      <c r="B60923" s="3">
        <v>44920.145833333336</v>
      </c>
      <c r="C60923">
        <v>15.375500000000001</v>
      </c>
      <c r="D60923">
        <v>50.466000000000001</v>
      </c>
      <c r="E60923">
        <v>14.858000000000001</v>
      </c>
      <c r="F60923">
        <v>26.030999999999999</v>
      </c>
      <c r="G60923">
        <f t="shared" si="7687"/>
        <v>0.51750000000000007</v>
      </c>
      <c r="H60923" s="4">
        <f t="shared" si="7688"/>
        <v>0.3646030019332766</v>
      </c>
      <c r="I60923" s="4">
        <f t="shared" si="7689"/>
        <v>3.4603001933276589E-2</v>
      </c>
      <c r="J60923">
        <f t="shared" si="7686"/>
        <v>2.2900600097401441E-2</v>
      </c>
      <c r="L60923">
        <f t="shared" si="7682"/>
        <v>2022</v>
      </c>
      <c r="M60923">
        <f t="shared" si="7683"/>
        <v>12</v>
      </c>
      <c r="N60923">
        <f t="shared" si="7684"/>
        <v>25</v>
      </c>
      <c r="O60923">
        <f t="shared" si="7685"/>
        <v>2.2900600097401441E-2</v>
      </c>
    </row>
    <row r="60924" spans="2:15" x14ac:dyDescent="0.25">
      <c r="B60924" s="3">
        <v>44920.15625</v>
      </c>
      <c r="C60924">
        <v>15.374000000000001</v>
      </c>
      <c r="D60924">
        <v>50.466000000000001</v>
      </c>
      <c r="E60924">
        <v>14.858000000000001</v>
      </c>
      <c r="F60924">
        <v>26.030999999999999</v>
      </c>
      <c r="G60924">
        <f t="shared" si="7687"/>
        <v>0.51600000000000001</v>
      </c>
      <c r="H60924" s="4">
        <f t="shared" si="7688"/>
        <v>0.36354618163781782</v>
      </c>
      <c r="I60924" s="4">
        <f t="shared" si="7689"/>
        <v>3.3546181637817807E-2</v>
      </c>
      <c r="J60924">
        <f t="shared" si="7686"/>
        <v>2.0438476585771127E-2</v>
      </c>
      <c r="L60924">
        <f t="shared" si="7682"/>
        <v>2022</v>
      </c>
      <c r="M60924">
        <f t="shared" si="7683"/>
        <v>12</v>
      </c>
      <c r="N60924">
        <f t="shared" si="7684"/>
        <v>25</v>
      </c>
      <c r="O60924">
        <f t="shared" si="7685"/>
        <v>2.0438476585771127E-2</v>
      </c>
    </row>
    <row r="60925" spans="2:15" x14ac:dyDescent="0.25">
      <c r="B60925" s="3">
        <v>44920.166666666664</v>
      </c>
      <c r="C60925">
        <v>15.374000000000001</v>
      </c>
      <c r="D60925">
        <v>50.466000000000001</v>
      </c>
      <c r="E60925">
        <v>14.860900000000001</v>
      </c>
      <c r="F60925">
        <v>26.030999999999999</v>
      </c>
      <c r="G60925">
        <f t="shared" si="7687"/>
        <v>0.51309999999999967</v>
      </c>
      <c r="H60925" s="4">
        <f t="shared" si="7688"/>
        <v>0.36150299573326394</v>
      </c>
      <c r="I60925" s="4">
        <f t="shared" si="7689"/>
        <v>3.1502995733263928E-2</v>
      </c>
      <c r="J60925">
        <f t="shared" si="7686"/>
        <v>1.6231879741104207E-2</v>
      </c>
      <c r="L60925">
        <f t="shared" ref="L60925:L60988" si="7690">YEAR(B60925)</f>
        <v>2022</v>
      </c>
      <c r="M60925">
        <f t="shared" ref="M60925:M60988" si="7691">MONTH(B60925)</f>
        <v>12</v>
      </c>
      <c r="N60925">
        <f t="shared" ref="N60925:N60988" si="7692">DAY(B60925)</f>
        <v>25</v>
      </c>
      <c r="O60925">
        <f t="shared" ref="O60925:O60988" si="7693">J60925</f>
        <v>1.6231879741104207E-2</v>
      </c>
    </row>
    <row r="60926" spans="2:15" x14ac:dyDescent="0.25">
      <c r="B60926" s="3">
        <v>44920.177083333336</v>
      </c>
      <c r="C60926">
        <v>15.375500000000001</v>
      </c>
      <c r="D60926">
        <v>50.466000000000001</v>
      </c>
      <c r="E60926">
        <v>14.863799999999999</v>
      </c>
      <c r="F60926">
        <v>26.030999999999999</v>
      </c>
      <c r="G60926">
        <f t="shared" si="7687"/>
        <v>0.51170000000000115</v>
      </c>
      <c r="H60926" s="4">
        <f t="shared" si="7688"/>
        <v>0.36051663012417018</v>
      </c>
      <c r="I60926" s="4">
        <f t="shared" si="7689"/>
        <v>3.0516630124170163E-2</v>
      </c>
      <c r="J60926">
        <f t="shared" si="7686"/>
        <v>1.4444642619607801E-2</v>
      </c>
      <c r="L60926">
        <f t="shared" si="7690"/>
        <v>2022</v>
      </c>
      <c r="M60926">
        <f t="shared" si="7691"/>
        <v>12</v>
      </c>
      <c r="N60926">
        <f t="shared" si="7692"/>
        <v>25</v>
      </c>
      <c r="O60926">
        <f t="shared" si="7693"/>
        <v>1.4444642619607801E-2</v>
      </c>
    </row>
    <row r="60927" spans="2:15" x14ac:dyDescent="0.25">
      <c r="B60927" s="3">
        <v>44920.1875</v>
      </c>
      <c r="C60927">
        <v>15.377000000000001</v>
      </c>
      <c r="D60927">
        <v>50.466000000000001</v>
      </c>
      <c r="E60927">
        <v>14.8588</v>
      </c>
      <c r="F60927">
        <v>25.818999999999999</v>
      </c>
      <c r="G60927">
        <f t="shared" si="7687"/>
        <v>0.51820000000000022</v>
      </c>
      <c r="H60927" s="4">
        <f t="shared" si="7688"/>
        <v>0.36509618473782418</v>
      </c>
      <c r="I60927" s="4">
        <f t="shared" si="7689"/>
        <v>3.5096184737824165E-2</v>
      </c>
      <c r="J60927">
        <f t="shared" si="7686"/>
        <v>2.4120446215118808E-2</v>
      </c>
      <c r="L60927">
        <f t="shared" si="7690"/>
        <v>2022</v>
      </c>
      <c r="M60927">
        <f t="shared" si="7691"/>
        <v>12</v>
      </c>
      <c r="N60927">
        <f t="shared" si="7692"/>
        <v>25</v>
      </c>
      <c r="O60927">
        <f t="shared" si="7693"/>
        <v>2.4120446215118808E-2</v>
      </c>
    </row>
    <row r="60928" spans="2:15" x14ac:dyDescent="0.25">
      <c r="B60928" s="3">
        <v>44920.197916666664</v>
      </c>
      <c r="C60928">
        <v>15.3734</v>
      </c>
      <c r="D60928">
        <v>50.29</v>
      </c>
      <c r="E60928">
        <v>14.8588</v>
      </c>
      <c r="F60928">
        <v>25.818999999999999</v>
      </c>
      <c r="G60928">
        <f t="shared" si="7687"/>
        <v>0.51459999999999972</v>
      </c>
      <c r="H60928" s="4">
        <f t="shared" si="7688"/>
        <v>0.36255981602872267</v>
      </c>
      <c r="I60928" s="4">
        <f t="shared" si="7689"/>
        <v>3.2559816028722655E-2</v>
      </c>
      <c r="J60928">
        <f t="shared" si="7686"/>
        <v>1.8319713690991137E-2</v>
      </c>
      <c r="L60928">
        <f t="shared" si="7690"/>
        <v>2022</v>
      </c>
      <c r="M60928">
        <f t="shared" si="7691"/>
        <v>12</v>
      </c>
      <c r="N60928">
        <f t="shared" si="7692"/>
        <v>25</v>
      </c>
      <c r="O60928">
        <f t="shared" si="7693"/>
        <v>1.8319713690991137E-2</v>
      </c>
    </row>
    <row r="60929" spans="2:15" x14ac:dyDescent="0.25">
      <c r="B60929" s="3">
        <v>44920.208333333336</v>
      </c>
      <c r="C60929">
        <v>15.3765</v>
      </c>
      <c r="D60929">
        <v>50.29</v>
      </c>
      <c r="E60929">
        <v>14.8574</v>
      </c>
      <c r="F60929">
        <v>25.818999999999999</v>
      </c>
      <c r="G60929">
        <f t="shared" si="7687"/>
        <v>0.51909999999999989</v>
      </c>
      <c r="H60929" s="4">
        <f t="shared" si="7688"/>
        <v>0.36573027691509913</v>
      </c>
      <c r="I60929" s="4">
        <f t="shared" si="7689"/>
        <v>3.5730276915099113E-2</v>
      </c>
      <c r="J60929">
        <f t="shared" si="7686"/>
        <v>2.5757425235891758E-2</v>
      </c>
      <c r="L60929">
        <f t="shared" si="7690"/>
        <v>2022</v>
      </c>
      <c r="M60929">
        <f t="shared" si="7691"/>
        <v>12</v>
      </c>
      <c r="N60929">
        <f t="shared" si="7692"/>
        <v>25</v>
      </c>
      <c r="O60929">
        <f t="shared" si="7693"/>
        <v>2.5757425235891758E-2</v>
      </c>
    </row>
    <row r="60930" spans="2:15" x14ac:dyDescent="0.25">
      <c r="B60930" s="3">
        <v>44920.21875</v>
      </c>
      <c r="C60930">
        <v>15.3765</v>
      </c>
      <c r="D60930">
        <v>50.29</v>
      </c>
      <c r="E60930">
        <v>14.8582</v>
      </c>
      <c r="F60930">
        <v>25.605</v>
      </c>
      <c r="G60930">
        <f t="shared" si="7687"/>
        <v>0.51829999999999998</v>
      </c>
      <c r="H60930" s="4">
        <f t="shared" si="7688"/>
        <v>0.36516663942418787</v>
      </c>
      <c r="I60930" s="4">
        <f t="shared" si="7689"/>
        <v>3.5166639424187851E-2</v>
      </c>
      <c r="J60930">
        <f t="shared" si="7686"/>
        <v>2.4298487387506579E-2</v>
      </c>
      <c r="L60930">
        <f t="shared" si="7690"/>
        <v>2022</v>
      </c>
      <c r="M60930">
        <f t="shared" si="7691"/>
        <v>12</v>
      </c>
      <c r="N60930">
        <f t="shared" si="7692"/>
        <v>25</v>
      </c>
      <c r="O60930">
        <f t="shared" si="7693"/>
        <v>2.4298487387506579E-2</v>
      </c>
    </row>
    <row r="60931" spans="2:15" x14ac:dyDescent="0.25">
      <c r="B60931" s="3">
        <v>44920.229166666664</v>
      </c>
      <c r="C60931">
        <v>15.3781</v>
      </c>
      <c r="D60931">
        <v>50.29</v>
      </c>
      <c r="E60931">
        <v>14.8582</v>
      </c>
      <c r="F60931">
        <v>25.605</v>
      </c>
      <c r="G60931">
        <f t="shared" si="7687"/>
        <v>0.51989999999999981</v>
      </c>
      <c r="H60931" s="4">
        <f t="shared" si="7688"/>
        <v>0.36629391440601045</v>
      </c>
      <c r="I60931" s="4">
        <f t="shared" si="7689"/>
        <v>3.629391440601043E-2</v>
      </c>
      <c r="J60931">
        <f t="shared" si="7686"/>
        <v>2.7279053550231847E-2</v>
      </c>
      <c r="L60931">
        <f t="shared" si="7690"/>
        <v>2022</v>
      </c>
      <c r="M60931">
        <f t="shared" si="7691"/>
        <v>12</v>
      </c>
      <c r="N60931">
        <f t="shared" si="7692"/>
        <v>25</v>
      </c>
      <c r="O60931">
        <f t="shared" si="7693"/>
        <v>2.7279053550231847E-2</v>
      </c>
    </row>
    <row r="60932" spans="2:15" x14ac:dyDescent="0.25">
      <c r="B60932" s="3">
        <v>44920.239583333336</v>
      </c>
      <c r="C60932">
        <v>15.375999999999999</v>
      </c>
      <c r="D60932">
        <v>50.113</v>
      </c>
      <c r="E60932">
        <v>14.8622</v>
      </c>
      <c r="F60932">
        <v>25.39</v>
      </c>
      <c r="G60932">
        <f t="shared" si="7687"/>
        <v>0.51379999999999981</v>
      </c>
      <c r="H60932" s="4">
        <f t="shared" si="7688"/>
        <v>0.36199617853781146</v>
      </c>
      <c r="I60932" s="4">
        <f t="shared" si="7689"/>
        <v>3.1996178537811448E-2</v>
      </c>
      <c r="J60932">
        <f t="shared" si="7686"/>
        <v>1.7183357109733257E-2</v>
      </c>
      <c r="L60932">
        <f t="shared" si="7690"/>
        <v>2022</v>
      </c>
      <c r="M60932">
        <f t="shared" si="7691"/>
        <v>12</v>
      </c>
      <c r="N60932">
        <f t="shared" si="7692"/>
        <v>25</v>
      </c>
      <c r="O60932">
        <f t="shared" si="7693"/>
        <v>1.7183357109733257E-2</v>
      </c>
    </row>
    <row r="60933" spans="2:15" x14ac:dyDescent="0.25">
      <c r="B60933" s="3">
        <v>44920.25</v>
      </c>
      <c r="C60933">
        <v>15.371</v>
      </c>
      <c r="D60933">
        <v>49.936999999999998</v>
      </c>
      <c r="E60933">
        <v>14.858700000000001</v>
      </c>
      <c r="F60933">
        <v>25.173999999999999</v>
      </c>
      <c r="G60933">
        <f t="shared" si="7687"/>
        <v>0.51229999999999976</v>
      </c>
      <c r="H60933" s="4">
        <f t="shared" si="7688"/>
        <v>0.36093935824235268</v>
      </c>
      <c r="I60933" s="4">
        <f t="shared" si="7689"/>
        <v>3.0939358242352666E-2</v>
      </c>
      <c r="J60933">
        <f t="shared" ref="J60933:J60996" si="7694">IF(I60933&lt;0,0,5212.7*I60933^3.6671)</f>
        <v>1.5192061982367255E-2</v>
      </c>
      <c r="L60933">
        <f t="shared" si="7690"/>
        <v>2022</v>
      </c>
      <c r="M60933">
        <f t="shared" si="7691"/>
        <v>12</v>
      </c>
      <c r="N60933">
        <f t="shared" si="7692"/>
        <v>25</v>
      </c>
      <c r="O60933">
        <f t="shared" si="7693"/>
        <v>1.5192061982367255E-2</v>
      </c>
    </row>
    <row r="60934" spans="2:15" x14ac:dyDescent="0.25">
      <c r="B60934" s="3">
        <v>44920.260416666664</v>
      </c>
      <c r="C60934">
        <v>15.372400000000001</v>
      </c>
      <c r="D60934">
        <v>49.936999999999998</v>
      </c>
      <c r="E60934">
        <v>14.863899999999999</v>
      </c>
      <c r="F60934">
        <v>24.96</v>
      </c>
      <c r="G60934">
        <f t="shared" si="7687"/>
        <v>0.50850000000000151</v>
      </c>
      <c r="H60934" s="4">
        <f t="shared" si="7688"/>
        <v>0.35826208016052496</v>
      </c>
      <c r="I60934" s="4">
        <f t="shared" si="7689"/>
        <v>2.8262080160524949E-2</v>
      </c>
      <c r="J60934">
        <f t="shared" si="7694"/>
        <v>1.0901176563335488E-2</v>
      </c>
      <c r="L60934">
        <f t="shared" si="7690"/>
        <v>2022</v>
      </c>
      <c r="M60934">
        <f t="shared" si="7691"/>
        <v>12</v>
      </c>
      <c r="N60934">
        <f t="shared" si="7692"/>
        <v>25</v>
      </c>
      <c r="O60934">
        <f t="shared" si="7693"/>
        <v>1.0901176563335488E-2</v>
      </c>
    </row>
    <row r="60935" spans="2:15" x14ac:dyDescent="0.25">
      <c r="B60935" s="3">
        <v>44920.270833333336</v>
      </c>
      <c r="C60935">
        <v>15.375500000000001</v>
      </c>
      <c r="D60935">
        <v>49.936999999999998</v>
      </c>
      <c r="E60935">
        <v>14.8635</v>
      </c>
      <c r="F60935">
        <v>24.744</v>
      </c>
      <c r="G60935">
        <f t="shared" si="7687"/>
        <v>0.51200000000000045</v>
      </c>
      <c r="H60935" s="4">
        <f t="shared" si="7688"/>
        <v>0.3607279941832614</v>
      </c>
      <c r="I60935" s="4">
        <f t="shared" si="7689"/>
        <v>3.0727994183261387E-2</v>
      </c>
      <c r="J60935">
        <f t="shared" si="7694"/>
        <v>1.4814924407977065E-2</v>
      </c>
      <c r="L60935">
        <f t="shared" si="7690"/>
        <v>2022</v>
      </c>
      <c r="M60935">
        <f t="shared" si="7691"/>
        <v>12</v>
      </c>
      <c r="N60935">
        <f t="shared" si="7692"/>
        <v>25</v>
      </c>
      <c r="O60935">
        <f t="shared" si="7693"/>
        <v>1.4814924407977065E-2</v>
      </c>
    </row>
    <row r="60936" spans="2:15" x14ac:dyDescent="0.25">
      <c r="B60936" s="3">
        <v>44920.28125</v>
      </c>
      <c r="C60936">
        <v>15.374000000000001</v>
      </c>
      <c r="D60936">
        <v>49.936999999999998</v>
      </c>
      <c r="E60936">
        <v>14.8672</v>
      </c>
      <c r="F60936">
        <v>24.526</v>
      </c>
      <c r="G60936">
        <f t="shared" si="7687"/>
        <v>0.50680000000000014</v>
      </c>
      <c r="H60936" s="4">
        <f t="shared" si="7688"/>
        <v>0.35706435049233742</v>
      </c>
      <c r="I60936" s="4">
        <f t="shared" si="7689"/>
        <v>2.7064350492337408E-2</v>
      </c>
      <c r="J60936">
        <f t="shared" si="7694"/>
        <v>9.3005365426072004E-3</v>
      </c>
      <c r="L60936">
        <f t="shared" si="7690"/>
        <v>2022</v>
      </c>
      <c r="M60936">
        <f t="shared" si="7691"/>
        <v>12</v>
      </c>
      <c r="N60936">
        <f t="shared" si="7692"/>
        <v>25</v>
      </c>
      <c r="O60936">
        <f t="shared" si="7693"/>
        <v>9.3005365426072004E-3</v>
      </c>
    </row>
    <row r="60937" spans="2:15" x14ac:dyDescent="0.25">
      <c r="B60937" s="3">
        <v>44920.291666666664</v>
      </c>
      <c r="C60937">
        <v>15.378500000000001</v>
      </c>
      <c r="D60937">
        <v>49.936999999999998</v>
      </c>
      <c r="E60937">
        <v>14.871</v>
      </c>
      <c r="F60937">
        <v>24.31</v>
      </c>
      <c r="G60937">
        <f t="shared" si="7687"/>
        <v>0.50750000000000028</v>
      </c>
      <c r="H60937" s="4">
        <f t="shared" si="7688"/>
        <v>0.35755753329688494</v>
      </c>
      <c r="I60937" s="4">
        <f t="shared" si="7689"/>
        <v>2.7557533296884928E-2</v>
      </c>
      <c r="J60937">
        <f t="shared" si="7694"/>
        <v>9.9372927703413275E-3</v>
      </c>
      <c r="L60937">
        <f t="shared" si="7690"/>
        <v>2022</v>
      </c>
      <c r="M60937">
        <f t="shared" si="7691"/>
        <v>12</v>
      </c>
      <c r="N60937">
        <f t="shared" si="7692"/>
        <v>25</v>
      </c>
      <c r="O60937">
        <f t="shared" si="7693"/>
        <v>9.9372927703413275E-3</v>
      </c>
    </row>
    <row r="60938" spans="2:15" x14ac:dyDescent="0.25">
      <c r="B60938" s="3">
        <v>44920.302083333336</v>
      </c>
      <c r="C60938">
        <v>15.3781</v>
      </c>
      <c r="D60938">
        <v>49.759</v>
      </c>
      <c r="E60938">
        <v>14.872</v>
      </c>
      <c r="F60938">
        <v>24.093</v>
      </c>
      <c r="G60938">
        <f t="shared" si="7687"/>
        <v>0.50609999999999999</v>
      </c>
      <c r="H60938" s="4">
        <f t="shared" si="7688"/>
        <v>0.3565711676877899</v>
      </c>
      <c r="I60938" s="4">
        <f t="shared" si="7689"/>
        <v>2.6571167687789887E-2</v>
      </c>
      <c r="J60938">
        <f t="shared" si="7694"/>
        <v>8.6939870686001397E-3</v>
      </c>
      <c r="L60938">
        <f t="shared" si="7690"/>
        <v>2022</v>
      </c>
      <c r="M60938">
        <f t="shared" si="7691"/>
        <v>12</v>
      </c>
      <c r="N60938">
        <f t="shared" si="7692"/>
        <v>25</v>
      </c>
      <c r="O60938">
        <f t="shared" si="7693"/>
        <v>8.6939870686001397E-3</v>
      </c>
    </row>
    <row r="60939" spans="2:15" x14ac:dyDescent="0.25">
      <c r="B60939" s="3">
        <v>44920.3125</v>
      </c>
      <c r="C60939">
        <v>15.3781</v>
      </c>
      <c r="D60939">
        <v>49.759</v>
      </c>
      <c r="E60939">
        <v>14.872</v>
      </c>
      <c r="F60939">
        <v>24.093</v>
      </c>
      <c r="G60939">
        <f t="shared" si="7687"/>
        <v>0.50609999999999999</v>
      </c>
      <c r="H60939" s="4">
        <f t="shared" si="7688"/>
        <v>0.3565711676877899</v>
      </c>
      <c r="I60939" s="4">
        <f t="shared" si="7689"/>
        <v>2.6571167687789887E-2</v>
      </c>
      <c r="J60939">
        <f t="shared" si="7694"/>
        <v>8.6939870686001397E-3</v>
      </c>
      <c r="L60939">
        <f t="shared" si="7690"/>
        <v>2022</v>
      </c>
      <c r="M60939">
        <f t="shared" si="7691"/>
        <v>12</v>
      </c>
      <c r="N60939">
        <f t="shared" si="7692"/>
        <v>25</v>
      </c>
      <c r="O60939">
        <f t="shared" si="7693"/>
        <v>8.6939870686001397E-3</v>
      </c>
    </row>
    <row r="60940" spans="2:15" x14ac:dyDescent="0.25">
      <c r="B60940" s="3">
        <v>44920.322916666664</v>
      </c>
      <c r="C60940">
        <v>15.3795</v>
      </c>
      <c r="D60940">
        <v>49.759</v>
      </c>
      <c r="E60940">
        <v>14.8764</v>
      </c>
      <c r="F60940">
        <v>24.093</v>
      </c>
      <c r="G60940">
        <f t="shared" si="7687"/>
        <v>0.50309999999999988</v>
      </c>
      <c r="H60940" s="4">
        <f t="shared" si="7688"/>
        <v>0.35445752709687228</v>
      </c>
      <c r="I60940" s="4">
        <f t="shared" si="7689"/>
        <v>2.4457527096872267E-2</v>
      </c>
      <c r="J60940">
        <f t="shared" si="7694"/>
        <v>6.4152024893724255E-3</v>
      </c>
      <c r="L60940">
        <f t="shared" si="7690"/>
        <v>2022</v>
      </c>
      <c r="M60940">
        <f t="shared" si="7691"/>
        <v>12</v>
      </c>
      <c r="N60940">
        <f t="shared" si="7692"/>
        <v>25</v>
      </c>
      <c r="O60940">
        <f t="shared" si="7693"/>
        <v>6.4152024893724255E-3</v>
      </c>
    </row>
    <row r="60941" spans="2:15" x14ac:dyDescent="0.25">
      <c r="B60941" s="3">
        <v>44920.333333333336</v>
      </c>
      <c r="C60941">
        <v>15.382099999999999</v>
      </c>
      <c r="D60941">
        <v>49.582000000000001</v>
      </c>
      <c r="E60941">
        <v>14.878299999999999</v>
      </c>
      <c r="F60941">
        <v>24.31</v>
      </c>
      <c r="G60941">
        <f t="shared" si="7687"/>
        <v>0.50380000000000003</v>
      </c>
      <c r="H60941" s="4">
        <f t="shared" si="7688"/>
        <v>0.3549507099014198</v>
      </c>
      <c r="I60941" s="4">
        <f t="shared" si="7689"/>
        <v>2.4950709901419788E-2</v>
      </c>
      <c r="J60941">
        <f t="shared" si="7694"/>
        <v>6.902484794056858E-3</v>
      </c>
      <c r="L60941">
        <f t="shared" si="7690"/>
        <v>2022</v>
      </c>
      <c r="M60941">
        <f t="shared" si="7691"/>
        <v>12</v>
      </c>
      <c r="N60941">
        <f t="shared" si="7692"/>
        <v>25</v>
      </c>
      <c r="O60941">
        <f t="shared" si="7693"/>
        <v>6.902484794056858E-3</v>
      </c>
    </row>
    <row r="60942" spans="2:15" x14ac:dyDescent="0.25">
      <c r="B60942" s="3">
        <v>44920.34375</v>
      </c>
      <c r="C60942">
        <v>15.385199999999999</v>
      </c>
      <c r="D60942">
        <v>49.582000000000001</v>
      </c>
      <c r="E60942">
        <v>14.8786</v>
      </c>
      <c r="F60942">
        <v>24.96</v>
      </c>
      <c r="G60942">
        <f t="shared" si="7687"/>
        <v>0.50659999999999883</v>
      </c>
      <c r="H60942" s="4">
        <f t="shared" si="7688"/>
        <v>0.35692344111960866</v>
      </c>
      <c r="I60942" s="4">
        <f t="shared" si="7689"/>
        <v>2.6923441119608649E-2</v>
      </c>
      <c r="J60942">
        <f t="shared" si="7694"/>
        <v>9.124194465211153E-3</v>
      </c>
      <c r="L60942">
        <f t="shared" si="7690"/>
        <v>2022</v>
      </c>
      <c r="M60942">
        <f t="shared" si="7691"/>
        <v>12</v>
      </c>
      <c r="N60942">
        <f t="shared" si="7692"/>
        <v>25</v>
      </c>
      <c r="O60942">
        <f t="shared" si="7693"/>
        <v>9.124194465211153E-3</v>
      </c>
    </row>
    <row r="60943" spans="2:15" x14ac:dyDescent="0.25">
      <c r="B60943" s="3">
        <v>44920.354166666664</v>
      </c>
      <c r="C60943">
        <v>15.387600000000001</v>
      </c>
      <c r="D60943">
        <v>49.404000000000003</v>
      </c>
      <c r="E60943">
        <v>14.8797</v>
      </c>
      <c r="F60943">
        <v>26.030999999999999</v>
      </c>
      <c r="G60943">
        <f t="shared" si="7687"/>
        <v>0.50790000000000113</v>
      </c>
      <c r="H60943" s="4">
        <f t="shared" si="7688"/>
        <v>0.35783935204234119</v>
      </c>
      <c r="I60943" s="4">
        <f t="shared" si="7689"/>
        <v>2.783935204234117E-2</v>
      </c>
      <c r="J60943">
        <f t="shared" si="7694"/>
        <v>1.031507050623047E-2</v>
      </c>
      <c r="L60943">
        <f t="shared" si="7690"/>
        <v>2022</v>
      </c>
      <c r="M60943">
        <f t="shared" si="7691"/>
        <v>12</v>
      </c>
      <c r="N60943">
        <f t="shared" si="7692"/>
        <v>25</v>
      </c>
      <c r="O60943">
        <f t="shared" si="7693"/>
        <v>1.031507050623047E-2</v>
      </c>
    </row>
    <row r="60944" spans="2:15" x14ac:dyDescent="0.25">
      <c r="B60944" s="3">
        <v>44920.364583333336</v>
      </c>
      <c r="C60944">
        <v>15.390700000000001</v>
      </c>
      <c r="D60944">
        <v>49.404000000000003</v>
      </c>
      <c r="E60944">
        <v>14.878</v>
      </c>
      <c r="F60944">
        <v>27.091000000000001</v>
      </c>
      <c r="G60944">
        <f t="shared" si="7687"/>
        <v>0.5127000000000006</v>
      </c>
      <c r="H60944" s="4">
        <f t="shared" si="7688"/>
        <v>0.36122117698780898</v>
      </c>
      <c r="I60944" s="4">
        <f t="shared" si="7689"/>
        <v>3.1221176987808963E-2</v>
      </c>
      <c r="J60944">
        <f t="shared" si="7694"/>
        <v>1.5705712881286561E-2</v>
      </c>
      <c r="L60944">
        <f t="shared" si="7690"/>
        <v>2022</v>
      </c>
      <c r="M60944">
        <f t="shared" si="7691"/>
        <v>12</v>
      </c>
      <c r="N60944">
        <f t="shared" si="7692"/>
        <v>25</v>
      </c>
      <c r="O60944">
        <f t="shared" si="7693"/>
        <v>1.5705712881286561E-2</v>
      </c>
    </row>
    <row r="60945" spans="2:15" x14ac:dyDescent="0.25">
      <c r="B60945" s="3">
        <v>44920.375</v>
      </c>
      <c r="C60945">
        <v>15.395300000000001</v>
      </c>
      <c r="D60945">
        <v>49.404000000000003</v>
      </c>
      <c r="E60945">
        <v>14.8833</v>
      </c>
      <c r="F60945">
        <v>29.173999999999999</v>
      </c>
      <c r="G60945">
        <f t="shared" ref="G60945:G61008" si="7695">C60945-E60945</f>
        <v>0.51200000000000045</v>
      </c>
      <c r="H60945" s="4">
        <f t="shared" ref="H60945:H61008" si="7696">1000*G60945/2.2/(2.54^2)/100</f>
        <v>0.3607279941832614</v>
      </c>
      <c r="I60945" s="4">
        <f t="shared" ref="I60945:I61008" si="7697">H60945-($Y$3-$Y$4)/100</f>
        <v>3.0727994183261387E-2</v>
      </c>
      <c r="J60945">
        <f t="shared" si="7694"/>
        <v>1.4814924407977065E-2</v>
      </c>
      <c r="L60945">
        <f t="shared" si="7690"/>
        <v>2022</v>
      </c>
      <c r="M60945">
        <f t="shared" si="7691"/>
        <v>12</v>
      </c>
      <c r="N60945">
        <f t="shared" si="7692"/>
        <v>25</v>
      </c>
      <c r="O60945">
        <f t="shared" si="7693"/>
        <v>1.4814924407977065E-2</v>
      </c>
    </row>
    <row r="60946" spans="2:15" x14ac:dyDescent="0.25">
      <c r="B60946" s="3">
        <v>44920.385416666664</v>
      </c>
      <c r="C60946">
        <v>15.393700000000001</v>
      </c>
      <c r="D60946">
        <v>49.404000000000003</v>
      </c>
      <c r="E60946">
        <v>14.8886</v>
      </c>
      <c r="F60946">
        <v>31.815999999999999</v>
      </c>
      <c r="G60946">
        <f t="shared" si="7695"/>
        <v>0.50510000000000055</v>
      </c>
      <c r="H60946" s="4">
        <f t="shared" si="7696"/>
        <v>0.3558666208241511</v>
      </c>
      <c r="I60946" s="4">
        <f t="shared" si="7697"/>
        <v>2.5866620824151088E-2</v>
      </c>
      <c r="J60946">
        <f t="shared" si="7694"/>
        <v>7.8780815767631792E-3</v>
      </c>
      <c r="L60946">
        <f t="shared" si="7690"/>
        <v>2022</v>
      </c>
      <c r="M60946">
        <f t="shared" si="7691"/>
        <v>12</v>
      </c>
      <c r="N60946">
        <f t="shared" si="7692"/>
        <v>25</v>
      </c>
      <c r="O60946">
        <f t="shared" si="7693"/>
        <v>7.8780815767631792E-3</v>
      </c>
    </row>
    <row r="60947" spans="2:15" x14ac:dyDescent="0.25">
      <c r="B60947" s="3">
        <v>44920.395833333336</v>
      </c>
      <c r="C60947">
        <v>15.393700000000001</v>
      </c>
      <c r="D60947">
        <v>49.404000000000003</v>
      </c>
      <c r="E60947">
        <v>14.8894</v>
      </c>
      <c r="F60947">
        <v>34.981000000000002</v>
      </c>
      <c r="G60947">
        <f t="shared" si="7695"/>
        <v>0.50430000000000064</v>
      </c>
      <c r="H60947" s="4">
        <f t="shared" si="7696"/>
        <v>0.35530298333323984</v>
      </c>
      <c r="I60947" s="4">
        <f t="shared" si="7697"/>
        <v>2.5302983333239826E-2</v>
      </c>
      <c r="J60947">
        <f t="shared" si="7694"/>
        <v>7.2666422602320349E-3</v>
      </c>
      <c r="L60947">
        <f t="shared" si="7690"/>
        <v>2022</v>
      </c>
      <c r="M60947">
        <f t="shared" si="7691"/>
        <v>12</v>
      </c>
      <c r="N60947">
        <f t="shared" si="7692"/>
        <v>25</v>
      </c>
      <c r="O60947">
        <f t="shared" si="7693"/>
        <v>7.2666422602320349E-3</v>
      </c>
    </row>
    <row r="60948" spans="2:15" x14ac:dyDescent="0.25">
      <c r="B60948" s="3">
        <v>44920.40625</v>
      </c>
      <c r="C60948">
        <v>15.393700000000001</v>
      </c>
      <c r="D60948">
        <v>49.404000000000003</v>
      </c>
      <c r="E60948">
        <v>14.8931</v>
      </c>
      <c r="F60948">
        <v>37.488</v>
      </c>
      <c r="G60948">
        <f t="shared" si="7695"/>
        <v>0.50060000000000038</v>
      </c>
      <c r="H60948" s="4">
        <f t="shared" si="7696"/>
        <v>0.35269615993777464</v>
      </c>
      <c r="I60948" s="4">
        <f t="shared" si="7697"/>
        <v>2.2696159937774629E-2</v>
      </c>
      <c r="J60948">
        <f t="shared" si="7694"/>
        <v>4.8772578431339805E-3</v>
      </c>
      <c r="L60948">
        <f t="shared" si="7690"/>
        <v>2022</v>
      </c>
      <c r="M60948">
        <f t="shared" si="7691"/>
        <v>12</v>
      </c>
      <c r="N60948">
        <f t="shared" si="7692"/>
        <v>25</v>
      </c>
      <c r="O60948">
        <f t="shared" si="7693"/>
        <v>4.8772578431339805E-3</v>
      </c>
    </row>
    <row r="60949" spans="2:15" x14ac:dyDescent="0.25">
      <c r="B60949" s="3">
        <v>44920.416666666664</v>
      </c>
      <c r="C60949">
        <v>15.3963</v>
      </c>
      <c r="D60949">
        <v>49.228000000000002</v>
      </c>
      <c r="E60949">
        <v>14.893599999999999</v>
      </c>
      <c r="F60949">
        <v>38.25</v>
      </c>
      <c r="G60949">
        <f t="shared" si="7695"/>
        <v>0.50270000000000081</v>
      </c>
      <c r="H60949" s="4">
        <f t="shared" si="7696"/>
        <v>0.35417570835141726</v>
      </c>
      <c r="I60949" s="4">
        <f t="shared" si="7697"/>
        <v>2.4175708351417247E-2</v>
      </c>
      <c r="J60949">
        <f t="shared" si="7694"/>
        <v>6.1482656547040366E-3</v>
      </c>
      <c r="L60949">
        <f t="shared" si="7690"/>
        <v>2022</v>
      </c>
      <c r="M60949">
        <f t="shared" si="7691"/>
        <v>12</v>
      </c>
      <c r="N60949">
        <f t="shared" si="7692"/>
        <v>25</v>
      </c>
      <c r="O60949">
        <f t="shared" si="7693"/>
        <v>6.1482656547040366E-3</v>
      </c>
    </row>
    <row r="60950" spans="2:15" x14ac:dyDescent="0.25">
      <c r="B60950" s="3">
        <v>44920.427083333336</v>
      </c>
      <c r="C60950">
        <v>15.396800000000001</v>
      </c>
      <c r="D60950">
        <v>49.404000000000003</v>
      </c>
      <c r="E60950">
        <v>14.8931</v>
      </c>
      <c r="F60950">
        <v>37.488</v>
      </c>
      <c r="G60950">
        <f t="shared" si="7695"/>
        <v>0.50370000000000026</v>
      </c>
      <c r="H60950" s="4">
        <f t="shared" si="7696"/>
        <v>0.35488025521505606</v>
      </c>
      <c r="I60950" s="4">
        <f t="shared" si="7697"/>
        <v>2.4880255215056046E-2</v>
      </c>
      <c r="J60950">
        <f t="shared" si="7694"/>
        <v>6.8312783511187049E-3</v>
      </c>
      <c r="L60950">
        <f t="shared" si="7690"/>
        <v>2022</v>
      </c>
      <c r="M60950">
        <f t="shared" si="7691"/>
        <v>12</v>
      </c>
      <c r="N60950">
        <f t="shared" si="7692"/>
        <v>25</v>
      </c>
      <c r="O60950">
        <f t="shared" si="7693"/>
        <v>6.8312783511187049E-3</v>
      </c>
    </row>
    <row r="60951" spans="2:15" x14ac:dyDescent="0.25">
      <c r="B60951" s="3">
        <v>44920.4375</v>
      </c>
      <c r="C60951">
        <v>15.398400000000001</v>
      </c>
      <c r="D60951">
        <v>49.404000000000003</v>
      </c>
      <c r="E60951">
        <v>14.8925</v>
      </c>
      <c r="F60951">
        <v>36.722999999999999</v>
      </c>
      <c r="G60951">
        <f t="shared" si="7695"/>
        <v>0.50590000000000046</v>
      </c>
      <c r="H60951" s="4">
        <f t="shared" si="7696"/>
        <v>0.35643025831506236</v>
      </c>
      <c r="I60951" s="4">
        <f t="shared" si="7697"/>
        <v>2.6430258315062349E-2</v>
      </c>
      <c r="J60951">
        <f t="shared" si="7694"/>
        <v>8.5261074879307581E-3</v>
      </c>
      <c r="L60951">
        <f t="shared" si="7690"/>
        <v>2022</v>
      </c>
      <c r="M60951">
        <f t="shared" si="7691"/>
        <v>12</v>
      </c>
      <c r="N60951">
        <f t="shared" si="7692"/>
        <v>25</v>
      </c>
      <c r="O60951">
        <f t="shared" si="7693"/>
        <v>8.5261074879307581E-3</v>
      </c>
    </row>
    <row r="60952" spans="2:15" x14ac:dyDescent="0.25">
      <c r="B60952" s="3">
        <v>44920.447916666664</v>
      </c>
      <c r="C60952">
        <v>15.4034</v>
      </c>
      <c r="D60952">
        <v>49.582000000000001</v>
      </c>
      <c r="E60952">
        <v>14.8871</v>
      </c>
      <c r="F60952">
        <v>36.338000000000001</v>
      </c>
      <c r="G60952">
        <f t="shared" si="7695"/>
        <v>0.51629999999999932</v>
      </c>
      <c r="H60952" s="4">
        <f t="shared" si="7696"/>
        <v>0.36375754569690905</v>
      </c>
      <c r="I60952" s="4">
        <f t="shared" si="7697"/>
        <v>3.375754569690903E-2</v>
      </c>
      <c r="J60952">
        <f t="shared" si="7694"/>
        <v>2.091469460596887E-2</v>
      </c>
      <c r="L60952">
        <f t="shared" si="7690"/>
        <v>2022</v>
      </c>
      <c r="M60952">
        <f t="shared" si="7691"/>
        <v>12</v>
      </c>
      <c r="N60952">
        <f t="shared" si="7692"/>
        <v>25</v>
      </c>
      <c r="O60952">
        <f t="shared" si="7693"/>
        <v>2.091469460596887E-2</v>
      </c>
    </row>
    <row r="60953" spans="2:15" x14ac:dyDescent="0.25">
      <c r="B60953" s="3">
        <v>44920.458333333336</v>
      </c>
      <c r="C60953">
        <v>15.4018</v>
      </c>
      <c r="D60953">
        <v>49.582000000000001</v>
      </c>
      <c r="E60953">
        <v>14.891500000000001</v>
      </c>
      <c r="F60953">
        <v>36.338000000000001</v>
      </c>
      <c r="G60953">
        <f t="shared" si="7695"/>
        <v>0.51029999999999909</v>
      </c>
      <c r="H60953" s="4">
        <f t="shared" si="7696"/>
        <v>0.35953026451507386</v>
      </c>
      <c r="I60953" s="4">
        <f t="shared" si="7697"/>
        <v>2.9530264515073845E-2</v>
      </c>
      <c r="J60953">
        <f t="shared" si="7694"/>
        <v>1.2805014756111484E-2</v>
      </c>
      <c r="L60953">
        <f t="shared" si="7690"/>
        <v>2022</v>
      </c>
      <c r="M60953">
        <f t="shared" si="7691"/>
        <v>12</v>
      </c>
      <c r="N60953">
        <f t="shared" si="7692"/>
        <v>25</v>
      </c>
      <c r="O60953">
        <f t="shared" si="7693"/>
        <v>1.2805014756111484E-2</v>
      </c>
    </row>
    <row r="60954" spans="2:15" x14ac:dyDescent="0.25">
      <c r="B60954" s="3">
        <v>44920.46875</v>
      </c>
      <c r="C60954">
        <v>15.4024</v>
      </c>
      <c r="D60954">
        <v>49.759</v>
      </c>
      <c r="E60954">
        <v>14.8873</v>
      </c>
      <c r="F60954">
        <v>37.488</v>
      </c>
      <c r="G60954">
        <f t="shared" si="7695"/>
        <v>0.51510000000000034</v>
      </c>
      <c r="H60954" s="4">
        <f t="shared" si="7696"/>
        <v>0.36291208946054282</v>
      </c>
      <c r="I60954" s="4">
        <f t="shared" si="7697"/>
        <v>3.2912089460542804E-2</v>
      </c>
      <c r="J60954">
        <f t="shared" si="7694"/>
        <v>1.9057104685626169E-2</v>
      </c>
      <c r="L60954">
        <f t="shared" si="7690"/>
        <v>2022</v>
      </c>
      <c r="M60954">
        <f t="shared" si="7691"/>
        <v>12</v>
      </c>
      <c r="N60954">
        <f t="shared" si="7692"/>
        <v>25</v>
      </c>
      <c r="O60954">
        <f t="shared" si="7693"/>
        <v>1.9057104685626169E-2</v>
      </c>
    </row>
    <row r="60955" spans="2:15" x14ac:dyDescent="0.25">
      <c r="B60955" s="3">
        <v>44920.479166666664</v>
      </c>
      <c r="C60955">
        <v>15.4024</v>
      </c>
      <c r="D60955">
        <v>49.759</v>
      </c>
      <c r="E60955">
        <v>14.8873</v>
      </c>
      <c r="F60955">
        <v>39.195999999999998</v>
      </c>
      <c r="G60955">
        <f t="shared" si="7695"/>
        <v>0.51510000000000034</v>
      </c>
      <c r="H60955" s="4">
        <f t="shared" si="7696"/>
        <v>0.36291208946054282</v>
      </c>
      <c r="I60955" s="4">
        <f t="shared" si="7697"/>
        <v>3.2912089460542804E-2</v>
      </c>
      <c r="J60955">
        <f t="shared" si="7694"/>
        <v>1.9057104685626169E-2</v>
      </c>
      <c r="L60955">
        <f t="shared" si="7690"/>
        <v>2022</v>
      </c>
      <c r="M60955">
        <f t="shared" si="7691"/>
        <v>12</v>
      </c>
      <c r="N60955">
        <f t="shared" si="7692"/>
        <v>25</v>
      </c>
      <c r="O60955">
        <f t="shared" si="7693"/>
        <v>1.9057104685626169E-2</v>
      </c>
    </row>
    <row r="60956" spans="2:15" x14ac:dyDescent="0.25">
      <c r="B60956" s="3">
        <v>44920.489583333336</v>
      </c>
      <c r="C60956">
        <v>15.3963</v>
      </c>
      <c r="D60956">
        <v>49.759</v>
      </c>
      <c r="E60956">
        <v>14.885899999999999</v>
      </c>
      <c r="F60956">
        <v>40.320999999999998</v>
      </c>
      <c r="G60956">
        <f t="shared" si="7695"/>
        <v>0.51040000000000063</v>
      </c>
      <c r="H60956" s="4">
        <f t="shared" si="7696"/>
        <v>0.35960071920143882</v>
      </c>
      <c r="I60956" s="4">
        <f t="shared" si="7697"/>
        <v>2.9600719201438808E-2</v>
      </c>
      <c r="J60956">
        <f t="shared" si="7694"/>
        <v>1.2917404528028718E-2</v>
      </c>
      <c r="L60956">
        <f t="shared" si="7690"/>
        <v>2022</v>
      </c>
      <c r="M60956">
        <f t="shared" si="7691"/>
        <v>12</v>
      </c>
      <c r="N60956">
        <f t="shared" si="7692"/>
        <v>25</v>
      </c>
      <c r="O60956">
        <f t="shared" si="7693"/>
        <v>1.2917404528028718E-2</v>
      </c>
    </row>
    <row r="60957" spans="2:15" x14ac:dyDescent="0.25">
      <c r="B60957" s="3">
        <v>44920.5</v>
      </c>
      <c r="C60957">
        <v>15.401400000000001</v>
      </c>
      <c r="D60957">
        <v>49.936999999999998</v>
      </c>
      <c r="E60957">
        <v>14.8781</v>
      </c>
      <c r="F60957">
        <v>41.253999999999998</v>
      </c>
      <c r="G60957">
        <f t="shared" si="7695"/>
        <v>0.52330000000000076</v>
      </c>
      <c r="H60957" s="4">
        <f t="shared" si="7696"/>
        <v>0.36868937374238436</v>
      </c>
      <c r="I60957" s="4">
        <f t="shared" si="7697"/>
        <v>3.8689373742384348E-2</v>
      </c>
      <c r="J60957">
        <f t="shared" si="7694"/>
        <v>3.4484207848190368E-2</v>
      </c>
      <c r="L60957">
        <f t="shared" si="7690"/>
        <v>2022</v>
      </c>
      <c r="M60957">
        <f t="shared" si="7691"/>
        <v>12</v>
      </c>
      <c r="N60957">
        <f t="shared" si="7692"/>
        <v>25</v>
      </c>
      <c r="O60957">
        <f t="shared" si="7693"/>
        <v>3.4484207848190368E-2</v>
      </c>
    </row>
    <row r="60958" spans="2:15" x14ac:dyDescent="0.25">
      <c r="B60958" s="3">
        <v>44920.510416666664</v>
      </c>
      <c r="C60958">
        <v>15.395799999999999</v>
      </c>
      <c r="D60958">
        <v>50.113</v>
      </c>
      <c r="E60958">
        <v>14.8772</v>
      </c>
      <c r="F60958">
        <v>41.439</v>
      </c>
      <c r="G60958">
        <f t="shared" si="7695"/>
        <v>0.51859999999999928</v>
      </c>
      <c r="H60958" s="4">
        <f t="shared" si="7696"/>
        <v>0.36537800348327915</v>
      </c>
      <c r="I60958" s="4">
        <f t="shared" si="7697"/>
        <v>3.537800348327913E-2</v>
      </c>
      <c r="J60958">
        <f t="shared" si="7694"/>
        <v>2.4838347016979203E-2</v>
      </c>
      <c r="L60958">
        <f t="shared" si="7690"/>
        <v>2022</v>
      </c>
      <c r="M60958">
        <f t="shared" si="7691"/>
        <v>12</v>
      </c>
      <c r="N60958">
        <f t="shared" si="7692"/>
        <v>25</v>
      </c>
      <c r="O60958">
        <f t="shared" si="7693"/>
        <v>2.4838347016979203E-2</v>
      </c>
    </row>
    <row r="60959" spans="2:15" x14ac:dyDescent="0.25">
      <c r="B60959" s="3">
        <v>44920.520833333336</v>
      </c>
      <c r="C60959">
        <v>15.397399999999999</v>
      </c>
      <c r="D60959">
        <v>50.113</v>
      </c>
      <c r="E60959">
        <v>14.8727</v>
      </c>
      <c r="F60959">
        <v>41.439</v>
      </c>
      <c r="G60959">
        <f t="shared" si="7695"/>
        <v>0.52469999999999928</v>
      </c>
      <c r="H60959" s="4">
        <f t="shared" si="7696"/>
        <v>0.36967573935147813</v>
      </c>
      <c r="I60959" s="4">
        <f t="shared" si="7697"/>
        <v>3.9675739351478112E-2</v>
      </c>
      <c r="J60959">
        <f t="shared" si="7694"/>
        <v>3.7819332839555929E-2</v>
      </c>
      <c r="L60959">
        <f t="shared" si="7690"/>
        <v>2022</v>
      </c>
      <c r="M60959">
        <f t="shared" si="7691"/>
        <v>12</v>
      </c>
      <c r="N60959">
        <f t="shared" si="7692"/>
        <v>25</v>
      </c>
      <c r="O60959">
        <f t="shared" si="7693"/>
        <v>3.7819332839555929E-2</v>
      </c>
    </row>
    <row r="60960" spans="2:15" x14ac:dyDescent="0.25">
      <c r="B60960" s="3">
        <v>44920.53125</v>
      </c>
      <c r="C60960">
        <v>15.3947</v>
      </c>
      <c r="D60960">
        <v>50.29</v>
      </c>
      <c r="E60960">
        <v>14.869400000000001</v>
      </c>
      <c r="F60960">
        <v>41.81</v>
      </c>
      <c r="G60960">
        <f t="shared" si="7695"/>
        <v>0.52529999999999966</v>
      </c>
      <c r="H60960" s="4">
        <f t="shared" si="7696"/>
        <v>0.37009846746966191</v>
      </c>
      <c r="I60960" s="4">
        <f t="shared" si="7697"/>
        <v>4.0098467469661891E-2</v>
      </c>
      <c r="J60960">
        <f t="shared" si="7694"/>
        <v>3.9318106375643591E-2</v>
      </c>
      <c r="L60960">
        <f t="shared" si="7690"/>
        <v>2022</v>
      </c>
      <c r="M60960">
        <f t="shared" si="7691"/>
        <v>12</v>
      </c>
      <c r="N60960">
        <f t="shared" si="7692"/>
        <v>25</v>
      </c>
      <c r="O60960">
        <f t="shared" si="7693"/>
        <v>3.9318106375643591E-2</v>
      </c>
    </row>
    <row r="60961" spans="2:15" x14ac:dyDescent="0.25">
      <c r="B60961" s="3">
        <v>44920.541666666664</v>
      </c>
      <c r="C60961">
        <v>15.386200000000001</v>
      </c>
      <c r="D60961">
        <v>50.466000000000001</v>
      </c>
      <c r="E60961">
        <v>14.858700000000001</v>
      </c>
      <c r="F60961">
        <v>42.731999999999999</v>
      </c>
      <c r="G60961">
        <f t="shared" si="7695"/>
        <v>0.52749999999999986</v>
      </c>
      <c r="H60961" s="4">
        <f t="shared" si="7696"/>
        <v>0.37164847056966827</v>
      </c>
      <c r="I60961" s="4">
        <f t="shared" si="7697"/>
        <v>4.164847056966825E-2</v>
      </c>
      <c r="J60961">
        <f t="shared" si="7694"/>
        <v>4.5185015520007983E-2</v>
      </c>
      <c r="L60961">
        <f t="shared" si="7690"/>
        <v>2022</v>
      </c>
      <c r="M60961">
        <f t="shared" si="7691"/>
        <v>12</v>
      </c>
      <c r="N60961">
        <f t="shared" si="7692"/>
        <v>25</v>
      </c>
      <c r="O60961">
        <f t="shared" si="7693"/>
        <v>4.5185015520007983E-2</v>
      </c>
    </row>
    <row r="60962" spans="2:15" x14ac:dyDescent="0.25">
      <c r="B60962" s="3">
        <v>44920.552083333336</v>
      </c>
      <c r="C60962">
        <v>15.387600000000001</v>
      </c>
      <c r="D60962">
        <v>50.466000000000001</v>
      </c>
      <c r="E60962">
        <v>14.858700000000001</v>
      </c>
      <c r="F60962">
        <v>43.831000000000003</v>
      </c>
      <c r="G60962">
        <f t="shared" si="7695"/>
        <v>0.52890000000000015</v>
      </c>
      <c r="H60962" s="4">
        <f t="shared" si="7696"/>
        <v>0.37263483617876331</v>
      </c>
      <c r="I60962" s="4">
        <f t="shared" si="7697"/>
        <v>4.2634836178763291E-2</v>
      </c>
      <c r="J60962">
        <f t="shared" si="7694"/>
        <v>4.9234835438833884E-2</v>
      </c>
      <c r="L60962">
        <f t="shared" si="7690"/>
        <v>2022</v>
      </c>
      <c r="M60962">
        <f t="shared" si="7691"/>
        <v>12</v>
      </c>
      <c r="N60962">
        <f t="shared" si="7692"/>
        <v>25</v>
      </c>
      <c r="O60962">
        <f t="shared" si="7693"/>
        <v>4.9234835438833884E-2</v>
      </c>
    </row>
    <row r="60963" spans="2:15" x14ac:dyDescent="0.25">
      <c r="B60963" s="3">
        <v>44920.5625</v>
      </c>
      <c r="C60963">
        <v>15.382099999999999</v>
      </c>
      <c r="D60963">
        <v>50.643000000000001</v>
      </c>
      <c r="E60963">
        <v>14.857799999999999</v>
      </c>
      <c r="F60963">
        <v>44.56</v>
      </c>
      <c r="G60963">
        <f t="shared" si="7695"/>
        <v>0.52430000000000021</v>
      </c>
      <c r="H60963" s="4">
        <f t="shared" si="7696"/>
        <v>0.36939392060602311</v>
      </c>
      <c r="I60963" s="4">
        <f t="shared" si="7697"/>
        <v>3.9393920606023092E-2</v>
      </c>
      <c r="J60963">
        <f t="shared" si="7694"/>
        <v>3.6843524611499034E-2</v>
      </c>
      <c r="L60963">
        <f t="shared" si="7690"/>
        <v>2022</v>
      </c>
      <c r="M60963">
        <f t="shared" si="7691"/>
        <v>12</v>
      </c>
      <c r="N60963">
        <f t="shared" si="7692"/>
        <v>25</v>
      </c>
      <c r="O60963">
        <f t="shared" si="7693"/>
        <v>3.6843524611499034E-2</v>
      </c>
    </row>
    <row r="60964" spans="2:15" x14ac:dyDescent="0.25">
      <c r="B60964" s="3">
        <v>44920.572916666664</v>
      </c>
      <c r="C60964">
        <v>15.3775</v>
      </c>
      <c r="D60964">
        <v>50.643000000000001</v>
      </c>
      <c r="E60964">
        <v>14.8529</v>
      </c>
      <c r="F60964">
        <v>44.921999999999997</v>
      </c>
      <c r="G60964">
        <f t="shared" si="7695"/>
        <v>0.52459999999999951</v>
      </c>
      <c r="H60964" s="4">
        <f t="shared" si="7696"/>
        <v>0.36960528466511433</v>
      </c>
      <c r="I60964" s="4">
        <f t="shared" si="7697"/>
        <v>3.9605284665114315E-2</v>
      </c>
      <c r="J60964">
        <f t="shared" si="7694"/>
        <v>3.7573639811785887E-2</v>
      </c>
      <c r="L60964">
        <f t="shared" si="7690"/>
        <v>2022</v>
      </c>
      <c r="M60964">
        <f t="shared" si="7691"/>
        <v>12</v>
      </c>
      <c r="N60964">
        <f t="shared" si="7692"/>
        <v>25</v>
      </c>
      <c r="O60964">
        <f t="shared" si="7693"/>
        <v>3.7573639811785887E-2</v>
      </c>
    </row>
    <row r="60965" spans="2:15" x14ac:dyDescent="0.25">
      <c r="B60965" s="3">
        <v>44920.583333333336</v>
      </c>
      <c r="C60965">
        <v>15.3714</v>
      </c>
      <c r="D60965">
        <v>50.643000000000001</v>
      </c>
      <c r="E60965">
        <v>14.851900000000001</v>
      </c>
      <c r="F60965">
        <v>45.648000000000003</v>
      </c>
      <c r="G60965">
        <f t="shared" si="7695"/>
        <v>0.51949999999999896</v>
      </c>
      <c r="H60965" s="4">
        <f t="shared" si="7696"/>
        <v>0.36601209566055415</v>
      </c>
      <c r="I60965" s="4">
        <f t="shared" si="7697"/>
        <v>3.6012095660554133E-2</v>
      </c>
      <c r="J60965">
        <f t="shared" si="7694"/>
        <v>2.6510299911817688E-2</v>
      </c>
      <c r="L60965">
        <f t="shared" si="7690"/>
        <v>2022</v>
      </c>
      <c r="M60965">
        <f t="shared" si="7691"/>
        <v>12</v>
      </c>
      <c r="N60965">
        <f t="shared" si="7692"/>
        <v>25</v>
      </c>
      <c r="O60965">
        <f t="shared" si="7693"/>
        <v>2.6510299911817688E-2</v>
      </c>
    </row>
    <row r="60966" spans="2:15" x14ac:dyDescent="0.25">
      <c r="B60966" s="3">
        <v>44920.59375</v>
      </c>
      <c r="C60966">
        <v>15.3689</v>
      </c>
      <c r="D60966">
        <v>50.819000000000003</v>
      </c>
      <c r="E60966">
        <v>14.849</v>
      </c>
      <c r="F60966">
        <v>47.265999999999998</v>
      </c>
      <c r="G60966">
        <f t="shared" si="7695"/>
        <v>0.51989999999999981</v>
      </c>
      <c r="H60966" s="4">
        <f t="shared" si="7696"/>
        <v>0.36629391440601045</v>
      </c>
      <c r="I60966" s="4">
        <f t="shared" si="7697"/>
        <v>3.629391440601043E-2</v>
      </c>
      <c r="J60966">
        <f t="shared" si="7694"/>
        <v>2.7279053550231847E-2</v>
      </c>
      <c r="L60966">
        <f t="shared" si="7690"/>
        <v>2022</v>
      </c>
      <c r="M60966">
        <f t="shared" si="7691"/>
        <v>12</v>
      </c>
      <c r="N60966">
        <f t="shared" si="7692"/>
        <v>25</v>
      </c>
      <c r="O60966">
        <f t="shared" si="7693"/>
        <v>2.7279053550231847E-2</v>
      </c>
    </row>
    <row r="60967" spans="2:15" x14ac:dyDescent="0.25">
      <c r="B60967" s="3">
        <v>44920.604166666664</v>
      </c>
      <c r="C60967">
        <v>15.3673</v>
      </c>
      <c r="D60967">
        <v>50.819000000000003</v>
      </c>
      <c r="E60967">
        <v>14.8446</v>
      </c>
      <c r="F60967">
        <v>47.265999999999998</v>
      </c>
      <c r="G60967">
        <f t="shared" si="7695"/>
        <v>0.52270000000000039</v>
      </c>
      <c r="H60967" s="4">
        <f t="shared" si="7696"/>
        <v>0.36826664562420058</v>
      </c>
      <c r="I60967" s="4">
        <f t="shared" si="7697"/>
        <v>3.8266645624200568E-2</v>
      </c>
      <c r="J60967">
        <f t="shared" si="7694"/>
        <v>3.3122522212641087E-2</v>
      </c>
      <c r="L60967">
        <f t="shared" si="7690"/>
        <v>2022</v>
      </c>
      <c r="M60967">
        <f t="shared" si="7691"/>
        <v>12</v>
      </c>
      <c r="N60967">
        <f t="shared" si="7692"/>
        <v>25</v>
      </c>
      <c r="O60967">
        <f t="shared" si="7693"/>
        <v>3.3122522212641087E-2</v>
      </c>
    </row>
    <row r="60968" spans="2:15" x14ac:dyDescent="0.25">
      <c r="B60968" s="3">
        <v>44920.614583333336</v>
      </c>
      <c r="C60968">
        <v>15.3628</v>
      </c>
      <c r="D60968">
        <v>50.819000000000003</v>
      </c>
      <c r="E60968">
        <v>14.845499999999999</v>
      </c>
      <c r="F60968">
        <v>46.548000000000002</v>
      </c>
      <c r="G60968">
        <f t="shared" si="7695"/>
        <v>0.51730000000000054</v>
      </c>
      <c r="H60968" s="4">
        <f t="shared" si="7696"/>
        <v>0.36446209256054907</v>
      </c>
      <c r="I60968" s="4">
        <f t="shared" si="7697"/>
        <v>3.4462092560549051E-2</v>
      </c>
      <c r="J60968">
        <f t="shared" si="7694"/>
        <v>2.2560476907259281E-2</v>
      </c>
      <c r="L60968">
        <f t="shared" si="7690"/>
        <v>2022</v>
      </c>
      <c r="M60968">
        <f t="shared" si="7691"/>
        <v>12</v>
      </c>
      <c r="N60968">
        <f t="shared" si="7692"/>
        <v>25</v>
      </c>
      <c r="O60968">
        <f t="shared" si="7693"/>
        <v>2.2560476907259281E-2</v>
      </c>
    </row>
    <row r="60969" spans="2:15" x14ac:dyDescent="0.25">
      <c r="B60969" s="3">
        <v>44920.625</v>
      </c>
      <c r="C60969">
        <v>15.358599999999999</v>
      </c>
      <c r="D60969">
        <v>50.994999999999997</v>
      </c>
      <c r="E60969">
        <v>14.842599999999999</v>
      </c>
      <c r="F60969">
        <v>46.008000000000003</v>
      </c>
      <c r="G60969">
        <f t="shared" si="7695"/>
        <v>0.51600000000000001</v>
      </c>
      <c r="H60969" s="4">
        <f t="shared" si="7696"/>
        <v>0.36354618163781782</v>
      </c>
      <c r="I60969" s="4">
        <f t="shared" si="7697"/>
        <v>3.3546181637817807E-2</v>
      </c>
      <c r="J60969">
        <f t="shared" si="7694"/>
        <v>2.0438476585771127E-2</v>
      </c>
      <c r="L60969">
        <f t="shared" si="7690"/>
        <v>2022</v>
      </c>
      <c r="M60969">
        <f t="shared" si="7691"/>
        <v>12</v>
      </c>
      <c r="N60969">
        <f t="shared" si="7692"/>
        <v>25</v>
      </c>
      <c r="O60969">
        <f t="shared" si="7693"/>
        <v>2.0438476585771127E-2</v>
      </c>
    </row>
    <row r="60970" spans="2:15" x14ac:dyDescent="0.25">
      <c r="B60970" s="3">
        <v>44920.635416666664</v>
      </c>
      <c r="C60970">
        <v>15.360200000000001</v>
      </c>
      <c r="D60970">
        <v>50.994999999999997</v>
      </c>
      <c r="E60970">
        <v>14.841100000000001</v>
      </c>
      <c r="F60970">
        <v>46.008000000000003</v>
      </c>
      <c r="G60970">
        <f t="shared" si="7695"/>
        <v>0.51909999999999989</v>
      </c>
      <c r="H60970" s="4">
        <f t="shared" si="7696"/>
        <v>0.36573027691509913</v>
      </c>
      <c r="I60970" s="4">
        <f t="shared" si="7697"/>
        <v>3.5730276915099113E-2</v>
      </c>
      <c r="J60970">
        <f t="shared" si="7694"/>
        <v>2.5757425235891758E-2</v>
      </c>
      <c r="L60970">
        <f t="shared" si="7690"/>
        <v>2022</v>
      </c>
      <c r="M60970">
        <f t="shared" si="7691"/>
        <v>12</v>
      </c>
      <c r="N60970">
        <f t="shared" si="7692"/>
        <v>25</v>
      </c>
      <c r="O60970">
        <f t="shared" si="7693"/>
        <v>2.5757425235891758E-2</v>
      </c>
    </row>
    <row r="60971" spans="2:15" x14ac:dyDescent="0.25">
      <c r="B60971" s="3">
        <v>44920.645833333336</v>
      </c>
      <c r="C60971">
        <v>15.3546</v>
      </c>
      <c r="D60971">
        <v>51.171999999999997</v>
      </c>
      <c r="E60971">
        <v>14.838200000000001</v>
      </c>
      <c r="F60971">
        <v>46.008000000000003</v>
      </c>
      <c r="G60971">
        <f t="shared" si="7695"/>
        <v>0.51639999999999908</v>
      </c>
      <c r="H60971" s="4">
        <f t="shared" si="7696"/>
        <v>0.36382800038327284</v>
      </c>
      <c r="I60971" s="4">
        <f t="shared" si="7697"/>
        <v>3.3828000383272827E-2</v>
      </c>
      <c r="J60971">
        <f t="shared" si="7694"/>
        <v>2.1075211874562971E-2</v>
      </c>
      <c r="L60971">
        <f t="shared" si="7690"/>
        <v>2022</v>
      </c>
      <c r="M60971">
        <f t="shared" si="7691"/>
        <v>12</v>
      </c>
      <c r="N60971">
        <f t="shared" si="7692"/>
        <v>25</v>
      </c>
      <c r="O60971">
        <f t="shared" si="7693"/>
        <v>2.1075211874562971E-2</v>
      </c>
    </row>
    <row r="60972" spans="2:15" x14ac:dyDescent="0.25">
      <c r="B60972" s="3">
        <v>44920.65625</v>
      </c>
      <c r="C60972">
        <v>15.3546</v>
      </c>
      <c r="D60972">
        <v>51.171999999999997</v>
      </c>
      <c r="E60972">
        <v>14.834899999999999</v>
      </c>
      <c r="F60972">
        <v>45.828000000000003</v>
      </c>
      <c r="G60972">
        <f t="shared" si="7695"/>
        <v>0.51970000000000027</v>
      </c>
      <c r="H60972" s="4">
        <f t="shared" si="7696"/>
        <v>0.36615300503328291</v>
      </c>
      <c r="I60972" s="4">
        <f t="shared" si="7697"/>
        <v>3.6153005033282892E-2</v>
      </c>
      <c r="J60972">
        <f t="shared" si="7694"/>
        <v>2.6892678904870571E-2</v>
      </c>
      <c r="L60972">
        <f t="shared" si="7690"/>
        <v>2022</v>
      </c>
      <c r="M60972">
        <f t="shared" si="7691"/>
        <v>12</v>
      </c>
      <c r="N60972">
        <f t="shared" si="7692"/>
        <v>25</v>
      </c>
      <c r="O60972">
        <f t="shared" si="7693"/>
        <v>2.6892678904870571E-2</v>
      </c>
    </row>
    <row r="60973" spans="2:15" x14ac:dyDescent="0.25">
      <c r="B60973" s="3">
        <v>44920.666666666664</v>
      </c>
      <c r="C60973">
        <v>15.3546</v>
      </c>
      <c r="D60973">
        <v>51.171999999999997</v>
      </c>
      <c r="E60973">
        <v>14.8339</v>
      </c>
      <c r="F60973">
        <v>45.466000000000001</v>
      </c>
      <c r="G60973">
        <f t="shared" si="7695"/>
        <v>0.52069999999999972</v>
      </c>
      <c r="H60973" s="4">
        <f t="shared" si="7696"/>
        <v>0.36685755189692171</v>
      </c>
      <c r="I60973" s="4">
        <f t="shared" si="7697"/>
        <v>3.6857551896921692E-2</v>
      </c>
      <c r="J60973">
        <f t="shared" si="7694"/>
        <v>2.8865029587385269E-2</v>
      </c>
      <c r="L60973">
        <f t="shared" si="7690"/>
        <v>2022</v>
      </c>
      <c r="M60973">
        <f t="shared" si="7691"/>
        <v>12</v>
      </c>
      <c r="N60973">
        <f t="shared" si="7692"/>
        <v>25</v>
      </c>
      <c r="O60973">
        <f t="shared" si="7693"/>
        <v>2.8865029587385269E-2</v>
      </c>
    </row>
    <row r="60974" spans="2:15" x14ac:dyDescent="0.25">
      <c r="B60974" s="3">
        <v>44920.677083333336</v>
      </c>
      <c r="C60974">
        <v>15.350099999999999</v>
      </c>
      <c r="D60974">
        <v>51.171999999999997</v>
      </c>
      <c r="E60974">
        <v>14.8363</v>
      </c>
      <c r="F60974">
        <v>45.286000000000001</v>
      </c>
      <c r="G60974">
        <f t="shared" si="7695"/>
        <v>0.51379999999999981</v>
      </c>
      <c r="H60974" s="4">
        <f t="shared" si="7696"/>
        <v>0.36199617853781146</v>
      </c>
      <c r="I60974" s="4">
        <f t="shared" si="7697"/>
        <v>3.1996178537811448E-2</v>
      </c>
      <c r="J60974">
        <f t="shared" si="7694"/>
        <v>1.7183357109733257E-2</v>
      </c>
      <c r="L60974">
        <f t="shared" si="7690"/>
        <v>2022</v>
      </c>
      <c r="M60974">
        <f t="shared" si="7691"/>
        <v>12</v>
      </c>
      <c r="N60974">
        <f t="shared" si="7692"/>
        <v>25</v>
      </c>
      <c r="O60974">
        <f t="shared" si="7693"/>
        <v>1.7183357109733257E-2</v>
      </c>
    </row>
    <row r="60975" spans="2:15" x14ac:dyDescent="0.25">
      <c r="B60975" s="3">
        <v>44920.6875</v>
      </c>
      <c r="C60975">
        <v>15.3485</v>
      </c>
      <c r="D60975">
        <v>51.171999999999997</v>
      </c>
      <c r="E60975">
        <v>14.837400000000001</v>
      </c>
      <c r="F60975">
        <v>45.103999999999999</v>
      </c>
      <c r="G60975">
        <f t="shared" si="7695"/>
        <v>0.511099999999999</v>
      </c>
      <c r="H60975" s="4">
        <f t="shared" si="7696"/>
        <v>0.36009390200598512</v>
      </c>
      <c r="I60975" s="4">
        <f t="shared" si="7697"/>
        <v>3.0093902005985107E-2</v>
      </c>
      <c r="J60975">
        <f t="shared" si="7694"/>
        <v>1.372433301866299E-2</v>
      </c>
      <c r="L60975">
        <f t="shared" si="7690"/>
        <v>2022</v>
      </c>
      <c r="M60975">
        <f t="shared" si="7691"/>
        <v>12</v>
      </c>
      <c r="N60975">
        <f t="shared" si="7692"/>
        <v>25</v>
      </c>
      <c r="O60975">
        <f t="shared" si="7693"/>
        <v>1.372433301866299E-2</v>
      </c>
    </row>
    <row r="60976" spans="2:15" x14ac:dyDescent="0.25">
      <c r="B60976" s="3">
        <v>44920.697916666664</v>
      </c>
      <c r="C60976">
        <v>15.3475</v>
      </c>
      <c r="D60976">
        <v>51.345999999999997</v>
      </c>
      <c r="E60976">
        <v>14.8413</v>
      </c>
      <c r="F60976">
        <v>44.921999999999997</v>
      </c>
      <c r="G60976">
        <f t="shared" si="7695"/>
        <v>0.50619999999999976</v>
      </c>
      <c r="H60976" s="4">
        <f t="shared" si="7696"/>
        <v>0.35664162237415359</v>
      </c>
      <c r="I60976" s="4">
        <f t="shared" si="7697"/>
        <v>2.6641622374153573E-2</v>
      </c>
      <c r="J60976">
        <f t="shared" si="7694"/>
        <v>8.7788222881375506E-3</v>
      </c>
      <c r="L60976">
        <f t="shared" si="7690"/>
        <v>2022</v>
      </c>
      <c r="M60976">
        <f t="shared" si="7691"/>
        <v>12</v>
      </c>
      <c r="N60976">
        <f t="shared" si="7692"/>
        <v>25</v>
      </c>
      <c r="O60976">
        <f t="shared" si="7693"/>
        <v>8.7788222881375506E-3</v>
      </c>
    </row>
    <row r="60977" spans="2:15" x14ac:dyDescent="0.25">
      <c r="B60977" s="3">
        <v>44920.708333333336</v>
      </c>
      <c r="C60977">
        <v>15.346</v>
      </c>
      <c r="D60977">
        <v>51.345999999999997</v>
      </c>
      <c r="E60977">
        <v>14.842700000000001</v>
      </c>
      <c r="F60977">
        <v>44.378999999999998</v>
      </c>
      <c r="G60977">
        <f t="shared" si="7695"/>
        <v>0.50329999999999941</v>
      </c>
      <c r="H60977" s="4">
        <f t="shared" si="7696"/>
        <v>0.35459843646959976</v>
      </c>
      <c r="I60977" s="4">
        <f t="shared" si="7697"/>
        <v>2.4598436469599749E-2</v>
      </c>
      <c r="J60977">
        <f t="shared" si="7694"/>
        <v>6.5517849863142852E-3</v>
      </c>
      <c r="L60977">
        <f t="shared" si="7690"/>
        <v>2022</v>
      </c>
      <c r="M60977">
        <f t="shared" si="7691"/>
        <v>12</v>
      </c>
      <c r="N60977">
        <f t="shared" si="7692"/>
        <v>25</v>
      </c>
      <c r="O60977">
        <f t="shared" si="7693"/>
        <v>6.5517849863142852E-3</v>
      </c>
    </row>
    <row r="60978" spans="2:15" x14ac:dyDescent="0.25">
      <c r="B60978" s="3">
        <v>44920.71875</v>
      </c>
      <c r="C60978">
        <v>15.3485</v>
      </c>
      <c r="D60978">
        <v>51.171999999999997</v>
      </c>
      <c r="E60978">
        <v>14.841699999999999</v>
      </c>
      <c r="F60978">
        <v>44.012999999999998</v>
      </c>
      <c r="G60978">
        <f t="shared" si="7695"/>
        <v>0.50680000000000014</v>
      </c>
      <c r="H60978" s="4">
        <f t="shared" si="7696"/>
        <v>0.35706435049233742</v>
      </c>
      <c r="I60978" s="4">
        <f t="shared" si="7697"/>
        <v>2.7064350492337408E-2</v>
      </c>
      <c r="J60978">
        <f t="shared" si="7694"/>
        <v>9.3005365426072004E-3</v>
      </c>
      <c r="L60978">
        <f t="shared" si="7690"/>
        <v>2022</v>
      </c>
      <c r="M60978">
        <f t="shared" si="7691"/>
        <v>12</v>
      </c>
      <c r="N60978">
        <f t="shared" si="7692"/>
        <v>25</v>
      </c>
      <c r="O60978">
        <f t="shared" si="7693"/>
        <v>9.3005365426072004E-3</v>
      </c>
    </row>
    <row r="60979" spans="2:15" x14ac:dyDescent="0.25">
      <c r="B60979" s="3">
        <v>44920.729166666664</v>
      </c>
      <c r="C60979">
        <v>15.3491</v>
      </c>
      <c r="D60979">
        <v>51.345999999999997</v>
      </c>
      <c r="E60979">
        <v>14.840299999999999</v>
      </c>
      <c r="F60979">
        <v>43.466000000000001</v>
      </c>
      <c r="G60979">
        <f t="shared" si="7695"/>
        <v>0.50880000000000081</v>
      </c>
      <c r="H60979" s="4">
        <f t="shared" si="7696"/>
        <v>0.35847344421961624</v>
      </c>
      <c r="I60979" s="4">
        <f t="shared" si="7697"/>
        <v>2.8473444219616229E-2</v>
      </c>
      <c r="J60979">
        <f t="shared" si="7694"/>
        <v>1.1203137564051873E-2</v>
      </c>
      <c r="L60979">
        <f t="shared" si="7690"/>
        <v>2022</v>
      </c>
      <c r="M60979">
        <f t="shared" si="7691"/>
        <v>12</v>
      </c>
      <c r="N60979">
        <f t="shared" si="7692"/>
        <v>25</v>
      </c>
      <c r="O60979">
        <f t="shared" si="7693"/>
        <v>1.1203137564051873E-2</v>
      </c>
    </row>
    <row r="60980" spans="2:15" x14ac:dyDescent="0.25">
      <c r="B60980" s="3">
        <v>44920.739583333336</v>
      </c>
      <c r="C60980">
        <v>15.3535</v>
      </c>
      <c r="D60980">
        <v>51.345999999999997</v>
      </c>
      <c r="E60980">
        <v>14.8413</v>
      </c>
      <c r="F60980">
        <v>42.731999999999999</v>
      </c>
      <c r="G60980">
        <f t="shared" si="7695"/>
        <v>0.51219999999999999</v>
      </c>
      <c r="H60980" s="4">
        <f t="shared" si="7696"/>
        <v>0.36086890355598888</v>
      </c>
      <c r="I60980" s="4">
        <f t="shared" si="7697"/>
        <v>3.0868903555988869E-2</v>
      </c>
      <c r="J60980">
        <f t="shared" si="7694"/>
        <v>1.5065582846987578E-2</v>
      </c>
      <c r="L60980">
        <f t="shared" si="7690"/>
        <v>2022</v>
      </c>
      <c r="M60980">
        <f t="shared" si="7691"/>
        <v>12</v>
      </c>
      <c r="N60980">
        <f t="shared" si="7692"/>
        <v>25</v>
      </c>
      <c r="O60980">
        <f t="shared" si="7693"/>
        <v>1.5065582846987578E-2</v>
      </c>
    </row>
    <row r="60981" spans="2:15" x14ac:dyDescent="0.25">
      <c r="B60981" s="3">
        <v>44920.75</v>
      </c>
      <c r="C60981">
        <v>15.3535</v>
      </c>
      <c r="D60981">
        <v>51.345999999999997</v>
      </c>
      <c r="E60981">
        <v>14.8432</v>
      </c>
      <c r="F60981">
        <v>41.81</v>
      </c>
      <c r="G60981">
        <f t="shared" si="7695"/>
        <v>0.51030000000000086</v>
      </c>
      <c r="H60981" s="4">
        <f t="shared" si="7696"/>
        <v>0.35953026451507503</v>
      </c>
      <c r="I60981" s="4">
        <f t="shared" si="7697"/>
        <v>2.9530264515075011E-2</v>
      </c>
      <c r="J60981">
        <f t="shared" si="7694"/>
        <v>1.2805014756113347E-2</v>
      </c>
      <c r="L60981">
        <f t="shared" si="7690"/>
        <v>2022</v>
      </c>
      <c r="M60981">
        <f t="shared" si="7691"/>
        <v>12</v>
      </c>
      <c r="N60981">
        <f t="shared" si="7692"/>
        <v>25</v>
      </c>
      <c r="O60981">
        <f t="shared" si="7693"/>
        <v>1.2805014756113347E-2</v>
      </c>
    </row>
    <row r="60982" spans="2:15" x14ac:dyDescent="0.25">
      <c r="B60982" s="3">
        <v>44920.760416666664</v>
      </c>
      <c r="C60982">
        <v>15.3551</v>
      </c>
      <c r="D60982">
        <v>51.345999999999997</v>
      </c>
      <c r="E60982">
        <v>14.845599999999999</v>
      </c>
      <c r="F60982">
        <v>41.067</v>
      </c>
      <c r="G60982">
        <f t="shared" si="7695"/>
        <v>0.50950000000000095</v>
      </c>
      <c r="H60982" s="4">
        <f t="shared" si="7696"/>
        <v>0.35896662702416376</v>
      </c>
      <c r="I60982" s="4">
        <f t="shared" si="7697"/>
        <v>2.8966627024163749E-2</v>
      </c>
      <c r="J60982">
        <f t="shared" si="7694"/>
        <v>1.1931323488887041E-2</v>
      </c>
      <c r="L60982">
        <f t="shared" si="7690"/>
        <v>2022</v>
      </c>
      <c r="M60982">
        <f t="shared" si="7691"/>
        <v>12</v>
      </c>
      <c r="N60982">
        <f t="shared" si="7692"/>
        <v>25</v>
      </c>
      <c r="O60982">
        <f t="shared" si="7693"/>
        <v>1.1931323488887041E-2</v>
      </c>
    </row>
    <row r="60983" spans="2:15" x14ac:dyDescent="0.25">
      <c r="B60983" s="3">
        <v>44920.770833333336</v>
      </c>
      <c r="C60983">
        <v>15.3566</v>
      </c>
      <c r="D60983">
        <v>51.345999999999997</v>
      </c>
      <c r="E60983">
        <v>14.841699999999999</v>
      </c>
      <c r="F60983">
        <v>40.134</v>
      </c>
      <c r="G60983">
        <f t="shared" si="7695"/>
        <v>0.5149000000000008</v>
      </c>
      <c r="H60983" s="4">
        <f t="shared" si="7696"/>
        <v>0.36277118008781523</v>
      </c>
      <c r="I60983" s="4">
        <f t="shared" si="7697"/>
        <v>3.277118008781521E-2</v>
      </c>
      <c r="J60983">
        <f t="shared" si="7694"/>
        <v>1.8759607169957587E-2</v>
      </c>
      <c r="L60983">
        <f t="shared" si="7690"/>
        <v>2022</v>
      </c>
      <c r="M60983">
        <f t="shared" si="7691"/>
        <v>12</v>
      </c>
      <c r="N60983">
        <f t="shared" si="7692"/>
        <v>25</v>
      </c>
      <c r="O60983">
        <f t="shared" si="7693"/>
        <v>1.8759607169957587E-2</v>
      </c>
    </row>
    <row r="60984" spans="2:15" x14ac:dyDescent="0.25">
      <c r="B60984" s="3">
        <v>44920.78125</v>
      </c>
      <c r="C60984">
        <v>15.3551</v>
      </c>
      <c r="D60984">
        <v>51.345999999999997</v>
      </c>
      <c r="E60984">
        <v>14.845499999999999</v>
      </c>
      <c r="F60984">
        <v>39.384</v>
      </c>
      <c r="G60984">
        <f t="shared" si="7695"/>
        <v>0.50960000000000072</v>
      </c>
      <c r="H60984" s="4">
        <f t="shared" si="7696"/>
        <v>0.35903708171052756</v>
      </c>
      <c r="I60984" s="4">
        <f t="shared" si="7697"/>
        <v>2.9037081710527546E-2</v>
      </c>
      <c r="J60984">
        <f t="shared" si="7694"/>
        <v>1.2038089153870687E-2</v>
      </c>
      <c r="L60984">
        <f t="shared" si="7690"/>
        <v>2022</v>
      </c>
      <c r="M60984">
        <f t="shared" si="7691"/>
        <v>12</v>
      </c>
      <c r="N60984">
        <f t="shared" si="7692"/>
        <v>25</v>
      </c>
      <c r="O60984">
        <f t="shared" si="7693"/>
        <v>1.2038089153870687E-2</v>
      </c>
    </row>
    <row r="60985" spans="2:15" x14ac:dyDescent="0.25">
      <c r="B60985" s="3">
        <v>44920.791666666664</v>
      </c>
      <c r="C60985">
        <v>15.3546</v>
      </c>
      <c r="D60985">
        <v>51.171999999999997</v>
      </c>
      <c r="E60985">
        <v>14.847899999999999</v>
      </c>
      <c r="F60985">
        <v>38.628999999999998</v>
      </c>
      <c r="G60985">
        <f t="shared" si="7695"/>
        <v>0.50670000000000037</v>
      </c>
      <c r="H60985" s="4">
        <f t="shared" si="7696"/>
        <v>0.35699389580597368</v>
      </c>
      <c r="I60985" s="4">
        <f t="shared" si="7697"/>
        <v>2.6993895805973667E-2</v>
      </c>
      <c r="J60985">
        <f t="shared" si="7694"/>
        <v>9.2120586174968232E-3</v>
      </c>
      <c r="L60985">
        <f t="shared" si="7690"/>
        <v>2022</v>
      </c>
      <c r="M60985">
        <f t="shared" si="7691"/>
        <v>12</v>
      </c>
      <c r="N60985">
        <f t="shared" si="7692"/>
        <v>25</v>
      </c>
      <c r="O60985">
        <f t="shared" si="7693"/>
        <v>9.2120586174968232E-3</v>
      </c>
    </row>
    <row r="60986" spans="2:15" x14ac:dyDescent="0.25">
      <c r="B60986" s="3">
        <v>44920.802083333336</v>
      </c>
      <c r="C60986">
        <v>15.3576</v>
      </c>
      <c r="D60986">
        <v>51.171999999999997</v>
      </c>
      <c r="E60986">
        <v>14.8508</v>
      </c>
      <c r="F60986">
        <v>38.061</v>
      </c>
      <c r="G60986">
        <f t="shared" si="7695"/>
        <v>0.50680000000000014</v>
      </c>
      <c r="H60986" s="4">
        <f t="shared" si="7696"/>
        <v>0.35706435049233742</v>
      </c>
      <c r="I60986" s="4">
        <f t="shared" si="7697"/>
        <v>2.7064350492337408E-2</v>
      </c>
      <c r="J60986">
        <f t="shared" si="7694"/>
        <v>9.3005365426072004E-3</v>
      </c>
      <c r="L60986">
        <f t="shared" si="7690"/>
        <v>2022</v>
      </c>
      <c r="M60986">
        <f t="shared" si="7691"/>
        <v>12</v>
      </c>
      <c r="N60986">
        <f t="shared" si="7692"/>
        <v>25</v>
      </c>
      <c r="O60986">
        <f t="shared" si="7693"/>
        <v>9.3005365426072004E-3</v>
      </c>
    </row>
    <row r="60987" spans="2:15" x14ac:dyDescent="0.25">
      <c r="B60987" s="3">
        <v>44920.8125</v>
      </c>
      <c r="C60987">
        <v>15.3551</v>
      </c>
      <c r="D60987">
        <v>51.345999999999997</v>
      </c>
      <c r="E60987">
        <v>14.853199999999999</v>
      </c>
      <c r="F60987">
        <v>37.296999999999997</v>
      </c>
      <c r="G60987">
        <f t="shared" si="7695"/>
        <v>0.5019000000000009</v>
      </c>
      <c r="H60987" s="4">
        <f t="shared" si="7696"/>
        <v>0.353612070860506</v>
      </c>
      <c r="I60987" s="4">
        <f t="shared" si="7697"/>
        <v>2.3612070860505985E-2</v>
      </c>
      <c r="J60987">
        <f t="shared" si="7694"/>
        <v>5.6387482878711868E-3</v>
      </c>
      <c r="L60987">
        <f t="shared" si="7690"/>
        <v>2022</v>
      </c>
      <c r="M60987">
        <f t="shared" si="7691"/>
        <v>12</v>
      </c>
      <c r="N60987">
        <f t="shared" si="7692"/>
        <v>25</v>
      </c>
      <c r="O60987">
        <f t="shared" si="7693"/>
        <v>5.6387482878711868E-3</v>
      </c>
    </row>
    <row r="60988" spans="2:15" x14ac:dyDescent="0.25">
      <c r="B60988" s="3">
        <v>44920.822916666664</v>
      </c>
      <c r="C60988">
        <v>15.3596</v>
      </c>
      <c r="D60988">
        <v>51.345999999999997</v>
      </c>
      <c r="E60988">
        <v>14.8575</v>
      </c>
      <c r="F60988">
        <v>36.722999999999999</v>
      </c>
      <c r="G60988">
        <f t="shared" si="7695"/>
        <v>0.50210000000000043</v>
      </c>
      <c r="H60988" s="4">
        <f t="shared" si="7696"/>
        <v>0.35375298023323348</v>
      </c>
      <c r="I60988" s="4">
        <f t="shared" si="7697"/>
        <v>2.3752980233233467E-2</v>
      </c>
      <c r="J60988">
        <f t="shared" si="7694"/>
        <v>5.7631324748202133E-3</v>
      </c>
      <c r="L60988">
        <f t="shared" si="7690"/>
        <v>2022</v>
      </c>
      <c r="M60988">
        <f t="shared" si="7691"/>
        <v>12</v>
      </c>
      <c r="N60988">
        <f t="shared" si="7692"/>
        <v>25</v>
      </c>
      <c r="O60988">
        <f t="shared" si="7693"/>
        <v>5.7631324748202133E-3</v>
      </c>
    </row>
    <row r="60989" spans="2:15" x14ac:dyDescent="0.25">
      <c r="B60989" s="3">
        <v>44920.833333333336</v>
      </c>
      <c r="C60989">
        <v>15.362299999999999</v>
      </c>
      <c r="D60989">
        <v>51.171999999999997</v>
      </c>
      <c r="E60989">
        <v>14.859400000000001</v>
      </c>
      <c r="F60989">
        <v>36.338000000000001</v>
      </c>
      <c r="G60989">
        <f t="shared" si="7695"/>
        <v>0.50289999999999857</v>
      </c>
      <c r="H60989" s="4">
        <f t="shared" si="7696"/>
        <v>0.35431661772414352</v>
      </c>
      <c r="I60989" s="4">
        <f t="shared" si="7697"/>
        <v>2.4316617724143508E-2</v>
      </c>
      <c r="J60989">
        <f t="shared" si="7694"/>
        <v>6.2807027006632262E-3</v>
      </c>
      <c r="L60989">
        <f t="shared" ref="L60989:L61052" si="7698">YEAR(B60989)</f>
        <v>2022</v>
      </c>
      <c r="M60989">
        <f t="shared" ref="M60989:M61052" si="7699">MONTH(B60989)</f>
        <v>12</v>
      </c>
      <c r="N60989">
        <f t="shared" ref="N60989:N61052" si="7700">DAY(B60989)</f>
        <v>25</v>
      </c>
      <c r="O60989">
        <f t="shared" ref="O60989:O61052" si="7701">J60989</f>
        <v>6.2807027006632262E-3</v>
      </c>
    </row>
    <row r="60990" spans="2:15" x14ac:dyDescent="0.25">
      <c r="B60990" s="3">
        <v>44920.84375</v>
      </c>
      <c r="C60990">
        <v>15.3653</v>
      </c>
      <c r="D60990">
        <v>51.171999999999997</v>
      </c>
      <c r="E60990">
        <v>14.863799999999999</v>
      </c>
      <c r="F60990">
        <v>35.758000000000003</v>
      </c>
      <c r="G60990">
        <f t="shared" si="7695"/>
        <v>0.50150000000000006</v>
      </c>
      <c r="H60990" s="4">
        <f t="shared" si="7696"/>
        <v>0.35333025211504965</v>
      </c>
      <c r="I60990" s="4">
        <f t="shared" si="7697"/>
        <v>2.3330252115049632E-2</v>
      </c>
      <c r="J60990">
        <f t="shared" si="7694"/>
        <v>5.3958526343280593E-3</v>
      </c>
      <c r="L60990">
        <f t="shared" si="7698"/>
        <v>2022</v>
      </c>
      <c r="M60990">
        <f t="shared" si="7699"/>
        <v>12</v>
      </c>
      <c r="N60990">
        <f t="shared" si="7700"/>
        <v>25</v>
      </c>
      <c r="O60990">
        <f t="shared" si="7701"/>
        <v>5.3958526343280593E-3</v>
      </c>
    </row>
    <row r="60991" spans="2:15" x14ac:dyDescent="0.25">
      <c r="B60991" s="3">
        <v>44920.854166666664</v>
      </c>
      <c r="C60991">
        <v>15.367800000000001</v>
      </c>
      <c r="D60991">
        <v>50.994999999999997</v>
      </c>
      <c r="E60991">
        <v>14.863799999999999</v>
      </c>
      <c r="F60991">
        <v>35.174999999999997</v>
      </c>
      <c r="G60991">
        <f t="shared" si="7695"/>
        <v>0.50400000000000134</v>
      </c>
      <c r="H60991" s="4">
        <f t="shared" si="7696"/>
        <v>0.35509161927414856</v>
      </c>
      <c r="I60991" s="4">
        <f t="shared" si="7697"/>
        <v>2.5091619274148547E-2</v>
      </c>
      <c r="J60991">
        <f t="shared" si="7694"/>
        <v>7.0465151067118335E-3</v>
      </c>
      <c r="L60991">
        <f t="shared" si="7698"/>
        <v>2022</v>
      </c>
      <c r="M60991">
        <f t="shared" si="7699"/>
        <v>12</v>
      </c>
      <c r="N60991">
        <f t="shared" si="7700"/>
        <v>25</v>
      </c>
      <c r="O60991">
        <f t="shared" si="7701"/>
        <v>7.0465151067118335E-3</v>
      </c>
    </row>
    <row r="60992" spans="2:15" x14ac:dyDescent="0.25">
      <c r="B60992" s="3">
        <v>44920.864583333336</v>
      </c>
      <c r="C60992">
        <v>15.370799999999999</v>
      </c>
      <c r="D60992">
        <v>50.994999999999997</v>
      </c>
      <c r="E60992">
        <v>14.8652</v>
      </c>
      <c r="F60992">
        <v>34.590000000000003</v>
      </c>
      <c r="G60992">
        <f t="shared" si="7695"/>
        <v>0.50559999999999938</v>
      </c>
      <c r="H60992" s="4">
        <f t="shared" si="7696"/>
        <v>0.35621889425596992</v>
      </c>
      <c r="I60992" s="4">
        <f t="shared" si="7697"/>
        <v>2.6218894255969905E-2</v>
      </c>
      <c r="J60992">
        <f t="shared" si="7694"/>
        <v>8.2787257283955962E-3</v>
      </c>
      <c r="L60992">
        <f t="shared" si="7698"/>
        <v>2022</v>
      </c>
      <c r="M60992">
        <f t="shared" si="7699"/>
        <v>12</v>
      </c>
      <c r="N60992">
        <f t="shared" si="7700"/>
        <v>25</v>
      </c>
      <c r="O60992">
        <f t="shared" si="7701"/>
        <v>8.2787257283955962E-3</v>
      </c>
    </row>
    <row r="60993" spans="2:15" x14ac:dyDescent="0.25">
      <c r="B60993" s="3">
        <v>44920.875</v>
      </c>
      <c r="C60993">
        <v>15.372400000000001</v>
      </c>
      <c r="D60993">
        <v>50.994999999999997</v>
      </c>
      <c r="E60993">
        <v>14.865600000000001</v>
      </c>
      <c r="F60993">
        <v>34.198</v>
      </c>
      <c r="G60993">
        <f t="shared" si="7695"/>
        <v>0.50680000000000014</v>
      </c>
      <c r="H60993" s="4">
        <f t="shared" si="7696"/>
        <v>0.35706435049233742</v>
      </c>
      <c r="I60993" s="4">
        <f t="shared" si="7697"/>
        <v>2.7064350492337408E-2</v>
      </c>
      <c r="J60993">
        <f t="shared" si="7694"/>
        <v>9.3005365426072004E-3</v>
      </c>
      <c r="L60993">
        <f t="shared" si="7698"/>
        <v>2022</v>
      </c>
      <c r="M60993">
        <f t="shared" si="7699"/>
        <v>12</v>
      </c>
      <c r="N60993">
        <f t="shared" si="7700"/>
        <v>25</v>
      </c>
      <c r="O60993">
        <f t="shared" si="7701"/>
        <v>9.3005365426072004E-3</v>
      </c>
    </row>
    <row r="60994" spans="2:15" x14ac:dyDescent="0.25">
      <c r="B60994" s="3">
        <v>44920.885416666664</v>
      </c>
      <c r="C60994">
        <v>15.373900000000001</v>
      </c>
      <c r="D60994">
        <v>50.994999999999997</v>
      </c>
      <c r="E60994">
        <v>14.864000000000001</v>
      </c>
      <c r="F60994">
        <v>33.606999999999999</v>
      </c>
      <c r="G60994">
        <f t="shared" si="7695"/>
        <v>0.50990000000000002</v>
      </c>
      <c r="H60994" s="4">
        <f t="shared" si="7696"/>
        <v>0.35924844576961878</v>
      </c>
      <c r="I60994" s="4">
        <f t="shared" si="7697"/>
        <v>2.9248445769618769E-2</v>
      </c>
      <c r="J60994">
        <f t="shared" si="7694"/>
        <v>1.2362556339580218E-2</v>
      </c>
      <c r="L60994">
        <f t="shared" si="7698"/>
        <v>2022</v>
      </c>
      <c r="M60994">
        <f t="shared" si="7699"/>
        <v>12</v>
      </c>
      <c r="N60994">
        <f t="shared" si="7700"/>
        <v>25</v>
      </c>
      <c r="O60994">
        <f t="shared" si="7701"/>
        <v>1.2362556339580218E-2</v>
      </c>
    </row>
    <row r="60995" spans="2:15" x14ac:dyDescent="0.25">
      <c r="B60995" s="3">
        <v>44920.895833333336</v>
      </c>
      <c r="C60995">
        <v>15.376899999999999</v>
      </c>
      <c r="D60995">
        <v>50.994999999999997</v>
      </c>
      <c r="E60995">
        <v>14.8626</v>
      </c>
      <c r="F60995">
        <v>33.012999999999998</v>
      </c>
      <c r="G60995">
        <f t="shared" si="7695"/>
        <v>0.51429999999999865</v>
      </c>
      <c r="H60995" s="4">
        <f t="shared" si="7696"/>
        <v>0.36234845196963023</v>
      </c>
      <c r="I60995" s="4">
        <f t="shared" si="7697"/>
        <v>3.234845196963021E-2</v>
      </c>
      <c r="J60995">
        <f t="shared" si="7694"/>
        <v>1.788737080095951E-2</v>
      </c>
      <c r="L60995">
        <f t="shared" si="7698"/>
        <v>2022</v>
      </c>
      <c r="M60995">
        <f t="shared" si="7699"/>
        <v>12</v>
      </c>
      <c r="N60995">
        <f t="shared" si="7700"/>
        <v>25</v>
      </c>
      <c r="O60995">
        <f t="shared" si="7701"/>
        <v>1.788737080095951E-2</v>
      </c>
    </row>
    <row r="60996" spans="2:15" x14ac:dyDescent="0.25">
      <c r="B60996" s="3">
        <v>44920.90625</v>
      </c>
      <c r="C60996">
        <v>15.375</v>
      </c>
      <c r="D60996">
        <v>50.819000000000003</v>
      </c>
      <c r="E60996">
        <v>14.8635</v>
      </c>
      <c r="F60996">
        <v>32.814999999999998</v>
      </c>
      <c r="G60996">
        <f t="shared" si="7695"/>
        <v>0.51149999999999984</v>
      </c>
      <c r="H60996" s="4">
        <f t="shared" si="7696"/>
        <v>0.36037572075144131</v>
      </c>
      <c r="I60996" s="4">
        <f t="shared" si="7697"/>
        <v>3.0375720751441293E-2</v>
      </c>
      <c r="J60996">
        <f t="shared" si="7694"/>
        <v>1.4201558115359269E-2</v>
      </c>
      <c r="L60996">
        <f t="shared" si="7698"/>
        <v>2022</v>
      </c>
      <c r="M60996">
        <f t="shared" si="7699"/>
        <v>12</v>
      </c>
      <c r="N60996">
        <f t="shared" si="7700"/>
        <v>25</v>
      </c>
      <c r="O60996">
        <f t="shared" si="7701"/>
        <v>1.4201558115359269E-2</v>
      </c>
    </row>
    <row r="60997" spans="2:15" x14ac:dyDescent="0.25">
      <c r="B60997" s="3">
        <v>44920.916666666664</v>
      </c>
      <c r="C60997">
        <v>15.3795</v>
      </c>
      <c r="D60997">
        <v>50.819000000000003</v>
      </c>
      <c r="E60997">
        <v>14.8659</v>
      </c>
      <c r="F60997">
        <v>32.616999999999997</v>
      </c>
      <c r="G60997">
        <f t="shared" si="7695"/>
        <v>0.51360000000000028</v>
      </c>
      <c r="H60997" s="4">
        <f t="shared" si="7696"/>
        <v>0.36185526916508393</v>
      </c>
      <c r="I60997" s="4">
        <f t="shared" si="7697"/>
        <v>3.185526916508391E-2</v>
      </c>
      <c r="J60997">
        <f t="shared" ref="J60997:J61060" si="7702">IF(I60997&lt;0,0,5212.7*I60997^3.6671)</f>
        <v>1.6907476780806327E-2</v>
      </c>
      <c r="L60997">
        <f t="shared" si="7698"/>
        <v>2022</v>
      </c>
      <c r="M60997">
        <f t="shared" si="7699"/>
        <v>12</v>
      </c>
      <c r="N60997">
        <f t="shared" si="7700"/>
        <v>25</v>
      </c>
      <c r="O60997">
        <f t="shared" si="7701"/>
        <v>1.6907476780806327E-2</v>
      </c>
    </row>
    <row r="60998" spans="2:15" x14ac:dyDescent="0.25">
      <c r="B60998" s="3">
        <v>44920.927083333336</v>
      </c>
      <c r="C60998">
        <v>15.3775</v>
      </c>
      <c r="D60998">
        <v>50.643000000000001</v>
      </c>
      <c r="E60998">
        <v>14.8712</v>
      </c>
      <c r="F60998">
        <v>32.417999999999999</v>
      </c>
      <c r="G60998">
        <f t="shared" si="7695"/>
        <v>0.50629999999999953</v>
      </c>
      <c r="H60998" s="4">
        <f t="shared" si="7696"/>
        <v>0.35671207706051739</v>
      </c>
      <c r="I60998" s="4">
        <f t="shared" si="7697"/>
        <v>2.671207706051737E-2</v>
      </c>
      <c r="J60998">
        <f t="shared" si="7702"/>
        <v>8.8642579855734496E-3</v>
      </c>
      <c r="L60998">
        <f t="shared" si="7698"/>
        <v>2022</v>
      </c>
      <c r="M60998">
        <f t="shared" si="7699"/>
        <v>12</v>
      </c>
      <c r="N60998">
        <f t="shared" si="7700"/>
        <v>25</v>
      </c>
      <c r="O60998">
        <f t="shared" si="7701"/>
        <v>8.8642579855734496E-3</v>
      </c>
    </row>
    <row r="60999" spans="2:15" x14ac:dyDescent="0.25">
      <c r="B60999" s="3">
        <v>44920.9375</v>
      </c>
      <c r="C60999">
        <v>15.3744</v>
      </c>
      <c r="D60999">
        <v>50.643000000000001</v>
      </c>
      <c r="E60999">
        <v>14.8751</v>
      </c>
      <c r="F60999">
        <v>32.218000000000004</v>
      </c>
      <c r="G60999">
        <f t="shared" si="7695"/>
        <v>0.49929999999999986</v>
      </c>
      <c r="H60999" s="4">
        <f t="shared" si="7696"/>
        <v>0.35178024901504329</v>
      </c>
      <c r="I60999" s="4">
        <f t="shared" si="7697"/>
        <v>2.1780249015043274E-2</v>
      </c>
      <c r="J60999">
        <f t="shared" si="7702"/>
        <v>4.1934645365634135E-3</v>
      </c>
      <c r="L60999">
        <f t="shared" si="7698"/>
        <v>2022</v>
      </c>
      <c r="M60999">
        <f t="shared" si="7699"/>
        <v>12</v>
      </c>
      <c r="N60999">
        <f t="shared" si="7700"/>
        <v>25</v>
      </c>
      <c r="O60999">
        <f t="shared" si="7701"/>
        <v>4.1934645365634135E-3</v>
      </c>
    </row>
    <row r="61000" spans="2:15" x14ac:dyDescent="0.25">
      <c r="B61000" s="3">
        <v>44920.947916666664</v>
      </c>
      <c r="C61000">
        <v>15.379099999999999</v>
      </c>
      <c r="D61000">
        <v>50.643000000000001</v>
      </c>
      <c r="E61000">
        <v>14.8759</v>
      </c>
      <c r="F61000">
        <v>32.018000000000001</v>
      </c>
      <c r="G61000">
        <f t="shared" si="7695"/>
        <v>0.50319999999999965</v>
      </c>
      <c r="H61000" s="4">
        <f t="shared" si="7696"/>
        <v>0.35452798178323602</v>
      </c>
      <c r="I61000" s="4">
        <f t="shared" si="7697"/>
        <v>2.4527981783236008E-2</v>
      </c>
      <c r="J61000">
        <f t="shared" si="7702"/>
        <v>6.4832321484662213E-3</v>
      </c>
      <c r="L61000">
        <f t="shared" si="7698"/>
        <v>2022</v>
      </c>
      <c r="M61000">
        <f t="shared" si="7699"/>
        <v>12</v>
      </c>
      <c r="N61000">
        <f t="shared" si="7700"/>
        <v>25</v>
      </c>
      <c r="O61000">
        <f t="shared" si="7701"/>
        <v>6.4832321484662213E-3</v>
      </c>
    </row>
    <row r="61001" spans="2:15" x14ac:dyDescent="0.25">
      <c r="B61001" s="3">
        <v>44920.958333333336</v>
      </c>
      <c r="C61001">
        <v>15.3805</v>
      </c>
      <c r="D61001">
        <v>50.643000000000001</v>
      </c>
      <c r="E61001">
        <v>14.8774</v>
      </c>
      <c r="F61001">
        <v>32.018000000000001</v>
      </c>
      <c r="G61001">
        <f t="shared" si="7695"/>
        <v>0.50309999999999988</v>
      </c>
      <c r="H61001" s="4">
        <f t="shared" si="7696"/>
        <v>0.35445752709687228</v>
      </c>
      <c r="I61001" s="4">
        <f t="shared" si="7697"/>
        <v>2.4457527096872267E-2</v>
      </c>
      <c r="J61001">
        <f t="shared" si="7702"/>
        <v>6.4152024893724255E-3</v>
      </c>
      <c r="L61001">
        <f t="shared" si="7698"/>
        <v>2022</v>
      </c>
      <c r="M61001">
        <f t="shared" si="7699"/>
        <v>12</v>
      </c>
      <c r="N61001">
        <f t="shared" si="7700"/>
        <v>25</v>
      </c>
      <c r="O61001">
        <f t="shared" si="7701"/>
        <v>6.4152024893724255E-3</v>
      </c>
    </row>
    <row r="61002" spans="2:15" x14ac:dyDescent="0.25">
      <c r="B61002" s="3">
        <v>44920.96875</v>
      </c>
      <c r="C61002">
        <v>15.382099999999999</v>
      </c>
      <c r="D61002">
        <v>50.643000000000001</v>
      </c>
      <c r="E61002">
        <v>14.872999999999999</v>
      </c>
      <c r="F61002">
        <v>32.018000000000001</v>
      </c>
      <c r="G61002">
        <f t="shared" si="7695"/>
        <v>0.50910000000000011</v>
      </c>
      <c r="H61002" s="4">
        <f t="shared" si="7696"/>
        <v>0.35868480827870752</v>
      </c>
      <c r="I61002" s="4">
        <f t="shared" si="7697"/>
        <v>2.8684808278707508E-2</v>
      </c>
      <c r="J61002">
        <f t="shared" si="7702"/>
        <v>1.151113646889919E-2</v>
      </c>
      <c r="L61002">
        <f t="shared" si="7698"/>
        <v>2022</v>
      </c>
      <c r="M61002">
        <f t="shared" si="7699"/>
        <v>12</v>
      </c>
      <c r="N61002">
        <f t="shared" si="7700"/>
        <v>25</v>
      </c>
      <c r="O61002">
        <f t="shared" si="7701"/>
        <v>1.151113646889919E-2</v>
      </c>
    </row>
    <row r="61003" spans="2:15" x14ac:dyDescent="0.25">
      <c r="B61003" s="3">
        <v>44920.979166666664</v>
      </c>
      <c r="C61003">
        <v>15.3866</v>
      </c>
      <c r="D61003">
        <v>50.643000000000001</v>
      </c>
      <c r="E61003">
        <v>14.8697</v>
      </c>
      <c r="F61003">
        <v>31.815999999999999</v>
      </c>
      <c r="G61003">
        <f t="shared" si="7695"/>
        <v>0.51689999999999969</v>
      </c>
      <c r="H61003" s="4">
        <f t="shared" si="7696"/>
        <v>0.36418027381509277</v>
      </c>
      <c r="I61003" s="4">
        <f t="shared" si="7697"/>
        <v>3.4180273815092754E-2</v>
      </c>
      <c r="J61003">
        <f t="shared" si="7702"/>
        <v>2.1891272385355823E-2</v>
      </c>
      <c r="L61003">
        <f t="shared" si="7698"/>
        <v>2022</v>
      </c>
      <c r="M61003">
        <f t="shared" si="7699"/>
        <v>12</v>
      </c>
      <c r="N61003">
        <f t="shared" si="7700"/>
        <v>25</v>
      </c>
      <c r="O61003">
        <f t="shared" si="7701"/>
        <v>2.1891272385355823E-2</v>
      </c>
    </row>
    <row r="61004" spans="2:15" x14ac:dyDescent="0.25">
      <c r="B61004" s="3">
        <v>44920.989583333336</v>
      </c>
      <c r="C61004">
        <v>15.389200000000001</v>
      </c>
      <c r="D61004">
        <v>50.466000000000001</v>
      </c>
      <c r="E61004">
        <v>14.866199999999999</v>
      </c>
      <c r="F61004">
        <v>31.617000000000001</v>
      </c>
      <c r="G61004">
        <f t="shared" si="7695"/>
        <v>0.52300000000000146</v>
      </c>
      <c r="H61004" s="4">
        <f t="shared" si="7696"/>
        <v>0.36847800968329308</v>
      </c>
      <c r="I61004" s="4">
        <f t="shared" si="7697"/>
        <v>3.8478009683293068E-2</v>
      </c>
      <c r="J61004">
        <f t="shared" si="7702"/>
        <v>3.3798377722199485E-2</v>
      </c>
      <c r="L61004">
        <f t="shared" si="7698"/>
        <v>2022</v>
      </c>
      <c r="M61004">
        <f t="shared" si="7699"/>
        <v>12</v>
      </c>
      <c r="N61004">
        <f t="shared" si="7700"/>
        <v>25</v>
      </c>
      <c r="O61004">
        <f t="shared" si="7701"/>
        <v>3.3798377722199485E-2</v>
      </c>
    </row>
    <row r="61005" spans="2:15" x14ac:dyDescent="0.25">
      <c r="B61005" s="3">
        <v>44921</v>
      </c>
      <c r="C61005">
        <v>15.389200000000001</v>
      </c>
      <c r="D61005">
        <v>50.466000000000001</v>
      </c>
      <c r="E61005">
        <v>14.863799999999999</v>
      </c>
      <c r="F61005">
        <v>31.213000000000001</v>
      </c>
      <c r="G61005">
        <f t="shared" si="7695"/>
        <v>0.5254000000000012</v>
      </c>
      <c r="H61005" s="4">
        <f t="shared" si="7696"/>
        <v>0.37016892215602692</v>
      </c>
      <c r="I61005" s="4">
        <f t="shared" si="7697"/>
        <v>4.0168922156026909E-2</v>
      </c>
      <c r="J61005">
        <f t="shared" si="7702"/>
        <v>3.9572036868645744E-2</v>
      </c>
      <c r="L61005">
        <f t="shared" si="7698"/>
        <v>2022</v>
      </c>
      <c r="M61005">
        <f t="shared" si="7699"/>
        <v>12</v>
      </c>
      <c r="N61005">
        <f t="shared" si="7700"/>
        <v>26</v>
      </c>
      <c r="O61005">
        <f t="shared" si="7701"/>
        <v>3.9572036868645744E-2</v>
      </c>
    </row>
    <row r="61006" spans="2:15" x14ac:dyDescent="0.25">
      <c r="B61006" s="3">
        <v>44921.010416666664</v>
      </c>
      <c r="C61006">
        <v>15.386200000000001</v>
      </c>
      <c r="D61006">
        <v>50.466000000000001</v>
      </c>
      <c r="E61006">
        <v>14.869400000000001</v>
      </c>
      <c r="F61006">
        <v>30.606999999999999</v>
      </c>
      <c r="G61006">
        <f t="shared" si="7695"/>
        <v>0.51679999999999993</v>
      </c>
      <c r="H61006" s="4">
        <f t="shared" si="7696"/>
        <v>0.36410981912872914</v>
      </c>
      <c r="I61006" s="4">
        <f t="shared" si="7697"/>
        <v>3.4109819128729124E-2</v>
      </c>
      <c r="J61006">
        <f t="shared" si="7702"/>
        <v>2.1726253350314445E-2</v>
      </c>
      <c r="L61006">
        <f t="shared" si="7698"/>
        <v>2022</v>
      </c>
      <c r="M61006">
        <f t="shared" si="7699"/>
        <v>12</v>
      </c>
      <c r="N61006">
        <f t="shared" si="7700"/>
        <v>26</v>
      </c>
      <c r="O61006">
        <f t="shared" si="7701"/>
        <v>2.1726253350314445E-2</v>
      </c>
    </row>
    <row r="61007" spans="2:15" x14ac:dyDescent="0.25">
      <c r="B61007" s="3">
        <v>44921.020833333336</v>
      </c>
      <c r="C61007">
        <v>15.380100000000001</v>
      </c>
      <c r="D61007">
        <v>50.466000000000001</v>
      </c>
      <c r="E61007">
        <v>14.866099999999999</v>
      </c>
      <c r="F61007">
        <v>30.402999999999999</v>
      </c>
      <c r="G61007">
        <f t="shared" si="7695"/>
        <v>0.51400000000000112</v>
      </c>
      <c r="H61007" s="4">
        <f t="shared" si="7696"/>
        <v>0.36213708791054022</v>
      </c>
      <c r="I61007" s="4">
        <f t="shared" si="7697"/>
        <v>3.2137087910540207E-2</v>
      </c>
      <c r="J61007">
        <f t="shared" si="7702"/>
        <v>1.7462496964209411E-2</v>
      </c>
      <c r="L61007">
        <f t="shared" si="7698"/>
        <v>2022</v>
      </c>
      <c r="M61007">
        <f t="shared" si="7699"/>
        <v>12</v>
      </c>
      <c r="N61007">
        <f t="shared" si="7700"/>
        <v>26</v>
      </c>
      <c r="O61007">
        <f t="shared" si="7701"/>
        <v>1.7462496964209411E-2</v>
      </c>
    </row>
    <row r="61008" spans="2:15" x14ac:dyDescent="0.25">
      <c r="B61008" s="3">
        <v>44921.03125</v>
      </c>
      <c r="C61008">
        <v>15.377000000000001</v>
      </c>
      <c r="D61008">
        <v>50.466000000000001</v>
      </c>
      <c r="E61008">
        <v>14.8607</v>
      </c>
      <c r="F61008">
        <v>29.995000000000001</v>
      </c>
      <c r="G61008">
        <f t="shared" si="7695"/>
        <v>0.51630000000000109</v>
      </c>
      <c r="H61008" s="4">
        <f t="shared" si="7696"/>
        <v>0.36375754569691032</v>
      </c>
      <c r="I61008" s="4">
        <f t="shared" si="7697"/>
        <v>3.3757545696910307E-2</v>
      </c>
      <c r="J61008">
        <f t="shared" si="7702"/>
        <v>2.0914694605971763E-2</v>
      </c>
      <c r="L61008">
        <f t="shared" si="7698"/>
        <v>2022</v>
      </c>
      <c r="M61008">
        <f t="shared" si="7699"/>
        <v>12</v>
      </c>
      <c r="N61008">
        <f t="shared" si="7700"/>
        <v>26</v>
      </c>
      <c r="O61008">
        <f t="shared" si="7701"/>
        <v>2.0914694605971763E-2</v>
      </c>
    </row>
    <row r="61009" spans="2:15" x14ac:dyDescent="0.25">
      <c r="B61009" s="3">
        <v>44921.041666666664</v>
      </c>
      <c r="C61009">
        <v>15.3765</v>
      </c>
      <c r="D61009">
        <v>50.29</v>
      </c>
      <c r="E61009">
        <v>14.8636</v>
      </c>
      <c r="F61009">
        <v>29.995000000000001</v>
      </c>
      <c r="G61009">
        <f t="shared" ref="G61009:G61072" si="7703">C61009-E61009</f>
        <v>0.51290000000000013</v>
      </c>
      <c r="H61009" s="4">
        <f t="shared" ref="H61009:H61072" si="7704">1000*G61009/2.2/(2.54^2)/100</f>
        <v>0.36136208636053641</v>
      </c>
      <c r="I61009" s="4">
        <f t="shared" ref="I61009:I61072" si="7705">H61009-($Y$3-$Y$4)/100</f>
        <v>3.136208636053639E-2</v>
      </c>
      <c r="J61009">
        <f t="shared" si="7702"/>
        <v>1.5967220035969201E-2</v>
      </c>
      <c r="L61009">
        <f t="shared" si="7698"/>
        <v>2022</v>
      </c>
      <c r="M61009">
        <f t="shared" si="7699"/>
        <v>12</v>
      </c>
      <c r="N61009">
        <f t="shared" si="7700"/>
        <v>26</v>
      </c>
      <c r="O61009">
        <f t="shared" si="7701"/>
        <v>1.5967220035969201E-2</v>
      </c>
    </row>
    <row r="61010" spans="2:15" x14ac:dyDescent="0.25">
      <c r="B61010" s="3">
        <v>44921.052083333336</v>
      </c>
      <c r="C61010">
        <v>15.3842</v>
      </c>
      <c r="D61010">
        <v>50.29</v>
      </c>
      <c r="E61010">
        <v>14.8665</v>
      </c>
      <c r="F61010">
        <v>29.995000000000001</v>
      </c>
      <c r="G61010">
        <f t="shared" si="7703"/>
        <v>0.5176999999999996</v>
      </c>
      <c r="H61010" s="4">
        <f t="shared" si="7704"/>
        <v>0.36474391130600409</v>
      </c>
      <c r="I61010" s="4">
        <f t="shared" si="7705"/>
        <v>3.4743911306004072E-2</v>
      </c>
      <c r="J61010">
        <f t="shared" si="7702"/>
        <v>2.3244437457665284E-2</v>
      </c>
      <c r="L61010">
        <f t="shared" si="7698"/>
        <v>2022</v>
      </c>
      <c r="M61010">
        <f t="shared" si="7699"/>
        <v>12</v>
      </c>
      <c r="N61010">
        <f t="shared" si="7700"/>
        <v>26</v>
      </c>
      <c r="O61010">
        <f t="shared" si="7701"/>
        <v>2.3244437457665284E-2</v>
      </c>
    </row>
    <row r="61011" spans="2:15" x14ac:dyDescent="0.25">
      <c r="B61011" s="3">
        <v>44921.0625</v>
      </c>
      <c r="C61011">
        <v>15.3781</v>
      </c>
      <c r="D61011">
        <v>50.29</v>
      </c>
      <c r="E61011">
        <v>14.868399999999999</v>
      </c>
      <c r="F61011">
        <v>30.198</v>
      </c>
      <c r="G61011">
        <f t="shared" si="7703"/>
        <v>0.50970000000000049</v>
      </c>
      <c r="H61011" s="4">
        <f t="shared" si="7704"/>
        <v>0.35910753639689125</v>
      </c>
      <c r="I61011" s="4">
        <f t="shared" si="7705"/>
        <v>2.9107536396891232E-2</v>
      </c>
      <c r="J61011">
        <f t="shared" si="7702"/>
        <v>1.2145547979157864E-2</v>
      </c>
      <c r="L61011">
        <f t="shared" si="7698"/>
        <v>2022</v>
      </c>
      <c r="M61011">
        <f t="shared" si="7699"/>
        <v>12</v>
      </c>
      <c r="N61011">
        <f t="shared" si="7700"/>
        <v>26</v>
      </c>
      <c r="O61011">
        <f t="shared" si="7701"/>
        <v>1.2145547979157864E-2</v>
      </c>
    </row>
    <row r="61012" spans="2:15" x14ac:dyDescent="0.25">
      <c r="B61012" s="3">
        <v>44921.072916666664</v>
      </c>
      <c r="C61012">
        <v>15.3714</v>
      </c>
      <c r="D61012">
        <v>50.113</v>
      </c>
      <c r="E61012">
        <v>14.868</v>
      </c>
      <c r="F61012">
        <v>29.995000000000001</v>
      </c>
      <c r="G61012">
        <f t="shared" si="7703"/>
        <v>0.50339999999999918</v>
      </c>
      <c r="H61012" s="4">
        <f t="shared" si="7704"/>
        <v>0.35466889115596351</v>
      </c>
      <c r="I61012" s="4">
        <f t="shared" si="7705"/>
        <v>2.466889115596349E-2</v>
      </c>
      <c r="J61012">
        <f t="shared" si="7702"/>
        <v>6.620863510614354E-3</v>
      </c>
      <c r="L61012">
        <f t="shared" si="7698"/>
        <v>2022</v>
      </c>
      <c r="M61012">
        <f t="shared" si="7699"/>
        <v>12</v>
      </c>
      <c r="N61012">
        <f t="shared" si="7700"/>
        <v>26</v>
      </c>
      <c r="O61012">
        <f t="shared" si="7701"/>
        <v>6.620863510614354E-3</v>
      </c>
    </row>
    <row r="61013" spans="2:15" x14ac:dyDescent="0.25">
      <c r="B61013" s="3">
        <v>44921.083333333336</v>
      </c>
      <c r="C61013">
        <v>15.372400000000001</v>
      </c>
      <c r="D61013">
        <v>49.936999999999998</v>
      </c>
      <c r="E61013">
        <v>14.8651</v>
      </c>
      <c r="F61013">
        <v>29.995000000000001</v>
      </c>
      <c r="G61013">
        <f t="shared" si="7703"/>
        <v>0.50730000000000075</v>
      </c>
      <c r="H61013" s="4">
        <f t="shared" si="7704"/>
        <v>0.35741662392415741</v>
      </c>
      <c r="I61013" s="4">
        <f t="shared" si="7705"/>
        <v>2.7416623924157391E-2</v>
      </c>
      <c r="J61013">
        <f t="shared" si="7702"/>
        <v>9.752226476387597E-3</v>
      </c>
      <c r="L61013">
        <f t="shared" si="7698"/>
        <v>2022</v>
      </c>
      <c r="M61013">
        <f t="shared" si="7699"/>
        <v>12</v>
      </c>
      <c r="N61013">
        <f t="shared" si="7700"/>
        <v>26</v>
      </c>
      <c r="O61013">
        <f t="shared" si="7701"/>
        <v>9.752226476387597E-3</v>
      </c>
    </row>
    <row r="61014" spans="2:15" x14ac:dyDescent="0.25">
      <c r="B61014" s="3">
        <v>44921.09375</v>
      </c>
      <c r="C61014">
        <v>15.374000000000001</v>
      </c>
      <c r="D61014">
        <v>49.936999999999998</v>
      </c>
      <c r="E61014">
        <v>14.861599999999999</v>
      </c>
      <c r="F61014">
        <v>29.79</v>
      </c>
      <c r="G61014">
        <f t="shared" si="7703"/>
        <v>0.5124000000000013</v>
      </c>
      <c r="H61014" s="4">
        <f t="shared" si="7704"/>
        <v>0.3610098129287177</v>
      </c>
      <c r="I61014" s="4">
        <f t="shared" si="7705"/>
        <v>3.1009812928717684E-2</v>
      </c>
      <c r="J61014">
        <f t="shared" si="7702"/>
        <v>1.5319311623978909E-2</v>
      </c>
      <c r="L61014">
        <f t="shared" si="7698"/>
        <v>2022</v>
      </c>
      <c r="M61014">
        <f t="shared" si="7699"/>
        <v>12</v>
      </c>
      <c r="N61014">
        <f t="shared" si="7700"/>
        <v>26</v>
      </c>
      <c r="O61014">
        <f t="shared" si="7701"/>
        <v>1.5319311623978909E-2</v>
      </c>
    </row>
    <row r="61015" spans="2:15" x14ac:dyDescent="0.25">
      <c r="B61015" s="3">
        <v>44921.104166666664</v>
      </c>
      <c r="C61015">
        <v>15.377000000000001</v>
      </c>
      <c r="D61015">
        <v>49.936999999999998</v>
      </c>
      <c r="E61015">
        <v>14.862500000000001</v>
      </c>
      <c r="F61015">
        <v>29.585999999999999</v>
      </c>
      <c r="G61015">
        <f t="shared" si="7703"/>
        <v>0.51449999999999996</v>
      </c>
      <c r="H61015" s="4">
        <f t="shared" si="7704"/>
        <v>0.36248936134235904</v>
      </c>
      <c r="I61015" s="4">
        <f t="shared" si="7705"/>
        <v>3.2489361342359024E-2</v>
      </c>
      <c r="J61015">
        <f t="shared" si="7702"/>
        <v>1.81747644737296E-2</v>
      </c>
      <c r="L61015">
        <f t="shared" si="7698"/>
        <v>2022</v>
      </c>
      <c r="M61015">
        <f t="shared" si="7699"/>
        <v>12</v>
      </c>
      <c r="N61015">
        <f t="shared" si="7700"/>
        <v>26</v>
      </c>
      <c r="O61015">
        <f t="shared" si="7701"/>
        <v>1.81747644737296E-2</v>
      </c>
    </row>
    <row r="61016" spans="2:15" x14ac:dyDescent="0.25">
      <c r="B61016" s="3">
        <v>44921.114583333336</v>
      </c>
      <c r="C61016">
        <v>15.378500000000001</v>
      </c>
      <c r="D61016">
        <v>49.936999999999998</v>
      </c>
      <c r="E61016">
        <v>14.861000000000001</v>
      </c>
      <c r="F61016">
        <v>29.585999999999999</v>
      </c>
      <c r="G61016">
        <f t="shared" si="7703"/>
        <v>0.51750000000000007</v>
      </c>
      <c r="H61016" s="4">
        <f t="shared" si="7704"/>
        <v>0.3646030019332766</v>
      </c>
      <c r="I61016" s="4">
        <f t="shared" si="7705"/>
        <v>3.4603001933276589E-2</v>
      </c>
      <c r="J61016">
        <f t="shared" si="7702"/>
        <v>2.2900600097401441E-2</v>
      </c>
      <c r="L61016">
        <f t="shared" si="7698"/>
        <v>2022</v>
      </c>
      <c r="M61016">
        <f t="shared" si="7699"/>
        <v>12</v>
      </c>
      <c r="N61016">
        <f t="shared" si="7700"/>
        <v>26</v>
      </c>
      <c r="O61016">
        <f t="shared" si="7701"/>
        <v>2.2900600097401441E-2</v>
      </c>
    </row>
    <row r="61017" spans="2:15" x14ac:dyDescent="0.25">
      <c r="B61017" s="3">
        <v>44921.125</v>
      </c>
      <c r="C61017">
        <v>15.374000000000001</v>
      </c>
      <c r="D61017">
        <v>49.936999999999998</v>
      </c>
      <c r="E61017">
        <v>14.8606</v>
      </c>
      <c r="F61017">
        <v>29.379000000000001</v>
      </c>
      <c r="G61017">
        <f t="shared" si="7703"/>
        <v>0.51340000000000074</v>
      </c>
      <c r="H61017" s="4">
        <f t="shared" si="7704"/>
        <v>0.36171435979235644</v>
      </c>
      <c r="I61017" s="4">
        <f t="shared" si="7705"/>
        <v>3.1714359792356428E-2</v>
      </c>
      <c r="J61017">
        <f t="shared" si="7702"/>
        <v>1.663483208181523E-2</v>
      </c>
      <c r="L61017">
        <f t="shared" si="7698"/>
        <v>2022</v>
      </c>
      <c r="M61017">
        <f t="shared" si="7699"/>
        <v>12</v>
      </c>
      <c r="N61017">
        <f t="shared" si="7700"/>
        <v>26</v>
      </c>
      <c r="O61017">
        <f t="shared" si="7701"/>
        <v>1.663483208181523E-2</v>
      </c>
    </row>
    <row r="61018" spans="2:15" x14ac:dyDescent="0.25">
      <c r="B61018" s="3">
        <v>44921.135416666664</v>
      </c>
      <c r="C61018">
        <v>15.3704</v>
      </c>
      <c r="D61018">
        <v>49.759</v>
      </c>
      <c r="E61018">
        <v>14.8591</v>
      </c>
      <c r="F61018">
        <v>29.379000000000001</v>
      </c>
      <c r="G61018">
        <f t="shared" si="7703"/>
        <v>0.51130000000000031</v>
      </c>
      <c r="H61018" s="4">
        <f t="shared" si="7704"/>
        <v>0.36023481137871388</v>
      </c>
      <c r="I61018" s="4">
        <f t="shared" si="7705"/>
        <v>3.0234811378713866E-2</v>
      </c>
      <c r="J61018">
        <f t="shared" si="7702"/>
        <v>1.3961462608215213E-2</v>
      </c>
      <c r="L61018">
        <f t="shared" si="7698"/>
        <v>2022</v>
      </c>
      <c r="M61018">
        <f t="shared" si="7699"/>
        <v>12</v>
      </c>
      <c r="N61018">
        <f t="shared" si="7700"/>
        <v>26</v>
      </c>
      <c r="O61018">
        <f t="shared" si="7701"/>
        <v>1.3961462608215213E-2</v>
      </c>
    </row>
    <row r="61019" spans="2:15" x14ac:dyDescent="0.25">
      <c r="B61019" s="3">
        <v>44921.145833333336</v>
      </c>
      <c r="C61019">
        <v>15.3734</v>
      </c>
      <c r="D61019">
        <v>49.759</v>
      </c>
      <c r="E61019">
        <v>14.867800000000001</v>
      </c>
      <c r="F61019">
        <v>29.379000000000001</v>
      </c>
      <c r="G61019">
        <f t="shared" si="7703"/>
        <v>0.50559999999999938</v>
      </c>
      <c r="H61019" s="4">
        <f t="shared" si="7704"/>
        <v>0.35621889425596992</v>
      </c>
      <c r="I61019" s="4">
        <f t="shared" si="7705"/>
        <v>2.6218894255969905E-2</v>
      </c>
      <c r="J61019">
        <f t="shared" si="7702"/>
        <v>8.2787257283955962E-3</v>
      </c>
      <c r="L61019">
        <f t="shared" si="7698"/>
        <v>2022</v>
      </c>
      <c r="M61019">
        <f t="shared" si="7699"/>
        <v>12</v>
      </c>
      <c r="N61019">
        <f t="shared" si="7700"/>
        <v>26</v>
      </c>
      <c r="O61019">
        <f t="shared" si="7701"/>
        <v>8.2787257283955962E-3</v>
      </c>
    </row>
    <row r="61020" spans="2:15" x14ac:dyDescent="0.25">
      <c r="B61020" s="3">
        <v>44921.15625</v>
      </c>
      <c r="C61020">
        <v>15.372</v>
      </c>
      <c r="D61020">
        <v>49.759</v>
      </c>
      <c r="E61020">
        <v>14.8649</v>
      </c>
      <c r="F61020">
        <v>29.379000000000001</v>
      </c>
      <c r="G61020">
        <f t="shared" si="7703"/>
        <v>0.50709999999999944</v>
      </c>
      <c r="H61020" s="4">
        <f t="shared" si="7704"/>
        <v>0.3572757145514287</v>
      </c>
      <c r="I61020" s="4">
        <f t="shared" si="7705"/>
        <v>2.7275714551428687E-2</v>
      </c>
      <c r="J61020">
        <f t="shared" si="7702"/>
        <v>9.5696797076388028E-3</v>
      </c>
      <c r="L61020">
        <f t="shared" si="7698"/>
        <v>2022</v>
      </c>
      <c r="M61020">
        <f t="shared" si="7699"/>
        <v>12</v>
      </c>
      <c r="N61020">
        <f t="shared" si="7700"/>
        <v>26</v>
      </c>
      <c r="O61020">
        <f t="shared" si="7701"/>
        <v>9.5696797076388028E-3</v>
      </c>
    </row>
    <row r="61021" spans="2:15" x14ac:dyDescent="0.25">
      <c r="B61021" s="3">
        <v>44921.166666666664</v>
      </c>
      <c r="C61021">
        <v>15.369899999999999</v>
      </c>
      <c r="D61021">
        <v>49.582000000000001</v>
      </c>
      <c r="E61021">
        <v>14.8629</v>
      </c>
      <c r="F61021">
        <v>29.173999999999999</v>
      </c>
      <c r="G61021">
        <f t="shared" si="7703"/>
        <v>0.50699999999999967</v>
      </c>
      <c r="H61021" s="4">
        <f t="shared" si="7704"/>
        <v>0.35720525986506485</v>
      </c>
      <c r="I61021" s="4">
        <f t="shared" si="7705"/>
        <v>2.7205259865064835E-2</v>
      </c>
      <c r="J61021">
        <f t="shared" si="7702"/>
        <v>9.4793444077595351E-3</v>
      </c>
      <c r="L61021">
        <f t="shared" si="7698"/>
        <v>2022</v>
      </c>
      <c r="M61021">
        <f t="shared" si="7699"/>
        <v>12</v>
      </c>
      <c r="N61021">
        <f t="shared" si="7700"/>
        <v>26</v>
      </c>
      <c r="O61021">
        <f t="shared" si="7701"/>
        <v>9.4793444077595351E-3</v>
      </c>
    </row>
    <row r="61022" spans="2:15" x14ac:dyDescent="0.25">
      <c r="B61022" s="3">
        <v>44921.177083333336</v>
      </c>
      <c r="C61022">
        <v>15.369899999999999</v>
      </c>
      <c r="D61022">
        <v>49.582000000000001</v>
      </c>
      <c r="E61022">
        <v>14.865399999999999</v>
      </c>
      <c r="F61022">
        <v>28.969000000000001</v>
      </c>
      <c r="G61022">
        <f t="shared" si="7703"/>
        <v>0.50450000000000017</v>
      </c>
      <c r="H61022" s="4">
        <f t="shared" si="7704"/>
        <v>0.35544389270596732</v>
      </c>
      <c r="I61022" s="4">
        <f t="shared" si="7705"/>
        <v>2.5443892705967308E-2</v>
      </c>
      <c r="J61022">
        <f t="shared" si="7702"/>
        <v>7.4161445770666414E-3</v>
      </c>
      <c r="L61022">
        <f t="shared" si="7698"/>
        <v>2022</v>
      </c>
      <c r="M61022">
        <f t="shared" si="7699"/>
        <v>12</v>
      </c>
      <c r="N61022">
        <f t="shared" si="7700"/>
        <v>26</v>
      </c>
      <c r="O61022">
        <f t="shared" si="7701"/>
        <v>7.4161445770666414E-3</v>
      </c>
    </row>
    <row r="61023" spans="2:15" x14ac:dyDescent="0.25">
      <c r="B61023" s="3">
        <v>44921.1875</v>
      </c>
      <c r="C61023">
        <v>15.3775</v>
      </c>
      <c r="D61023">
        <v>49.582000000000001</v>
      </c>
      <c r="E61023">
        <v>14.863300000000001</v>
      </c>
      <c r="F61023">
        <v>28.762</v>
      </c>
      <c r="G61023">
        <f t="shared" si="7703"/>
        <v>0.51419999999999888</v>
      </c>
      <c r="H61023" s="4">
        <f t="shared" si="7704"/>
        <v>0.36227799728326654</v>
      </c>
      <c r="I61023" s="4">
        <f t="shared" si="7705"/>
        <v>3.2277997283266524E-2</v>
      </c>
      <c r="J61023">
        <f t="shared" si="7702"/>
        <v>1.7744920310144279E-2</v>
      </c>
      <c r="L61023">
        <f t="shared" si="7698"/>
        <v>2022</v>
      </c>
      <c r="M61023">
        <f t="shared" si="7699"/>
        <v>12</v>
      </c>
      <c r="N61023">
        <f t="shared" si="7700"/>
        <v>26</v>
      </c>
      <c r="O61023">
        <f t="shared" si="7701"/>
        <v>1.7744920310144279E-2</v>
      </c>
    </row>
    <row r="61024" spans="2:15" x14ac:dyDescent="0.25">
      <c r="B61024" s="3">
        <v>44921.197916666664</v>
      </c>
      <c r="C61024">
        <v>15.375999999999999</v>
      </c>
      <c r="D61024">
        <v>49.582000000000001</v>
      </c>
      <c r="E61024">
        <v>14.862299999999999</v>
      </c>
      <c r="F61024">
        <v>28.346</v>
      </c>
      <c r="G61024">
        <f t="shared" si="7703"/>
        <v>0.51370000000000005</v>
      </c>
      <c r="H61024" s="4">
        <f t="shared" si="7704"/>
        <v>0.36192572385144772</v>
      </c>
      <c r="I61024" s="4">
        <f t="shared" si="7705"/>
        <v>3.1925723851447707E-2</v>
      </c>
      <c r="J61024">
        <f t="shared" si="7702"/>
        <v>1.70450109997012E-2</v>
      </c>
      <c r="L61024">
        <f t="shared" si="7698"/>
        <v>2022</v>
      </c>
      <c r="M61024">
        <f t="shared" si="7699"/>
        <v>12</v>
      </c>
      <c r="N61024">
        <f t="shared" si="7700"/>
        <v>26</v>
      </c>
      <c r="O61024">
        <f t="shared" si="7701"/>
        <v>1.70450109997012E-2</v>
      </c>
    </row>
    <row r="61025" spans="2:15" x14ac:dyDescent="0.25">
      <c r="B61025" s="3">
        <v>44921.208333333336</v>
      </c>
      <c r="C61025">
        <v>15.372400000000001</v>
      </c>
      <c r="D61025">
        <v>49.404000000000003</v>
      </c>
      <c r="E61025">
        <v>14.861700000000001</v>
      </c>
      <c r="F61025">
        <v>28.138999999999999</v>
      </c>
      <c r="G61025">
        <f t="shared" si="7703"/>
        <v>0.51069999999999993</v>
      </c>
      <c r="H61025" s="4">
        <f t="shared" si="7704"/>
        <v>0.35981208326053005</v>
      </c>
      <c r="I61025" s="4">
        <f t="shared" si="7705"/>
        <v>2.9812083260530031E-2</v>
      </c>
      <c r="J61025">
        <f t="shared" si="7702"/>
        <v>1.3258879632642136E-2</v>
      </c>
      <c r="L61025">
        <f t="shared" si="7698"/>
        <v>2022</v>
      </c>
      <c r="M61025">
        <f t="shared" si="7699"/>
        <v>12</v>
      </c>
      <c r="N61025">
        <f t="shared" si="7700"/>
        <v>26</v>
      </c>
      <c r="O61025">
        <f t="shared" si="7701"/>
        <v>1.3258879632642136E-2</v>
      </c>
    </row>
    <row r="61026" spans="2:15" x14ac:dyDescent="0.25">
      <c r="B61026" s="3">
        <v>44921.21875</v>
      </c>
      <c r="C61026">
        <v>15.372400000000001</v>
      </c>
      <c r="D61026">
        <v>49.404000000000003</v>
      </c>
      <c r="E61026">
        <v>14.857799999999999</v>
      </c>
      <c r="F61026">
        <v>27.721</v>
      </c>
      <c r="G61026">
        <f t="shared" si="7703"/>
        <v>0.5146000000000015</v>
      </c>
      <c r="H61026" s="4">
        <f t="shared" si="7704"/>
        <v>0.36255981602872395</v>
      </c>
      <c r="I61026" s="4">
        <f t="shared" si="7705"/>
        <v>3.2559816028723931E-2</v>
      </c>
      <c r="J61026">
        <f t="shared" si="7702"/>
        <v>1.8319713690993771E-2</v>
      </c>
      <c r="L61026">
        <f t="shared" si="7698"/>
        <v>2022</v>
      </c>
      <c r="M61026">
        <f t="shared" si="7699"/>
        <v>12</v>
      </c>
      <c r="N61026">
        <f t="shared" si="7700"/>
        <v>26</v>
      </c>
      <c r="O61026">
        <f t="shared" si="7701"/>
        <v>1.8319713690993771E-2</v>
      </c>
    </row>
    <row r="61027" spans="2:15" x14ac:dyDescent="0.25">
      <c r="B61027" s="3">
        <v>44921.229166666664</v>
      </c>
      <c r="C61027">
        <v>15.374000000000001</v>
      </c>
      <c r="D61027">
        <v>49.404000000000003</v>
      </c>
      <c r="E61027">
        <v>14.8636</v>
      </c>
      <c r="F61027">
        <v>27.721</v>
      </c>
      <c r="G61027">
        <f t="shared" si="7703"/>
        <v>0.51040000000000063</v>
      </c>
      <c r="H61027" s="4">
        <f t="shared" si="7704"/>
        <v>0.35960071920143882</v>
      </c>
      <c r="I61027" s="4">
        <f t="shared" si="7705"/>
        <v>2.9600719201438808E-2</v>
      </c>
      <c r="J61027">
        <f t="shared" si="7702"/>
        <v>1.2917404528028718E-2</v>
      </c>
      <c r="L61027">
        <f t="shared" si="7698"/>
        <v>2022</v>
      </c>
      <c r="M61027">
        <f t="shared" si="7699"/>
        <v>12</v>
      </c>
      <c r="N61027">
        <f t="shared" si="7700"/>
        <v>26</v>
      </c>
      <c r="O61027">
        <f t="shared" si="7701"/>
        <v>1.2917404528028718E-2</v>
      </c>
    </row>
    <row r="61028" spans="2:15" x14ac:dyDescent="0.25">
      <c r="B61028" s="3">
        <v>44921.239583333336</v>
      </c>
      <c r="C61028">
        <v>15.371</v>
      </c>
      <c r="D61028">
        <v>49.404000000000003</v>
      </c>
      <c r="E61028">
        <v>14.857799999999999</v>
      </c>
      <c r="F61028">
        <v>27.721</v>
      </c>
      <c r="G61028">
        <f t="shared" si="7703"/>
        <v>0.51320000000000121</v>
      </c>
      <c r="H61028" s="4">
        <f t="shared" si="7704"/>
        <v>0.36157345041962891</v>
      </c>
      <c r="I61028" s="4">
        <f t="shared" si="7705"/>
        <v>3.157345041962889E-2</v>
      </c>
      <c r="J61028">
        <f t="shared" si="7702"/>
        <v>1.6365399187557684E-2</v>
      </c>
      <c r="L61028">
        <f t="shared" si="7698"/>
        <v>2022</v>
      </c>
      <c r="M61028">
        <f t="shared" si="7699"/>
        <v>12</v>
      </c>
      <c r="N61028">
        <f t="shared" si="7700"/>
        <v>26</v>
      </c>
      <c r="O61028">
        <f t="shared" si="7701"/>
        <v>1.6365399187557684E-2</v>
      </c>
    </row>
    <row r="61029" spans="2:15" x14ac:dyDescent="0.25">
      <c r="B61029" s="3">
        <v>44921.25</v>
      </c>
      <c r="C61029">
        <v>15.371</v>
      </c>
      <c r="D61029">
        <v>49.404000000000003</v>
      </c>
      <c r="E61029">
        <v>14.8597</v>
      </c>
      <c r="F61029">
        <v>27.302</v>
      </c>
      <c r="G61029">
        <f t="shared" si="7703"/>
        <v>0.51130000000000031</v>
      </c>
      <c r="H61029" s="4">
        <f t="shared" si="7704"/>
        <v>0.36023481137871388</v>
      </c>
      <c r="I61029" s="4">
        <f t="shared" si="7705"/>
        <v>3.0234811378713866E-2</v>
      </c>
      <c r="J61029">
        <f t="shared" si="7702"/>
        <v>1.3961462608215213E-2</v>
      </c>
      <c r="L61029">
        <f t="shared" si="7698"/>
        <v>2022</v>
      </c>
      <c r="M61029">
        <f t="shared" si="7699"/>
        <v>12</v>
      </c>
      <c r="N61029">
        <f t="shared" si="7700"/>
        <v>26</v>
      </c>
      <c r="O61029">
        <f t="shared" si="7701"/>
        <v>1.3961462608215213E-2</v>
      </c>
    </row>
    <row r="61030" spans="2:15" x14ac:dyDescent="0.25">
      <c r="B61030" s="3">
        <v>44921.260416666664</v>
      </c>
      <c r="C61030">
        <v>15.369400000000001</v>
      </c>
      <c r="D61030">
        <v>49.404000000000003</v>
      </c>
      <c r="E61030">
        <v>14.8606</v>
      </c>
      <c r="F61030">
        <v>27.091000000000001</v>
      </c>
      <c r="G61030">
        <f t="shared" si="7703"/>
        <v>0.50880000000000081</v>
      </c>
      <c r="H61030" s="4">
        <f t="shared" si="7704"/>
        <v>0.35847344421961624</v>
      </c>
      <c r="I61030" s="4">
        <f t="shared" si="7705"/>
        <v>2.8473444219616229E-2</v>
      </c>
      <c r="J61030">
        <f t="shared" si="7702"/>
        <v>1.1203137564051873E-2</v>
      </c>
      <c r="L61030">
        <f t="shared" si="7698"/>
        <v>2022</v>
      </c>
      <c r="M61030">
        <f t="shared" si="7699"/>
        <v>12</v>
      </c>
      <c r="N61030">
        <f t="shared" si="7700"/>
        <v>26</v>
      </c>
      <c r="O61030">
        <f t="shared" si="7701"/>
        <v>1.1203137564051873E-2</v>
      </c>
    </row>
    <row r="61031" spans="2:15" x14ac:dyDescent="0.25">
      <c r="B61031" s="3">
        <v>44921.270833333336</v>
      </c>
      <c r="C61031">
        <v>15.374000000000001</v>
      </c>
      <c r="D61031">
        <v>49.404000000000003</v>
      </c>
      <c r="E61031">
        <v>14.867800000000001</v>
      </c>
      <c r="F61031">
        <v>27.091000000000001</v>
      </c>
      <c r="G61031">
        <f t="shared" si="7703"/>
        <v>0.50619999999999976</v>
      </c>
      <c r="H61031" s="4">
        <f t="shared" si="7704"/>
        <v>0.35664162237415359</v>
      </c>
      <c r="I61031" s="4">
        <f t="shared" si="7705"/>
        <v>2.6641622374153573E-2</v>
      </c>
      <c r="J61031">
        <f t="shared" si="7702"/>
        <v>8.7788222881375506E-3</v>
      </c>
      <c r="L61031">
        <f t="shared" si="7698"/>
        <v>2022</v>
      </c>
      <c r="M61031">
        <f t="shared" si="7699"/>
        <v>12</v>
      </c>
      <c r="N61031">
        <f t="shared" si="7700"/>
        <v>26</v>
      </c>
      <c r="O61031">
        <f t="shared" si="7701"/>
        <v>8.7788222881375506E-3</v>
      </c>
    </row>
    <row r="61032" spans="2:15" x14ac:dyDescent="0.25">
      <c r="B61032" s="3">
        <v>44921.28125</v>
      </c>
      <c r="C61032">
        <v>15.372</v>
      </c>
      <c r="D61032">
        <v>49.228000000000002</v>
      </c>
      <c r="E61032">
        <v>14.8765</v>
      </c>
      <c r="F61032">
        <v>27.091000000000001</v>
      </c>
      <c r="G61032">
        <f t="shared" si="7703"/>
        <v>0.49549999999999983</v>
      </c>
      <c r="H61032" s="4">
        <f t="shared" si="7704"/>
        <v>0.34910297093321446</v>
      </c>
      <c r="I61032" s="4">
        <f t="shared" si="7705"/>
        <v>1.9102970933214447E-2</v>
      </c>
      <c r="J61032">
        <f t="shared" si="7702"/>
        <v>2.5923157361003369E-3</v>
      </c>
      <c r="L61032">
        <f t="shared" si="7698"/>
        <v>2022</v>
      </c>
      <c r="M61032">
        <f t="shared" si="7699"/>
        <v>12</v>
      </c>
      <c r="N61032">
        <f t="shared" si="7700"/>
        <v>26</v>
      </c>
      <c r="O61032">
        <f t="shared" si="7701"/>
        <v>2.5923157361003369E-3</v>
      </c>
    </row>
    <row r="61033" spans="2:15" x14ac:dyDescent="0.25">
      <c r="B61033" s="3">
        <v>44921.291666666664</v>
      </c>
      <c r="C61033">
        <v>15.3689</v>
      </c>
      <c r="D61033">
        <v>49.228000000000002</v>
      </c>
      <c r="E61033">
        <v>14.8751</v>
      </c>
      <c r="F61033">
        <v>27.091000000000001</v>
      </c>
      <c r="G61033">
        <f t="shared" si="7703"/>
        <v>0.49380000000000024</v>
      </c>
      <c r="H61033" s="4">
        <f t="shared" si="7704"/>
        <v>0.34790524126502814</v>
      </c>
      <c r="I61033" s="4">
        <f t="shared" si="7705"/>
        <v>1.7905241265028127E-2</v>
      </c>
      <c r="J61033">
        <f t="shared" si="7702"/>
        <v>2.044402199142102E-3</v>
      </c>
      <c r="L61033">
        <f t="shared" si="7698"/>
        <v>2022</v>
      </c>
      <c r="M61033">
        <f t="shared" si="7699"/>
        <v>12</v>
      </c>
      <c r="N61033">
        <f t="shared" si="7700"/>
        <v>26</v>
      </c>
      <c r="O61033">
        <f t="shared" si="7701"/>
        <v>2.044402199142102E-3</v>
      </c>
    </row>
    <row r="61034" spans="2:15" x14ac:dyDescent="0.25">
      <c r="B61034" s="3">
        <v>44921.302083333336</v>
      </c>
      <c r="C61034">
        <v>15.3705</v>
      </c>
      <c r="D61034">
        <v>49.228000000000002</v>
      </c>
      <c r="E61034">
        <v>14.8741</v>
      </c>
      <c r="F61034">
        <v>26.667999999999999</v>
      </c>
      <c r="G61034">
        <f t="shared" si="7703"/>
        <v>0.49639999999999951</v>
      </c>
      <c r="H61034" s="4">
        <f t="shared" si="7704"/>
        <v>0.34973706311048952</v>
      </c>
      <c r="I61034" s="4">
        <f t="shared" si="7705"/>
        <v>1.9737063110489506E-2</v>
      </c>
      <c r="J61034">
        <f t="shared" si="7702"/>
        <v>2.9220880370685984E-3</v>
      </c>
      <c r="L61034">
        <f t="shared" si="7698"/>
        <v>2022</v>
      </c>
      <c r="M61034">
        <f t="shared" si="7699"/>
        <v>12</v>
      </c>
      <c r="N61034">
        <f t="shared" si="7700"/>
        <v>26</v>
      </c>
      <c r="O61034">
        <f t="shared" si="7701"/>
        <v>2.9220880370685984E-3</v>
      </c>
    </row>
    <row r="61035" spans="2:15" x14ac:dyDescent="0.25">
      <c r="B61035" s="3">
        <v>44921.3125</v>
      </c>
      <c r="C61035">
        <v>15.374599999999999</v>
      </c>
      <c r="D61035">
        <v>49.05</v>
      </c>
      <c r="E61035">
        <v>14.8759</v>
      </c>
      <c r="F61035">
        <v>26.245000000000001</v>
      </c>
      <c r="G61035">
        <f t="shared" si="7703"/>
        <v>0.49869999999999948</v>
      </c>
      <c r="H61035" s="4">
        <f t="shared" si="7704"/>
        <v>0.35135752089685957</v>
      </c>
      <c r="I61035" s="4">
        <f t="shared" si="7705"/>
        <v>2.135752089685955E-2</v>
      </c>
      <c r="J61035">
        <f t="shared" si="7702"/>
        <v>3.9026411227247476E-3</v>
      </c>
      <c r="L61035">
        <f t="shared" si="7698"/>
        <v>2022</v>
      </c>
      <c r="M61035">
        <f t="shared" si="7699"/>
        <v>12</v>
      </c>
      <c r="N61035">
        <f t="shared" si="7700"/>
        <v>26</v>
      </c>
      <c r="O61035">
        <f t="shared" si="7701"/>
        <v>3.9026411227247476E-3</v>
      </c>
    </row>
    <row r="61036" spans="2:15" x14ac:dyDescent="0.25">
      <c r="B61036" s="3">
        <v>44921.322916666664</v>
      </c>
      <c r="C61036">
        <v>15.385199999999999</v>
      </c>
      <c r="D61036">
        <v>49.05</v>
      </c>
      <c r="E61036">
        <v>14.870100000000001</v>
      </c>
      <c r="F61036">
        <v>26.245000000000001</v>
      </c>
      <c r="G61036">
        <f t="shared" si="7703"/>
        <v>0.51509999999999856</v>
      </c>
      <c r="H61036" s="4">
        <f t="shared" si="7704"/>
        <v>0.36291208946054149</v>
      </c>
      <c r="I61036" s="4">
        <f t="shared" si="7705"/>
        <v>3.2912089460541472E-2</v>
      </c>
      <c r="J61036">
        <f t="shared" si="7702"/>
        <v>1.9057104685623327E-2</v>
      </c>
      <c r="L61036">
        <f t="shared" si="7698"/>
        <v>2022</v>
      </c>
      <c r="M61036">
        <f t="shared" si="7699"/>
        <v>12</v>
      </c>
      <c r="N61036">
        <f t="shared" si="7700"/>
        <v>26</v>
      </c>
      <c r="O61036">
        <f t="shared" si="7701"/>
        <v>1.9057104685623327E-2</v>
      </c>
    </row>
    <row r="61037" spans="2:15" x14ac:dyDescent="0.25">
      <c r="B61037" s="3">
        <v>44921.333333333336</v>
      </c>
      <c r="C61037">
        <v>15.383699999999999</v>
      </c>
      <c r="D61037">
        <v>49.05</v>
      </c>
      <c r="E61037">
        <v>14.8759</v>
      </c>
      <c r="F61037">
        <v>26.245000000000001</v>
      </c>
      <c r="G61037">
        <f t="shared" si="7703"/>
        <v>0.50779999999999959</v>
      </c>
      <c r="H61037" s="4">
        <f t="shared" si="7704"/>
        <v>0.35776889735597622</v>
      </c>
      <c r="I61037" s="4">
        <f t="shared" si="7705"/>
        <v>2.7768897355976208E-2</v>
      </c>
      <c r="J61037">
        <f t="shared" si="7702"/>
        <v>1.0219663645093078E-2</v>
      </c>
      <c r="L61037">
        <f t="shared" si="7698"/>
        <v>2022</v>
      </c>
      <c r="M61037">
        <f t="shared" si="7699"/>
        <v>12</v>
      </c>
      <c r="N61037">
        <f t="shared" si="7700"/>
        <v>26</v>
      </c>
      <c r="O61037">
        <f t="shared" si="7701"/>
        <v>1.0219663645093078E-2</v>
      </c>
    </row>
    <row r="61038" spans="2:15" x14ac:dyDescent="0.25">
      <c r="B61038" s="3">
        <v>44921.34375</v>
      </c>
      <c r="C61038">
        <v>15.386799999999999</v>
      </c>
      <c r="D61038">
        <v>49.05</v>
      </c>
      <c r="E61038">
        <v>14.872</v>
      </c>
      <c r="F61038">
        <v>26.457999999999998</v>
      </c>
      <c r="G61038">
        <f t="shared" si="7703"/>
        <v>0.51479999999999926</v>
      </c>
      <c r="H61038" s="4">
        <f t="shared" si="7704"/>
        <v>0.36270072540145032</v>
      </c>
      <c r="I61038" s="4">
        <f t="shared" si="7705"/>
        <v>3.2700725401450303E-2</v>
      </c>
      <c r="J61038">
        <f t="shared" si="7702"/>
        <v>1.8612132008338722E-2</v>
      </c>
      <c r="L61038">
        <f t="shared" si="7698"/>
        <v>2022</v>
      </c>
      <c r="M61038">
        <f t="shared" si="7699"/>
        <v>12</v>
      </c>
      <c r="N61038">
        <f t="shared" si="7700"/>
        <v>26</v>
      </c>
      <c r="O61038">
        <f t="shared" si="7701"/>
        <v>1.8612132008338722E-2</v>
      </c>
    </row>
    <row r="61039" spans="2:15" x14ac:dyDescent="0.25">
      <c r="B61039" s="3">
        <v>44921.354166666664</v>
      </c>
      <c r="C61039">
        <v>15.386200000000001</v>
      </c>
      <c r="D61039">
        <v>48.871000000000002</v>
      </c>
      <c r="E61039">
        <v>14.874599999999999</v>
      </c>
      <c r="F61039">
        <v>26.881</v>
      </c>
      <c r="G61039">
        <f t="shared" si="7703"/>
        <v>0.51160000000000139</v>
      </c>
      <c r="H61039" s="4">
        <f t="shared" si="7704"/>
        <v>0.36044617543780638</v>
      </c>
      <c r="I61039" s="4">
        <f t="shared" si="7705"/>
        <v>3.0446175437806366E-2</v>
      </c>
      <c r="J61039">
        <f t="shared" si="7702"/>
        <v>1.4322725297582099E-2</v>
      </c>
      <c r="L61039">
        <f t="shared" si="7698"/>
        <v>2022</v>
      </c>
      <c r="M61039">
        <f t="shared" si="7699"/>
        <v>12</v>
      </c>
      <c r="N61039">
        <f t="shared" si="7700"/>
        <v>26</v>
      </c>
      <c r="O61039">
        <f t="shared" si="7701"/>
        <v>1.4322725297582099E-2</v>
      </c>
    </row>
    <row r="61040" spans="2:15" x14ac:dyDescent="0.25">
      <c r="B61040" s="3">
        <v>44921.364583333336</v>
      </c>
      <c r="C61040">
        <v>15.3817</v>
      </c>
      <c r="D61040">
        <v>48.871000000000002</v>
      </c>
      <c r="E61040">
        <v>14.8743</v>
      </c>
      <c r="F61040">
        <v>27.93</v>
      </c>
      <c r="G61040">
        <f t="shared" si="7703"/>
        <v>0.50740000000000052</v>
      </c>
      <c r="H61040" s="4">
        <f t="shared" si="7704"/>
        <v>0.3574870786105212</v>
      </c>
      <c r="I61040" s="4">
        <f t="shared" si="7705"/>
        <v>2.7487078610521187E-2</v>
      </c>
      <c r="J61040">
        <f t="shared" si="7702"/>
        <v>9.8444433329083342E-3</v>
      </c>
      <c r="L61040">
        <f t="shared" si="7698"/>
        <v>2022</v>
      </c>
      <c r="M61040">
        <f t="shared" si="7699"/>
        <v>12</v>
      </c>
      <c r="N61040">
        <f t="shared" si="7700"/>
        <v>26</v>
      </c>
      <c r="O61040">
        <f t="shared" si="7701"/>
        <v>9.8444433329083342E-3</v>
      </c>
    </row>
    <row r="61041" spans="2:15" x14ac:dyDescent="0.25">
      <c r="B61041" s="3">
        <v>44921.375</v>
      </c>
      <c r="C61041">
        <v>15.3847</v>
      </c>
      <c r="D61041">
        <v>48.871000000000002</v>
      </c>
      <c r="E61041">
        <v>14.880100000000001</v>
      </c>
      <c r="F61041">
        <v>30.198</v>
      </c>
      <c r="G61041">
        <f t="shared" si="7703"/>
        <v>0.50459999999999994</v>
      </c>
      <c r="H61041" s="4">
        <f t="shared" si="7704"/>
        <v>0.35551434739233106</v>
      </c>
      <c r="I61041" s="4">
        <f t="shared" si="7705"/>
        <v>2.5514347392331049E-2</v>
      </c>
      <c r="J61041">
        <f t="shared" si="7702"/>
        <v>7.49172868044338E-3</v>
      </c>
      <c r="L61041">
        <f t="shared" si="7698"/>
        <v>2022</v>
      </c>
      <c r="M61041">
        <f t="shared" si="7699"/>
        <v>12</v>
      </c>
      <c r="N61041">
        <f t="shared" si="7700"/>
        <v>26</v>
      </c>
      <c r="O61041">
        <f t="shared" si="7701"/>
        <v>7.49172868044338E-3</v>
      </c>
    </row>
    <row r="61042" spans="2:15" x14ac:dyDescent="0.25">
      <c r="B61042" s="3">
        <v>44921.385416666664</v>
      </c>
      <c r="C61042">
        <v>15.383100000000001</v>
      </c>
      <c r="D61042">
        <v>48.871000000000002</v>
      </c>
      <c r="E61042">
        <v>14.8848</v>
      </c>
      <c r="F61042">
        <v>32.018000000000001</v>
      </c>
      <c r="G61042">
        <f t="shared" si="7703"/>
        <v>0.49830000000000041</v>
      </c>
      <c r="H61042" s="4">
        <f t="shared" si="7704"/>
        <v>0.35107570215140455</v>
      </c>
      <c r="I61042" s="4">
        <f t="shared" si="7705"/>
        <v>2.107570215140453E-2</v>
      </c>
      <c r="J61042">
        <f t="shared" si="7702"/>
        <v>3.7170970085338363E-3</v>
      </c>
      <c r="L61042">
        <f t="shared" si="7698"/>
        <v>2022</v>
      </c>
      <c r="M61042">
        <f t="shared" si="7699"/>
        <v>12</v>
      </c>
      <c r="N61042">
        <f t="shared" si="7700"/>
        <v>26</v>
      </c>
      <c r="O61042">
        <f t="shared" si="7701"/>
        <v>3.7170970085338363E-3</v>
      </c>
    </row>
    <row r="61043" spans="2:15" x14ac:dyDescent="0.25">
      <c r="B61043" s="3">
        <v>44921.395833333336</v>
      </c>
      <c r="C61043">
        <v>15.3827</v>
      </c>
      <c r="D61043">
        <v>48.695</v>
      </c>
      <c r="E61043">
        <v>14.885899999999999</v>
      </c>
      <c r="F61043">
        <v>34.198</v>
      </c>
      <c r="G61043">
        <f t="shared" si="7703"/>
        <v>0.49680000000000035</v>
      </c>
      <c r="H61043" s="4">
        <f t="shared" si="7704"/>
        <v>0.35001888185594576</v>
      </c>
      <c r="I61043" s="4">
        <f t="shared" si="7705"/>
        <v>2.0018881855945747E-2</v>
      </c>
      <c r="J61043">
        <f t="shared" si="7702"/>
        <v>3.0780288240553669E-3</v>
      </c>
      <c r="L61043">
        <f t="shared" si="7698"/>
        <v>2022</v>
      </c>
      <c r="M61043">
        <f t="shared" si="7699"/>
        <v>12</v>
      </c>
      <c r="N61043">
        <f t="shared" si="7700"/>
        <v>26</v>
      </c>
      <c r="O61043">
        <f t="shared" si="7701"/>
        <v>3.0780288240553669E-3</v>
      </c>
    </row>
    <row r="61044" spans="2:15" x14ac:dyDescent="0.25">
      <c r="B61044" s="3">
        <v>44921.40625</v>
      </c>
      <c r="C61044">
        <v>15.3857</v>
      </c>
      <c r="D61044">
        <v>48.695</v>
      </c>
      <c r="E61044">
        <v>14.8896</v>
      </c>
      <c r="F61044">
        <v>36.722999999999999</v>
      </c>
      <c r="G61044">
        <f t="shared" si="7703"/>
        <v>0.49610000000000021</v>
      </c>
      <c r="H61044" s="4">
        <f t="shared" si="7704"/>
        <v>0.34952569905139819</v>
      </c>
      <c r="I61044" s="4">
        <f t="shared" si="7705"/>
        <v>1.9525699051398171E-2</v>
      </c>
      <c r="J61044">
        <f t="shared" si="7702"/>
        <v>2.8089639276104882E-3</v>
      </c>
      <c r="L61044">
        <f t="shared" si="7698"/>
        <v>2022</v>
      </c>
      <c r="M61044">
        <f t="shared" si="7699"/>
        <v>12</v>
      </c>
      <c r="N61044">
        <f t="shared" si="7700"/>
        <v>26</v>
      </c>
      <c r="O61044">
        <f t="shared" si="7701"/>
        <v>2.8089639276104882E-3</v>
      </c>
    </row>
    <row r="61045" spans="2:15" x14ac:dyDescent="0.25">
      <c r="B61045" s="3">
        <v>44921.416666666664</v>
      </c>
      <c r="C61045">
        <v>15.3872</v>
      </c>
      <c r="D61045">
        <v>48.695</v>
      </c>
      <c r="E61045">
        <v>14.8893</v>
      </c>
      <c r="F61045">
        <v>38.25</v>
      </c>
      <c r="G61045">
        <f t="shared" si="7703"/>
        <v>0.49789999999999957</v>
      </c>
      <c r="H61045" s="4">
        <f t="shared" si="7704"/>
        <v>0.3507938834059483</v>
      </c>
      <c r="I61045" s="4">
        <f t="shared" si="7705"/>
        <v>2.0793883405948288E-2</v>
      </c>
      <c r="J61045">
        <f t="shared" si="7702"/>
        <v>3.5380534247535008E-3</v>
      </c>
      <c r="L61045">
        <f t="shared" si="7698"/>
        <v>2022</v>
      </c>
      <c r="M61045">
        <f t="shared" si="7699"/>
        <v>12</v>
      </c>
      <c r="N61045">
        <f t="shared" si="7700"/>
        <v>26</v>
      </c>
      <c r="O61045">
        <f t="shared" si="7701"/>
        <v>3.5380534247535008E-3</v>
      </c>
    </row>
    <row r="61046" spans="2:15" x14ac:dyDescent="0.25">
      <c r="B61046" s="3">
        <v>44921.427083333336</v>
      </c>
      <c r="C61046">
        <v>15.3918</v>
      </c>
      <c r="D61046">
        <v>48.695</v>
      </c>
      <c r="E61046">
        <v>14.8893</v>
      </c>
      <c r="F61046">
        <v>38.817999999999998</v>
      </c>
      <c r="G61046">
        <f t="shared" si="7703"/>
        <v>0.5024999999999995</v>
      </c>
      <c r="H61046" s="4">
        <f t="shared" si="7704"/>
        <v>0.3540347989786885</v>
      </c>
      <c r="I61046" s="4">
        <f t="shared" si="7705"/>
        <v>2.4034798978688487E-2</v>
      </c>
      <c r="J61046">
        <f t="shared" si="7702"/>
        <v>6.0178714630358052E-3</v>
      </c>
      <c r="L61046">
        <f t="shared" si="7698"/>
        <v>2022</v>
      </c>
      <c r="M61046">
        <f t="shared" si="7699"/>
        <v>12</v>
      </c>
      <c r="N61046">
        <f t="shared" si="7700"/>
        <v>26</v>
      </c>
      <c r="O61046">
        <f t="shared" si="7701"/>
        <v>6.0178714630358052E-3</v>
      </c>
    </row>
    <row r="61047" spans="2:15" x14ac:dyDescent="0.25">
      <c r="B61047" s="3">
        <v>44921.4375</v>
      </c>
      <c r="C61047">
        <v>15.395300000000001</v>
      </c>
      <c r="D61047">
        <v>48.871000000000002</v>
      </c>
      <c r="E61047">
        <v>14.8893</v>
      </c>
      <c r="F61047">
        <v>39.384</v>
      </c>
      <c r="G61047">
        <f t="shared" si="7703"/>
        <v>0.50600000000000023</v>
      </c>
      <c r="H61047" s="4">
        <f t="shared" si="7704"/>
        <v>0.35650071300142616</v>
      </c>
      <c r="I61047" s="4">
        <f t="shared" si="7705"/>
        <v>2.6500713001426146E-2</v>
      </c>
      <c r="J61047">
        <f t="shared" si="7702"/>
        <v>8.6097496819700324E-3</v>
      </c>
      <c r="L61047">
        <f t="shared" si="7698"/>
        <v>2022</v>
      </c>
      <c r="M61047">
        <f t="shared" si="7699"/>
        <v>12</v>
      </c>
      <c r="N61047">
        <f t="shared" si="7700"/>
        <v>26</v>
      </c>
      <c r="O61047">
        <f t="shared" si="7701"/>
        <v>8.6097496819700324E-3</v>
      </c>
    </row>
    <row r="61048" spans="2:15" x14ac:dyDescent="0.25">
      <c r="B61048" s="3">
        <v>44921.447916666664</v>
      </c>
      <c r="C61048">
        <v>15.3908</v>
      </c>
      <c r="D61048">
        <v>48.871000000000002</v>
      </c>
      <c r="E61048">
        <v>14.8874</v>
      </c>
      <c r="F61048">
        <v>39.76</v>
      </c>
      <c r="G61048">
        <f t="shared" si="7703"/>
        <v>0.50340000000000096</v>
      </c>
      <c r="H61048" s="4">
        <f t="shared" si="7704"/>
        <v>0.35466889115596478</v>
      </c>
      <c r="I61048" s="4">
        <f t="shared" si="7705"/>
        <v>2.4668891155964767E-2</v>
      </c>
      <c r="J61048">
        <f t="shared" si="7702"/>
        <v>6.6208635106156013E-3</v>
      </c>
      <c r="L61048">
        <f t="shared" si="7698"/>
        <v>2022</v>
      </c>
      <c r="M61048">
        <f t="shared" si="7699"/>
        <v>12</v>
      </c>
      <c r="N61048">
        <f t="shared" si="7700"/>
        <v>26</v>
      </c>
      <c r="O61048">
        <f t="shared" si="7701"/>
        <v>6.6208635106156013E-3</v>
      </c>
    </row>
    <row r="61049" spans="2:15" x14ac:dyDescent="0.25">
      <c r="B61049" s="3">
        <v>44921.458333333336</v>
      </c>
      <c r="C61049">
        <v>15.3939</v>
      </c>
      <c r="D61049">
        <v>48.871000000000002</v>
      </c>
      <c r="E61049">
        <v>14.8888</v>
      </c>
      <c r="F61049">
        <v>40.320999999999998</v>
      </c>
      <c r="G61049">
        <f t="shared" si="7703"/>
        <v>0.50510000000000055</v>
      </c>
      <c r="H61049" s="4">
        <f t="shared" si="7704"/>
        <v>0.3558666208241511</v>
      </c>
      <c r="I61049" s="4">
        <f t="shared" si="7705"/>
        <v>2.5866620824151088E-2</v>
      </c>
      <c r="J61049">
        <f t="shared" si="7702"/>
        <v>7.8780815767631792E-3</v>
      </c>
      <c r="L61049">
        <f t="shared" si="7698"/>
        <v>2022</v>
      </c>
      <c r="M61049">
        <f t="shared" si="7699"/>
        <v>12</v>
      </c>
      <c r="N61049">
        <f t="shared" si="7700"/>
        <v>26</v>
      </c>
      <c r="O61049">
        <f t="shared" si="7701"/>
        <v>7.8780815767631792E-3</v>
      </c>
    </row>
    <row r="61050" spans="2:15" x14ac:dyDescent="0.25">
      <c r="B61050" s="3">
        <v>44921.46875</v>
      </c>
      <c r="C61050">
        <v>15.395300000000001</v>
      </c>
      <c r="D61050">
        <v>48.871000000000002</v>
      </c>
      <c r="E61050">
        <v>14.8841</v>
      </c>
      <c r="F61050">
        <v>41.81</v>
      </c>
      <c r="G61050">
        <f t="shared" si="7703"/>
        <v>0.51120000000000054</v>
      </c>
      <c r="H61050" s="4">
        <f t="shared" si="7704"/>
        <v>0.36016435669235008</v>
      </c>
      <c r="I61050" s="4">
        <f t="shared" si="7705"/>
        <v>3.0164356692350069E-2</v>
      </c>
      <c r="J61050">
        <f t="shared" si="7702"/>
        <v>1.3842528513412821E-2</v>
      </c>
      <c r="L61050">
        <f t="shared" si="7698"/>
        <v>2022</v>
      </c>
      <c r="M61050">
        <f t="shared" si="7699"/>
        <v>12</v>
      </c>
      <c r="N61050">
        <f t="shared" si="7700"/>
        <v>26</v>
      </c>
      <c r="O61050">
        <f t="shared" si="7701"/>
        <v>1.3842528513412821E-2</v>
      </c>
    </row>
    <row r="61051" spans="2:15" x14ac:dyDescent="0.25">
      <c r="B61051" s="3">
        <v>44921.479166666664</v>
      </c>
      <c r="C61051">
        <v>15.392899999999999</v>
      </c>
      <c r="D61051">
        <v>49.05</v>
      </c>
      <c r="E61051">
        <v>14.879099999999999</v>
      </c>
      <c r="F61051">
        <v>43.831000000000003</v>
      </c>
      <c r="G61051">
        <f t="shared" si="7703"/>
        <v>0.51379999999999981</v>
      </c>
      <c r="H61051" s="4">
        <f t="shared" si="7704"/>
        <v>0.36199617853781146</v>
      </c>
      <c r="I61051" s="4">
        <f t="shared" si="7705"/>
        <v>3.1996178537811448E-2</v>
      </c>
      <c r="J61051">
        <f t="shared" si="7702"/>
        <v>1.7183357109733257E-2</v>
      </c>
      <c r="L61051">
        <f t="shared" si="7698"/>
        <v>2022</v>
      </c>
      <c r="M61051">
        <f t="shared" si="7699"/>
        <v>12</v>
      </c>
      <c r="N61051">
        <f t="shared" si="7700"/>
        <v>26</v>
      </c>
      <c r="O61051">
        <f t="shared" si="7701"/>
        <v>1.7183357109733257E-2</v>
      </c>
    </row>
    <row r="61052" spans="2:15" x14ac:dyDescent="0.25">
      <c r="B61052" s="3">
        <v>44921.489583333336</v>
      </c>
      <c r="C61052">
        <v>15.389799999999999</v>
      </c>
      <c r="D61052">
        <v>49.05</v>
      </c>
      <c r="E61052">
        <v>14.877700000000001</v>
      </c>
      <c r="F61052">
        <v>45.466000000000001</v>
      </c>
      <c r="G61052">
        <f t="shared" si="7703"/>
        <v>0.51209999999999845</v>
      </c>
      <c r="H61052" s="4">
        <f t="shared" si="7704"/>
        <v>0.36079844886962392</v>
      </c>
      <c r="I61052" s="4">
        <f t="shared" si="7705"/>
        <v>3.0798448869623907E-2</v>
      </c>
      <c r="J61052">
        <f t="shared" si="7702"/>
        <v>1.4939871294988668E-2</v>
      </c>
      <c r="L61052">
        <f t="shared" si="7698"/>
        <v>2022</v>
      </c>
      <c r="M61052">
        <f t="shared" si="7699"/>
        <v>12</v>
      </c>
      <c r="N61052">
        <f t="shared" si="7700"/>
        <v>26</v>
      </c>
      <c r="O61052">
        <f t="shared" si="7701"/>
        <v>1.4939871294988668E-2</v>
      </c>
    </row>
    <row r="61053" spans="2:15" x14ac:dyDescent="0.25">
      <c r="B61053" s="3">
        <v>44921.5</v>
      </c>
      <c r="C61053">
        <v>15.3918</v>
      </c>
      <c r="D61053">
        <v>49.228000000000002</v>
      </c>
      <c r="E61053">
        <v>14.8771</v>
      </c>
      <c r="F61053">
        <v>46.908000000000001</v>
      </c>
      <c r="G61053">
        <f t="shared" si="7703"/>
        <v>0.51469999999999949</v>
      </c>
      <c r="H61053" s="4">
        <f t="shared" si="7704"/>
        <v>0.36263027071508652</v>
      </c>
      <c r="I61053" s="4">
        <f t="shared" si="7705"/>
        <v>3.2630270715086507E-2</v>
      </c>
      <c r="J61053">
        <f t="shared" si="7702"/>
        <v>1.8465501859666805E-2</v>
      </c>
      <c r="L61053">
        <f t="shared" ref="L61053:L61116" si="7706">YEAR(B61053)</f>
        <v>2022</v>
      </c>
      <c r="M61053">
        <f t="shared" ref="M61053:M61116" si="7707">MONTH(B61053)</f>
        <v>12</v>
      </c>
      <c r="N61053">
        <f t="shared" ref="N61053:N61116" si="7708">DAY(B61053)</f>
        <v>26</v>
      </c>
      <c r="O61053">
        <f t="shared" ref="O61053:O61116" si="7709">J61053</f>
        <v>1.8465501859666805E-2</v>
      </c>
    </row>
    <row r="61054" spans="2:15" x14ac:dyDescent="0.25">
      <c r="B61054" s="3">
        <v>44921.510416666664</v>
      </c>
      <c r="C61054">
        <v>15.387600000000001</v>
      </c>
      <c r="D61054">
        <v>49.404000000000003</v>
      </c>
      <c r="E61054">
        <v>14.8703</v>
      </c>
      <c r="F61054">
        <v>47.088000000000001</v>
      </c>
      <c r="G61054">
        <f t="shared" si="7703"/>
        <v>0.51730000000000054</v>
      </c>
      <c r="H61054" s="4">
        <f t="shared" si="7704"/>
        <v>0.36446209256054907</v>
      </c>
      <c r="I61054" s="4">
        <f t="shared" si="7705"/>
        <v>3.4462092560549051E-2</v>
      </c>
      <c r="J61054">
        <f t="shared" si="7702"/>
        <v>2.2560476907259281E-2</v>
      </c>
      <c r="L61054">
        <f t="shared" si="7706"/>
        <v>2022</v>
      </c>
      <c r="M61054">
        <f t="shared" si="7707"/>
        <v>12</v>
      </c>
      <c r="N61054">
        <f t="shared" si="7708"/>
        <v>26</v>
      </c>
      <c r="O61054">
        <f t="shared" si="7709"/>
        <v>2.2560476907259281E-2</v>
      </c>
    </row>
    <row r="61055" spans="2:15" x14ac:dyDescent="0.25">
      <c r="B61055" s="3">
        <v>44921.520833333336</v>
      </c>
      <c r="C61055">
        <v>15.384600000000001</v>
      </c>
      <c r="D61055">
        <v>49.404000000000003</v>
      </c>
      <c r="E61055">
        <v>14.8674</v>
      </c>
      <c r="F61055">
        <v>47.088000000000001</v>
      </c>
      <c r="G61055">
        <f t="shared" si="7703"/>
        <v>0.51720000000000077</v>
      </c>
      <c r="H61055" s="4">
        <f t="shared" si="7704"/>
        <v>0.36439163787418527</v>
      </c>
      <c r="I61055" s="4">
        <f t="shared" si="7705"/>
        <v>3.4391637874185255E-2</v>
      </c>
      <c r="J61055">
        <f t="shared" si="7702"/>
        <v>2.2391800254511075E-2</v>
      </c>
      <c r="L61055">
        <f t="shared" si="7706"/>
        <v>2022</v>
      </c>
      <c r="M61055">
        <f t="shared" si="7707"/>
        <v>12</v>
      </c>
      <c r="N61055">
        <f t="shared" si="7708"/>
        <v>26</v>
      </c>
      <c r="O61055">
        <f t="shared" si="7709"/>
        <v>2.2391800254511075E-2</v>
      </c>
    </row>
    <row r="61056" spans="2:15" x14ac:dyDescent="0.25">
      <c r="B61056" s="3">
        <v>44921.53125</v>
      </c>
      <c r="C61056">
        <v>15.3805</v>
      </c>
      <c r="D61056">
        <v>49.582000000000001</v>
      </c>
      <c r="E61056">
        <v>14.866899999999999</v>
      </c>
      <c r="F61056">
        <v>47.445999999999998</v>
      </c>
      <c r="G61056">
        <f t="shared" si="7703"/>
        <v>0.51360000000000028</v>
      </c>
      <c r="H61056" s="4">
        <f t="shared" si="7704"/>
        <v>0.36185526916508393</v>
      </c>
      <c r="I61056" s="4">
        <f t="shared" si="7705"/>
        <v>3.185526916508391E-2</v>
      </c>
      <c r="J61056">
        <f t="shared" si="7702"/>
        <v>1.6907476780806327E-2</v>
      </c>
      <c r="L61056">
        <f t="shared" si="7706"/>
        <v>2022</v>
      </c>
      <c r="M61056">
        <f t="shared" si="7707"/>
        <v>12</v>
      </c>
      <c r="N61056">
        <f t="shared" si="7708"/>
        <v>26</v>
      </c>
      <c r="O61056">
        <f t="shared" si="7709"/>
        <v>1.6907476780806327E-2</v>
      </c>
    </row>
    <row r="61057" spans="2:15" x14ac:dyDescent="0.25">
      <c r="B61057" s="3">
        <v>44921.541666666664</v>
      </c>
      <c r="C61057">
        <v>15.3805</v>
      </c>
      <c r="D61057">
        <v>49.582000000000001</v>
      </c>
      <c r="E61057">
        <v>14.8645</v>
      </c>
      <c r="F61057">
        <v>48.16</v>
      </c>
      <c r="G61057">
        <f t="shared" si="7703"/>
        <v>0.51600000000000001</v>
      </c>
      <c r="H61057" s="4">
        <f t="shared" si="7704"/>
        <v>0.36354618163781782</v>
      </c>
      <c r="I61057" s="4">
        <f t="shared" si="7705"/>
        <v>3.3546181637817807E-2</v>
      </c>
      <c r="J61057">
        <f t="shared" si="7702"/>
        <v>2.0438476585771127E-2</v>
      </c>
      <c r="L61057">
        <f t="shared" si="7706"/>
        <v>2022</v>
      </c>
      <c r="M61057">
        <f t="shared" si="7707"/>
        <v>12</v>
      </c>
      <c r="N61057">
        <f t="shared" si="7708"/>
        <v>26</v>
      </c>
      <c r="O61057">
        <f t="shared" si="7709"/>
        <v>2.0438476585771127E-2</v>
      </c>
    </row>
    <row r="61058" spans="2:15" x14ac:dyDescent="0.25">
      <c r="B61058" s="3">
        <v>44921.552083333336</v>
      </c>
      <c r="C61058">
        <v>15.372</v>
      </c>
      <c r="D61058">
        <v>49.759</v>
      </c>
      <c r="E61058">
        <v>14.855600000000001</v>
      </c>
      <c r="F61058">
        <v>49.228000000000002</v>
      </c>
      <c r="G61058">
        <f t="shared" si="7703"/>
        <v>0.51639999999999908</v>
      </c>
      <c r="H61058" s="4">
        <f t="shared" si="7704"/>
        <v>0.36382800038327284</v>
      </c>
      <c r="I61058" s="4">
        <f t="shared" si="7705"/>
        <v>3.3828000383272827E-2</v>
      </c>
      <c r="J61058">
        <f t="shared" si="7702"/>
        <v>2.1075211874562971E-2</v>
      </c>
      <c r="L61058">
        <f t="shared" si="7706"/>
        <v>2022</v>
      </c>
      <c r="M61058">
        <f t="shared" si="7707"/>
        <v>12</v>
      </c>
      <c r="N61058">
        <f t="shared" si="7708"/>
        <v>26</v>
      </c>
      <c r="O61058">
        <f t="shared" si="7709"/>
        <v>2.1075211874562971E-2</v>
      </c>
    </row>
    <row r="61059" spans="2:15" x14ac:dyDescent="0.25">
      <c r="B61059" s="3">
        <v>44921.5625</v>
      </c>
      <c r="C61059">
        <v>15.372400000000001</v>
      </c>
      <c r="D61059">
        <v>49.936999999999998</v>
      </c>
      <c r="E61059">
        <v>14.8523</v>
      </c>
      <c r="F61059">
        <v>49.582000000000001</v>
      </c>
      <c r="G61059">
        <f t="shared" si="7703"/>
        <v>0.52010000000000112</v>
      </c>
      <c r="H61059" s="4">
        <f t="shared" si="7704"/>
        <v>0.3664348237787392</v>
      </c>
      <c r="I61059" s="4">
        <f t="shared" si="7705"/>
        <v>3.6434823778739189E-2</v>
      </c>
      <c r="J61059">
        <f t="shared" si="7702"/>
        <v>2.7669449844001028E-2</v>
      </c>
      <c r="L61059">
        <f t="shared" si="7706"/>
        <v>2022</v>
      </c>
      <c r="M61059">
        <f t="shared" si="7707"/>
        <v>12</v>
      </c>
      <c r="N61059">
        <f t="shared" si="7708"/>
        <v>26</v>
      </c>
      <c r="O61059">
        <f t="shared" si="7709"/>
        <v>2.7669449844001028E-2</v>
      </c>
    </row>
    <row r="61060" spans="2:15" x14ac:dyDescent="0.25">
      <c r="B61060" s="3">
        <v>44921.572916666664</v>
      </c>
      <c r="C61060">
        <v>15.371</v>
      </c>
      <c r="D61060">
        <v>49.936999999999998</v>
      </c>
      <c r="E61060">
        <v>14.851699999999999</v>
      </c>
      <c r="F61060">
        <v>49.936999999999998</v>
      </c>
      <c r="G61060">
        <f t="shared" si="7703"/>
        <v>0.51930000000000121</v>
      </c>
      <c r="H61060" s="4">
        <f t="shared" si="7704"/>
        <v>0.36587118628782794</v>
      </c>
      <c r="I61060" s="4">
        <f t="shared" si="7705"/>
        <v>3.5871186287827928E-2</v>
      </c>
      <c r="J61060">
        <f t="shared" si="7702"/>
        <v>2.6131890642494847E-2</v>
      </c>
      <c r="L61060">
        <f t="shared" si="7706"/>
        <v>2022</v>
      </c>
      <c r="M61060">
        <f t="shared" si="7707"/>
        <v>12</v>
      </c>
      <c r="N61060">
        <f t="shared" si="7708"/>
        <v>26</v>
      </c>
      <c r="O61060">
        <f t="shared" si="7709"/>
        <v>2.6131890642494847E-2</v>
      </c>
    </row>
    <row r="61061" spans="2:15" x14ac:dyDescent="0.25">
      <c r="B61061" s="3">
        <v>44921.583333333336</v>
      </c>
      <c r="C61061">
        <v>15.366899999999999</v>
      </c>
      <c r="D61061">
        <v>50.113</v>
      </c>
      <c r="E61061">
        <v>14.8469</v>
      </c>
      <c r="F61061">
        <v>50.29</v>
      </c>
      <c r="G61061">
        <f t="shared" si="7703"/>
        <v>0.51999999999999957</v>
      </c>
      <c r="H61061" s="4">
        <f t="shared" si="7704"/>
        <v>0.36636436909237424</v>
      </c>
      <c r="I61061" s="4">
        <f t="shared" si="7705"/>
        <v>3.6364369092374227E-2</v>
      </c>
      <c r="J61061">
        <f t="shared" ref="J61061:J61124" si="7710">IF(I61061&lt;0,0,5212.7*I61061^3.6671)</f>
        <v>2.7473747363674007E-2</v>
      </c>
      <c r="L61061">
        <f t="shared" si="7706"/>
        <v>2022</v>
      </c>
      <c r="M61061">
        <f t="shared" si="7707"/>
        <v>12</v>
      </c>
      <c r="N61061">
        <f t="shared" si="7708"/>
        <v>26</v>
      </c>
      <c r="O61061">
        <f t="shared" si="7709"/>
        <v>2.7473747363674007E-2</v>
      </c>
    </row>
    <row r="61062" spans="2:15" x14ac:dyDescent="0.25">
      <c r="B61062" s="3">
        <v>44921.59375</v>
      </c>
      <c r="C61062">
        <v>15.3598</v>
      </c>
      <c r="D61062">
        <v>50.29</v>
      </c>
      <c r="E61062">
        <v>14.849299999999999</v>
      </c>
      <c r="F61062">
        <v>50.643000000000001</v>
      </c>
      <c r="G61062">
        <f t="shared" si="7703"/>
        <v>0.5105000000000004</v>
      </c>
      <c r="H61062" s="4">
        <f t="shared" si="7704"/>
        <v>0.35967117388780262</v>
      </c>
      <c r="I61062" s="4">
        <f t="shared" si="7705"/>
        <v>2.9671173887802604E-2</v>
      </c>
      <c r="J61062">
        <f t="shared" si="7710"/>
        <v>1.3030510035819971E-2</v>
      </c>
      <c r="L61062">
        <f t="shared" si="7706"/>
        <v>2022</v>
      </c>
      <c r="M61062">
        <f t="shared" si="7707"/>
        <v>12</v>
      </c>
      <c r="N61062">
        <f t="shared" si="7708"/>
        <v>26</v>
      </c>
      <c r="O61062">
        <f t="shared" si="7709"/>
        <v>1.3030510035819971E-2</v>
      </c>
    </row>
    <row r="61063" spans="2:15" x14ac:dyDescent="0.25">
      <c r="B61063" s="3">
        <v>44921.604166666664</v>
      </c>
      <c r="C61063">
        <v>15.3551</v>
      </c>
      <c r="D61063">
        <v>50.29</v>
      </c>
      <c r="E61063">
        <v>14.8445</v>
      </c>
      <c r="F61063">
        <v>50.466000000000001</v>
      </c>
      <c r="G61063">
        <f t="shared" si="7703"/>
        <v>0.51060000000000016</v>
      </c>
      <c r="H61063" s="4">
        <f t="shared" si="7704"/>
        <v>0.35974162857416631</v>
      </c>
      <c r="I61063" s="4">
        <f t="shared" si="7705"/>
        <v>2.974162857416629E-2</v>
      </c>
      <c r="J61063">
        <f t="shared" si="7710"/>
        <v>1.314433412176352E-2</v>
      </c>
      <c r="L61063">
        <f t="shared" si="7706"/>
        <v>2022</v>
      </c>
      <c r="M61063">
        <f t="shared" si="7707"/>
        <v>12</v>
      </c>
      <c r="N61063">
        <f t="shared" si="7708"/>
        <v>26</v>
      </c>
      <c r="O61063">
        <f t="shared" si="7709"/>
        <v>1.314433412176352E-2</v>
      </c>
    </row>
    <row r="61064" spans="2:15" x14ac:dyDescent="0.25">
      <c r="B61064" s="3">
        <v>44921.614583333336</v>
      </c>
      <c r="C61064">
        <v>15.3521</v>
      </c>
      <c r="D61064">
        <v>50.29</v>
      </c>
      <c r="E61064">
        <v>14.8406</v>
      </c>
      <c r="F61064">
        <v>50.113</v>
      </c>
      <c r="G61064">
        <f t="shared" si="7703"/>
        <v>0.51149999999999984</v>
      </c>
      <c r="H61064" s="4">
        <f t="shared" si="7704"/>
        <v>0.36037572075144131</v>
      </c>
      <c r="I61064" s="4">
        <f t="shared" si="7705"/>
        <v>3.0375720751441293E-2</v>
      </c>
      <c r="J61064">
        <f t="shared" si="7710"/>
        <v>1.4201558115359269E-2</v>
      </c>
      <c r="L61064">
        <f t="shared" si="7706"/>
        <v>2022</v>
      </c>
      <c r="M61064">
        <f t="shared" si="7707"/>
        <v>12</v>
      </c>
      <c r="N61064">
        <f t="shared" si="7708"/>
        <v>26</v>
      </c>
      <c r="O61064">
        <f t="shared" si="7709"/>
        <v>1.4201558115359269E-2</v>
      </c>
    </row>
    <row r="61065" spans="2:15" x14ac:dyDescent="0.25">
      <c r="B61065" s="3">
        <v>44921.625</v>
      </c>
      <c r="C61065">
        <v>15.348000000000001</v>
      </c>
      <c r="D61065">
        <v>50.466000000000001</v>
      </c>
      <c r="E61065">
        <v>14.837199999999999</v>
      </c>
      <c r="F61065">
        <v>49.936999999999998</v>
      </c>
      <c r="G61065">
        <f t="shared" si="7703"/>
        <v>0.51080000000000148</v>
      </c>
      <c r="H61065" s="4">
        <f t="shared" si="7704"/>
        <v>0.35988253794689512</v>
      </c>
      <c r="I61065" s="4">
        <f t="shared" si="7705"/>
        <v>2.9882537946895105E-2</v>
      </c>
      <c r="J61065">
        <f t="shared" si="7710"/>
        <v>1.3374149419742781E-2</v>
      </c>
      <c r="L61065">
        <f t="shared" si="7706"/>
        <v>2022</v>
      </c>
      <c r="M61065">
        <f t="shared" si="7707"/>
        <v>12</v>
      </c>
      <c r="N61065">
        <f t="shared" si="7708"/>
        <v>26</v>
      </c>
      <c r="O61065">
        <f t="shared" si="7709"/>
        <v>1.3374149419742781E-2</v>
      </c>
    </row>
    <row r="61066" spans="2:15" x14ac:dyDescent="0.25">
      <c r="B61066" s="3">
        <v>44921.635416666664</v>
      </c>
      <c r="C61066">
        <v>15.349600000000001</v>
      </c>
      <c r="D61066">
        <v>50.466000000000001</v>
      </c>
      <c r="E61066">
        <v>14.837199999999999</v>
      </c>
      <c r="F61066">
        <v>49.936999999999998</v>
      </c>
      <c r="G61066">
        <f t="shared" si="7703"/>
        <v>0.5124000000000013</v>
      </c>
      <c r="H61066" s="4">
        <f t="shared" si="7704"/>
        <v>0.3610098129287177</v>
      </c>
      <c r="I61066" s="4">
        <f t="shared" si="7705"/>
        <v>3.1009812928717684E-2</v>
      </c>
      <c r="J61066">
        <f t="shared" si="7710"/>
        <v>1.5319311623978909E-2</v>
      </c>
      <c r="L61066">
        <f t="shared" si="7706"/>
        <v>2022</v>
      </c>
      <c r="M61066">
        <f t="shared" si="7707"/>
        <v>12</v>
      </c>
      <c r="N61066">
        <f t="shared" si="7708"/>
        <v>26</v>
      </c>
      <c r="O61066">
        <f t="shared" si="7709"/>
        <v>1.5319311623978909E-2</v>
      </c>
    </row>
    <row r="61067" spans="2:15" x14ac:dyDescent="0.25">
      <c r="B61067" s="3">
        <v>44921.645833333336</v>
      </c>
      <c r="C61067">
        <v>15.347</v>
      </c>
      <c r="D61067">
        <v>50.643000000000001</v>
      </c>
      <c r="E61067">
        <v>14.8406</v>
      </c>
      <c r="F61067">
        <v>50.113</v>
      </c>
      <c r="G61067">
        <f t="shared" si="7703"/>
        <v>0.5063999999999993</v>
      </c>
      <c r="H61067" s="4">
        <f t="shared" si="7704"/>
        <v>0.35678253174688118</v>
      </c>
      <c r="I61067" s="4">
        <f t="shared" si="7705"/>
        <v>2.6782531746881166E-2</v>
      </c>
      <c r="J61067">
        <f t="shared" si="7710"/>
        <v>8.9502968105689973E-3</v>
      </c>
      <c r="L61067">
        <f t="shared" si="7706"/>
        <v>2022</v>
      </c>
      <c r="M61067">
        <f t="shared" si="7707"/>
        <v>12</v>
      </c>
      <c r="N61067">
        <f t="shared" si="7708"/>
        <v>26</v>
      </c>
      <c r="O61067">
        <f t="shared" si="7709"/>
        <v>8.9502968105689973E-3</v>
      </c>
    </row>
    <row r="61068" spans="2:15" x14ac:dyDescent="0.25">
      <c r="B61068" s="3">
        <v>44921.65625</v>
      </c>
      <c r="C61068">
        <v>15.342499999999999</v>
      </c>
      <c r="D61068">
        <v>50.643000000000001</v>
      </c>
      <c r="E61068">
        <v>14.836600000000001</v>
      </c>
      <c r="F61068">
        <v>50.29</v>
      </c>
      <c r="G61068">
        <f t="shared" si="7703"/>
        <v>0.50589999999999868</v>
      </c>
      <c r="H61068" s="4">
        <f t="shared" si="7704"/>
        <v>0.35643025831506114</v>
      </c>
      <c r="I61068" s="4">
        <f t="shared" si="7705"/>
        <v>2.6430258315061128E-2</v>
      </c>
      <c r="J61068">
        <f t="shared" si="7710"/>
        <v>8.5261074879293044E-3</v>
      </c>
      <c r="L61068">
        <f t="shared" si="7706"/>
        <v>2022</v>
      </c>
      <c r="M61068">
        <f t="shared" si="7707"/>
        <v>12</v>
      </c>
      <c r="N61068">
        <f t="shared" si="7708"/>
        <v>26</v>
      </c>
      <c r="O61068">
        <f t="shared" si="7709"/>
        <v>8.5261074879293044E-3</v>
      </c>
    </row>
    <row r="61069" spans="2:15" x14ac:dyDescent="0.25">
      <c r="B61069" s="3">
        <v>44921.666666666664</v>
      </c>
      <c r="C61069">
        <v>15.3415</v>
      </c>
      <c r="D61069">
        <v>50.819000000000003</v>
      </c>
      <c r="E61069">
        <v>14.8371</v>
      </c>
      <c r="F61069">
        <v>50.466000000000001</v>
      </c>
      <c r="G61069">
        <f t="shared" si="7703"/>
        <v>0.5044000000000004</v>
      </c>
      <c r="H61069" s="4">
        <f t="shared" si="7704"/>
        <v>0.35537343801960364</v>
      </c>
      <c r="I61069" s="4">
        <f t="shared" si="7705"/>
        <v>2.5373438019603622E-2</v>
      </c>
      <c r="J61069">
        <f t="shared" si="7710"/>
        <v>7.3411166253138883E-3</v>
      </c>
      <c r="L61069">
        <f t="shared" si="7706"/>
        <v>2022</v>
      </c>
      <c r="M61069">
        <f t="shared" si="7707"/>
        <v>12</v>
      </c>
      <c r="N61069">
        <f t="shared" si="7708"/>
        <v>26</v>
      </c>
      <c r="O61069">
        <f t="shared" si="7709"/>
        <v>7.3411166253138883E-3</v>
      </c>
    </row>
    <row r="61070" spans="2:15" x14ac:dyDescent="0.25">
      <c r="B61070" s="3">
        <v>44921.677083333336</v>
      </c>
      <c r="C61070">
        <v>15.343</v>
      </c>
      <c r="D61070">
        <v>50.819000000000003</v>
      </c>
      <c r="E61070">
        <v>14.8352</v>
      </c>
      <c r="F61070">
        <v>50.29</v>
      </c>
      <c r="G61070">
        <f t="shared" si="7703"/>
        <v>0.50779999999999959</v>
      </c>
      <c r="H61070" s="4">
        <f t="shared" si="7704"/>
        <v>0.35776889735597622</v>
      </c>
      <c r="I61070" s="4">
        <f t="shared" si="7705"/>
        <v>2.7768897355976208E-2</v>
      </c>
      <c r="J61070">
        <f t="shared" si="7710"/>
        <v>1.0219663645093078E-2</v>
      </c>
      <c r="L61070">
        <f t="shared" si="7706"/>
        <v>2022</v>
      </c>
      <c r="M61070">
        <f t="shared" si="7707"/>
        <v>12</v>
      </c>
      <c r="N61070">
        <f t="shared" si="7708"/>
        <v>26</v>
      </c>
      <c r="O61070">
        <f t="shared" si="7709"/>
        <v>1.0219663645093078E-2</v>
      </c>
    </row>
    <row r="61071" spans="2:15" x14ac:dyDescent="0.25">
      <c r="B61071" s="3">
        <v>44921.6875</v>
      </c>
      <c r="C61071">
        <v>15.3415</v>
      </c>
      <c r="D61071">
        <v>50.819000000000003</v>
      </c>
      <c r="E61071">
        <v>14.842000000000001</v>
      </c>
      <c r="F61071">
        <v>50.113</v>
      </c>
      <c r="G61071">
        <f t="shared" si="7703"/>
        <v>0.49949999999999939</v>
      </c>
      <c r="H61071" s="4">
        <f t="shared" si="7704"/>
        <v>0.35192115838777083</v>
      </c>
      <c r="I61071" s="4">
        <f t="shared" si="7705"/>
        <v>2.1921158387770812E-2</v>
      </c>
      <c r="J61071">
        <f t="shared" si="7710"/>
        <v>4.2938144390660552E-3</v>
      </c>
      <c r="L61071">
        <f t="shared" si="7706"/>
        <v>2022</v>
      </c>
      <c r="M61071">
        <f t="shared" si="7707"/>
        <v>12</v>
      </c>
      <c r="N61071">
        <f t="shared" si="7708"/>
        <v>26</v>
      </c>
      <c r="O61071">
        <f t="shared" si="7709"/>
        <v>4.2938144390660552E-3</v>
      </c>
    </row>
    <row r="61072" spans="2:15" x14ac:dyDescent="0.25">
      <c r="B61072" s="3">
        <v>44921.697916666664</v>
      </c>
      <c r="C61072">
        <v>15.343</v>
      </c>
      <c r="D61072">
        <v>50.819000000000003</v>
      </c>
      <c r="E61072">
        <v>14.839499999999999</v>
      </c>
      <c r="F61072">
        <v>49.759</v>
      </c>
      <c r="G61072">
        <f t="shared" si="7703"/>
        <v>0.50350000000000072</v>
      </c>
      <c r="H61072" s="4">
        <f t="shared" si="7704"/>
        <v>0.35473934584232858</v>
      </c>
      <c r="I61072" s="4">
        <f t="shared" si="7705"/>
        <v>2.4739345842328564E-2</v>
      </c>
      <c r="J61072">
        <f t="shared" si="7710"/>
        <v>6.6904702338615347E-3</v>
      </c>
      <c r="L61072">
        <f t="shared" si="7706"/>
        <v>2022</v>
      </c>
      <c r="M61072">
        <f t="shared" si="7707"/>
        <v>12</v>
      </c>
      <c r="N61072">
        <f t="shared" si="7708"/>
        <v>26</v>
      </c>
      <c r="O61072">
        <f t="shared" si="7709"/>
        <v>6.6904702338615347E-3</v>
      </c>
    </row>
    <row r="61073" spans="2:15" x14ac:dyDescent="0.25">
      <c r="B61073" s="3">
        <v>44921.708333333336</v>
      </c>
      <c r="C61073">
        <v>15.341900000000001</v>
      </c>
      <c r="D61073">
        <v>50.994999999999997</v>
      </c>
      <c r="E61073">
        <v>14.838699999999999</v>
      </c>
      <c r="F61073">
        <v>48.871000000000002</v>
      </c>
      <c r="G61073">
        <f t="shared" ref="G61073:G61136" si="7711">C61073-E61073</f>
        <v>0.50320000000000142</v>
      </c>
      <c r="H61073" s="4">
        <f t="shared" ref="H61073:H61136" si="7712">1000*G61073/2.2/(2.54^2)/100</f>
        <v>0.35452798178323724</v>
      </c>
      <c r="I61073" s="4">
        <f t="shared" ref="I61073:I61136" si="7713">H61073-($Y$3-$Y$4)/100</f>
        <v>2.4527981783237229E-2</v>
      </c>
      <c r="J61073">
        <f t="shared" si="7710"/>
        <v>6.4832321484674079E-3</v>
      </c>
      <c r="L61073">
        <f t="shared" si="7706"/>
        <v>2022</v>
      </c>
      <c r="M61073">
        <f t="shared" si="7707"/>
        <v>12</v>
      </c>
      <c r="N61073">
        <f t="shared" si="7708"/>
        <v>26</v>
      </c>
      <c r="O61073">
        <f t="shared" si="7709"/>
        <v>6.4832321484674079E-3</v>
      </c>
    </row>
    <row r="61074" spans="2:15" x14ac:dyDescent="0.25">
      <c r="B61074" s="3">
        <v>44921.71875</v>
      </c>
      <c r="C61074">
        <v>15.343400000000001</v>
      </c>
      <c r="D61074">
        <v>50.994999999999997</v>
      </c>
      <c r="E61074">
        <v>14.838699999999999</v>
      </c>
      <c r="F61074">
        <v>47.802</v>
      </c>
      <c r="G61074">
        <f t="shared" si="7711"/>
        <v>0.50470000000000148</v>
      </c>
      <c r="H61074" s="4">
        <f t="shared" si="7712"/>
        <v>0.35558480207869608</v>
      </c>
      <c r="I61074" s="4">
        <f t="shared" si="7713"/>
        <v>2.5584802078696067E-2</v>
      </c>
      <c r="J61074">
        <f t="shared" si="7710"/>
        <v>7.5678715051407178E-3</v>
      </c>
      <c r="L61074">
        <f t="shared" si="7706"/>
        <v>2022</v>
      </c>
      <c r="M61074">
        <f t="shared" si="7707"/>
        <v>12</v>
      </c>
      <c r="N61074">
        <f t="shared" si="7708"/>
        <v>26</v>
      </c>
      <c r="O61074">
        <f t="shared" si="7709"/>
        <v>7.5678715051407178E-3</v>
      </c>
    </row>
    <row r="61075" spans="2:15" x14ac:dyDescent="0.25">
      <c r="B61075" s="3">
        <v>44921.729166666664</v>
      </c>
      <c r="C61075">
        <v>15.343400000000001</v>
      </c>
      <c r="D61075">
        <v>50.994999999999997</v>
      </c>
      <c r="E61075">
        <v>14.8432</v>
      </c>
      <c r="F61075">
        <v>46.728000000000002</v>
      </c>
      <c r="G61075">
        <f t="shared" si="7711"/>
        <v>0.50020000000000131</v>
      </c>
      <c r="H61075" s="4">
        <f t="shared" si="7712"/>
        <v>0.35241434119231962</v>
      </c>
      <c r="I61075" s="4">
        <f t="shared" si="7713"/>
        <v>2.2414341192319609E-2</v>
      </c>
      <c r="J61075">
        <f t="shared" si="7710"/>
        <v>4.6588266059386747E-3</v>
      </c>
      <c r="L61075">
        <f t="shared" si="7706"/>
        <v>2022</v>
      </c>
      <c r="M61075">
        <f t="shared" si="7707"/>
        <v>12</v>
      </c>
      <c r="N61075">
        <f t="shared" si="7708"/>
        <v>26</v>
      </c>
      <c r="O61075">
        <f t="shared" si="7709"/>
        <v>4.6588266059386747E-3</v>
      </c>
    </row>
    <row r="61076" spans="2:15" x14ac:dyDescent="0.25">
      <c r="B61076" s="3">
        <v>44921.739583333336</v>
      </c>
      <c r="C61076">
        <v>15.343400000000001</v>
      </c>
      <c r="D61076">
        <v>50.994999999999997</v>
      </c>
      <c r="E61076">
        <v>14.8407</v>
      </c>
      <c r="F61076">
        <v>45.286000000000001</v>
      </c>
      <c r="G61076">
        <f t="shared" si="7711"/>
        <v>0.50270000000000081</v>
      </c>
      <c r="H61076" s="4">
        <f t="shared" si="7712"/>
        <v>0.35417570835141726</v>
      </c>
      <c r="I61076" s="4">
        <f t="shared" si="7713"/>
        <v>2.4175708351417247E-2</v>
      </c>
      <c r="J61076">
        <f t="shared" si="7710"/>
        <v>6.1482656547040366E-3</v>
      </c>
      <c r="L61076">
        <f t="shared" si="7706"/>
        <v>2022</v>
      </c>
      <c r="M61076">
        <f t="shared" si="7707"/>
        <v>12</v>
      </c>
      <c r="N61076">
        <f t="shared" si="7708"/>
        <v>26</v>
      </c>
      <c r="O61076">
        <f t="shared" si="7709"/>
        <v>6.1482656547040366E-3</v>
      </c>
    </row>
    <row r="61077" spans="2:15" x14ac:dyDescent="0.25">
      <c r="B61077" s="3">
        <v>44921.75</v>
      </c>
      <c r="C61077">
        <v>15.3454</v>
      </c>
      <c r="D61077">
        <v>51.171999999999997</v>
      </c>
      <c r="E61077">
        <v>14.838800000000001</v>
      </c>
      <c r="F61077">
        <v>44.012999999999998</v>
      </c>
      <c r="G61077">
        <f t="shared" si="7711"/>
        <v>0.50659999999999883</v>
      </c>
      <c r="H61077" s="4">
        <f t="shared" si="7712"/>
        <v>0.35692344111960866</v>
      </c>
      <c r="I61077" s="4">
        <f t="shared" si="7713"/>
        <v>2.6923441119608649E-2</v>
      </c>
      <c r="J61077">
        <f t="shared" si="7710"/>
        <v>9.124194465211153E-3</v>
      </c>
      <c r="L61077">
        <f t="shared" si="7706"/>
        <v>2022</v>
      </c>
      <c r="M61077">
        <f t="shared" si="7707"/>
        <v>12</v>
      </c>
      <c r="N61077">
        <f t="shared" si="7708"/>
        <v>26</v>
      </c>
      <c r="O61077">
        <f t="shared" si="7709"/>
        <v>9.124194465211153E-3</v>
      </c>
    </row>
    <row r="61078" spans="2:15" x14ac:dyDescent="0.25">
      <c r="B61078" s="3">
        <v>44921.760416666664</v>
      </c>
      <c r="C61078">
        <v>15.343400000000001</v>
      </c>
      <c r="D61078">
        <v>50.994999999999997</v>
      </c>
      <c r="E61078">
        <v>14.8446</v>
      </c>
      <c r="F61078">
        <v>42.914999999999999</v>
      </c>
      <c r="G61078">
        <f t="shared" si="7711"/>
        <v>0.49880000000000102</v>
      </c>
      <c r="H61078" s="4">
        <f t="shared" si="7712"/>
        <v>0.35142797558322458</v>
      </c>
      <c r="I61078" s="4">
        <f t="shared" si="7713"/>
        <v>2.1427975583224568E-2</v>
      </c>
      <c r="J61078">
        <f t="shared" si="7710"/>
        <v>3.9500598877569553E-3</v>
      </c>
      <c r="L61078">
        <f t="shared" si="7706"/>
        <v>2022</v>
      </c>
      <c r="M61078">
        <f t="shared" si="7707"/>
        <v>12</v>
      </c>
      <c r="N61078">
        <f t="shared" si="7708"/>
        <v>26</v>
      </c>
      <c r="O61078">
        <f t="shared" si="7709"/>
        <v>3.9500598877569553E-3</v>
      </c>
    </row>
    <row r="61079" spans="2:15" x14ac:dyDescent="0.25">
      <c r="B61079" s="3">
        <v>44921.770833333336</v>
      </c>
      <c r="C61079">
        <v>15.349500000000001</v>
      </c>
      <c r="D61079">
        <v>50.994999999999997</v>
      </c>
      <c r="E61079">
        <v>14.841699999999999</v>
      </c>
      <c r="F61079">
        <v>41.81</v>
      </c>
      <c r="G61079">
        <f t="shared" si="7711"/>
        <v>0.50780000000000136</v>
      </c>
      <c r="H61079" s="4">
        <f t="shared" si="7712"/>
        <v>0.3577688973559775</v>
      </c>
      <c r="I61079" s="4">
        <f t="shared" si="7713"/>
        <v>2.7768897355977484E-2</v>
      </c>
      <c r="J61079">
        <f t="shared" si="7710"/>
        <v>1.0219663645094785E-2</v>
      </c>
      <c r="L61079">
        <f t="shared" si="7706"/>
        <v>2022</v>
      </c>
      <c r="M61079">
        <f t="shared" si="7707"/>
        <v>12</v>
      </c>
      <c r="N61079">
        <f t="shared" si="7708"/>
        <v>26</v>
      </c>
      <c r="O61079">
        <f t="shared" si="7709"/>
        <v>1.0219663645094785E-2</v>
      </c>
    </row>
    <row r="61080" spans="2:15" x14ac:dyDescent="0.25">
      <c r="B61080" s="3">
        <v>44921.78125</v>
      </c>
      <c r="C61080">
        <v>15.348000000000001</v>
      </c>
      <c r="D61080">
        <v>50.994999999999997</v>
      </c>
      <c r="E61080">
        <v>14.845000000000001</v>
      </c>
      <c r="F61080">
        <v>40.881</v>
      </c>
      <c r="G61080">
        <f t="shared" si="7711"/>
        <v>0.50300000000000011</v>
      </c>
      <c r="H61080" s="4">
        <f t="shared" si="7712"/>
        <v>0.35438707241050849</v>
      </c>
      <c r="I61080" s="4">
        <f t="shared" si="7713"/>
        <v>2.438707241050847E-2</v>
      </c>
      <c r="J61080">
        <f t="shared" si="7710"/>
        <v>6.3476935061357277E-3</v>
      </c>
      <c r="L61080">
        <f t="shared" si="7706"/>
        <v>2022</v>
      </c>
      <c r="M61080">
        <f t="shared" si="7707"/>
        <v>12</v>
      </c>
      <c r="N61080">
        <f t="shared" si="7708"/>
        <v>26</v>
      </c>
      <c r="O61080">
        <f t="shared" si="7709"/>
        <v>6.3476935061357277E-3</v>
      </c>
    </row>
    <row r="61081" spans="2:15" x14ac:dyDescent="0.25">
      <c r="B61081" s="3">
        <v>44921.791666666664</v>
      </c>
      <c r="C61081">
        <v>15.346399999999999</v>
      </c>
      <c r="D61081">
        <v>50.994999999999997</v>
      </c>
      <c r="E61081">
        <v>14.847099999999999</v>
      </c>
      <c r="F61081">
        <v>39.947000000000003</v>
      </c>
      <c r="G61081">
        <f t="shared" si="7711"/>
        <v>0.49929999999999986</v>
      </c>
      <c r="H61081" s="4">
        <f t="shared" si="7712"/>
        <v>0.35178024901504329</v>
      </c>
      <c r="I61081" s="4">
        <f t="shared" si="7713"/>
        <v>2.1780249015043274E-2</v>
      </c>
      <c r="J61081">
        <f t="shared" si="7710"/>
        <v>4.1934645365634135E-3</v>
      </c>
      <c r="L61081">
        <f t="shared" si="7706"/>
        <v>2022</v>
      </c>
      <c r="M61081">
        <f t="shared" si="7707"/>
        <v>12</v>
      </c>
      <c r="N61081">
        <f t="shared" si="7708"/>
        <v>26</v>
      </c>
      <c r="O61081">
        <f t="shared" si="7709"/>
        <v>4.1934645365634135E-3</v>
      </c>
    </row>
    <row r="61082" spans="2:15" x14ac:dyDescent="0.25">
      <c r="B61082" s="3">
        <v>44921.802083333336</v>
      </c>
      <c r="C61082">
        <v>15.352499999999999</v>
      </c>
      <c r="D61082">
        <v>50.994999999999997</v>
      </c>
      <c r="E61082">
        <v>14.8523</v>
      </c>
      <c r="F61082">
        <v>39.195999999999998</v>
      </c>
      <c r="G61082">
        <f t="shared" si="7711"/>
        <v>0.50019999999999953</v>
      </c>
      <c r="H61082" s="4">
        <f t="shared" si="7712"/>
        <v>0.3524143411923184</v>
      </c>
      <c r="I61082" s="4">
        <f t="shared" si="7713"/>
        <v>2.2414341192318388E-2</v>
      </c>
      <c r="J61082">
        <f t="shared" si="7710"/>
        <v>4.6588266059377397E-3</v>
      </c>
      <c r="L61082">
        <f t="shared" si="7706"/>
        <v>2022</v>
      </c>
      <c r="M61082">
        <f t="shared" si="7707"/>
        <v>12</v>
      </c>
      <c r="N61082">
        <f t="shared" si="7708"/>
        <v>26</v>
      </c>
      <c r="O61082">
        <f t="shared" si="7709"/>
        <v>4.6588266059377397E-3</v>
      </c>
    </row>
    <row r="61083" spans="2:15" x14ac:dyDescent="0.25">
      <c r="B61083" s="3">
        <v>44921.8125</v>
      </c>
      <c r="C61083">
        <v>15.351100000000001</v>
      </c>
      <c r="D61083">
        <v>50.994999999999997</v>
      </c>
      <c r="E61083">
        <v>14.8591</v>
      </c>
      <c r="F61083">
        <v>38.44</v>
      </c>
      <c r="G61083">
        <f t="shared" si="7711"/>
        <v>0.49200000000000088</v>
      </c>
      <c r="H61083" s="4">
        <f t="shared" si="7712"/>
        <v>0.34663705691047803</v>
      </c>
      <c r="I61083" s="4">
        <f t="shared" si="7713"/>
        <v>1.663705691047801E-2</v>
      </c>
      <c r="J61083">
        <f t="shared" si="7710"/>
        <v>1.5616092487991044E-3</v>
      </c>
      <c r="L61083">
        <f t="shared" si="7706"/>
        <v>2022</v>
      </c>
      <c r="M61083">
        <f t="shared" si="7707"/>
        <v>12</v>
      </c>
      <c r="N61083">
        <f t="shared" si="7708"/>
        <v>26</v>
      </c>
      <c r="O61083">
        <f t="shared" si="7709"/>
        <v>1.5616092487991044E-3</v>
      </c>
    </row>
    <row r="61084" spans="2:15" x14ac:dyDescent="0.25">
      <c r="B61084" s="3">
        <v>44921.822916666664</v>
      </c>
      <c r="C61084">
        <v>15.351100000000001</v>
      </c>
      <c r="D61084">
        <v>50.994999999999997</v>
      </c>
      <c r="E61084">
        <v>14.8513</v>
      </c>
      <c r="F61084">
        <v>37.679000000000002</v>
      </c>
      <c r="G61084">
        <f t="shared" si="7711"/>
        <v>0.49980000000000047</v>
      </c>
      <c r="H61084" s="4">
        <f t="shared" si="7712"/>
        <v>0.35213252244686338</v>
      </c>
      <c r="I61084" s="4">
        <f t="shared" si="7713"/>
        <v>2.2132522446863367E-2</v>
      </c>
      <c r="J61084">
        <f t="shared" si="7710"/>
        <v>4.4475986895958488E-3</v>
      </c>
      <c r="L61084">
        <f t="shared" si="7706"/>
        <v>2022</v>
      </c>
      <c r="M61084">
        <f t="shared" si="7707"/>
        <v>12</v>
      </c>
      <c r="N61084">
        <f t="shared" si="7708"/>
        <v>26</v>
      </c>
      <c r="O61084">
        <f t="shared" si="7709"/>
        <v>4.4475986895958488E-3</v>
      </c>
    </row>
    <row r="61085" spans="2:15" x14ac:dyDescent="0.25">
      <c r="B61085" s="3">
        <v>44921.833333333336</v>
      </c>
      <c r="C61085">
        <v>15.354100000000001</v>
      </c>
      <c r="D61085">
        <v>50.994999999999997</v>
      </c>
      <c r="E61085">
        <v>14.8536</v>
      </c>
      <c r="F61085">
        <v>36.914000000000001</v>
      </c>
      <c r="G61085">
        <f t="shared" si="7711"/>
        <v>0.50050000000000061</v>
      </c>
      <c r="H61085" s="4">
        <f t="shared" si="7712"/>
        <v>0.35262570525141096</v>
      </c>
      <c r="I61085" s="4">
        <f t="shared" si="7713"/>
        <v>2.2625705251410944E-2</v>
      </c>
      <c r="J61085">
        <f t="shared" si="7710"/>
        <v>4.8219664525854808E-3</v>
      </c>
      <c r="L61085">
        <f t="shared" si="7706"/>
        <v>2022</v>
      </c>
      <c r="M61085">
        <f t="shared" si="7707"/>
        <v>12</v>
      </c>
      <c r="N61085">
        <f t="shared" si="7708"/>
        <v>26</v>
      </c>
      <c r="O61085">
        <f t="shared" si="7709"/>
        <v>4.8219664525854808E-3</v>
      </c>
    </row>
    <row r="61086" spans="2:15" x14ac:dyDescent="0.25">
      <c r="B61086" s="3">
        <v>44921.84375</v>
      </c>
      <c r="C61086">
        <v>15.357200000000001</v>
      </c>
      <c r="D61086">
        <v>50.994999999999997</v>
      </c>
      <c r="E61086">
        <v>14.853199999999999</v>
      </c>
      <c r="F61086">
        <v>36.145000000000003</v>
      </c>
      <c r="G61086">
        <f t="shared" si="7711"/>
        <v>0.50400000000000134</v>
      </c>
      <c r="H61086" s="4">
        <f t="shared" si="7712"/>
        <v>0.35509161927414856</v>
      </c>
      <c r="I61086" s="4">
        <f t="shared" si="7713"/>
        <v>2.5091619274148547E-2</v>
      </c>
      <c r="J61086">
        <f t="shared" si="7710"/>
        <v>7.0465151067118335E-3</v>
      </c>
      <c r="L61086">
        <f t="shared" si="7706"/>
        <v>2022</v>
      </c>
      <c r="M61086">
        <f t="shared" si="7707"/>
        <v>12</v>
      </c>
      <c r="N61086">
        <f t="shared" si="7708"/>
        <v>26</v>
      </c>
      <c r="O61086">
        <f t="shared" si="7709"/>
        <v>7.0465151067118335E-3</v>
      </c>
    </row>
    <row r="61087" spans="2:15" x14ac:dyDescent="0.25">
      <c r="B61087" s="3">
        <v>44921.854166666664</v>
      </c>
      <c r="C61087">
        <v>15.364699999999999</v>
      </c>
      <c r="D61087">
        <v>50.994999999999997</v>
      </c>
      <c r="E61087">
        <v>14.8545</v>
      </c>
      <c r="F61087">
        <v>35.564</v>
      </c>
      <c r="G61087">
        <f t="shared" si="7711"/>
        <v>0.51019999999999932</v>
      </c>
      <c r="H61087" s="4">
        <f t="shared" si="7712"/>
        <v>0.35945980982871006</v>
      </c>
      <c r="I61087" s="4">
        <f t="shared" si="7713"/>
        <v>2.9459809828710048E-2</v>
      </c>
      <c r="J61087">
        <f t="shared" si="7710"/>
        <v>1.2693337882304683E-2</v>
      </c>
      <c r="L61087">
        <f t="shared" si="7706"/>
        <v>2022</v>
      </c>
      <c r="M61087">
        <f t="shared" si="7707"/>
        <v>12</v>
      </c>
      <c r="N61087">
        <f t="shared" si="7708"/>
        <v>26</v>
      </c>
      <c r="O61087">
        <f t="shared" si="7709"/>
        <v>1.2693337882304683E-2</v>
      </c>
    </row>
    <row r="61088" spans="2:15" x14ac:dyDescent="0.25">
      <c r="B61088" s="3">
        <v>44921.864583333336</v>
      </c>
      <c r="C61088">
        <v>15.358599999999999</v>
      </c>
      <c r="D61088">
        <v>50.994999999999997</v>
      </c>
      <c r="E61088">
        <v>14.8545</v>
      </c>
      <c r="F61088">
        <v>34.981000000000002</v>
      </c>
      <c r="G61088">
        <f t="shared" si="7711"/>
        <v>0.50409999999999933</v>
      </c>
      <c r="H61088" s="4">
        <f t="shared" si="7712"/>
        <v>0.35516207396051108</v>
      </c>
      <c r="I61088" s="4">
        <f t="shared" si="7713"/>
        <v>2.5162073960511067E-2</v>
      </c>
      <c r="J61088">
        <f t="shared" si="7710"/>
        <v>7.1193440540068932E-3</v>
      </c>
      <c r="L61088">
        <f t="shared" si="7706"/>
        <v>2022</v>
      </c>
      <c r="M61088">
        <f t="shared" si="7707"/>
        <v>12</v>
      </c>
      <c r="N61088">
        <f t="shared" si="7708"/>
        <v>26</v>
      </c>
      <c r="O61088">
        <f t="shared" si="7709"/>
        <v>7.1193440540068932E-3</v>
      </c>
    </row>
    <row r="61089" spans="2:15" x14ac:dyDescent="0.25">
      <c r="B61089" s="3">
        <v>44921.875</v>
      </c>
      <c r="C61089">
        <v>15.3612</v>
      </c>
      <c r="D61089">
        <v>50.819000000000003</v>
      </c>
      <c r="E61089">
        <v>14.8535</v>
      </c>
      <c r="F61089">
        <v>34.590000000000003</v>
      </c>
      <c r="G61089">
        <f t="shared" si="7711"/>
        <v>0.50769999999999982</v>
      </c>
      <c r="H61089" s="4">
        <f t="shared" si="7712"/>
        <v>0.35769844266961243</v>
      </c>
      <c r="I61089" s="4">
        <f t="shared" si="7713"/>
        <v>2.7698442669612411E-2</v>
      </c>
      <c r="J61089">
        <f t="shared" si="7710"/>
        <v>1.012490021411927E-2</v>
      </c>
      <c r="L61089">
        <f t="shared" si="7706"/>
        <v>2022</v>
      </c>
      <c r="M61089">
        <f t="shared" si="7707"/>
        <v>12</v>
      </c>
      <c r="N61089">
        <f t="shared" si="7708"/>
        <v>26</v>
      </c>
      <c r="O61089">
        <f t="shared" si="7709"/>
        <v>1.012490021411927E-2</v>
      </c>
    </row>
    <row r="61090" spans="2:15" x14ac:dyDescent="0.25">
      <c r="B61090" s="3">
        <v>44921.885416666664</v>
      </c>
      <c r="C61090">
        <v>15.3598</v>
      </c>
      <c r="D61090">
        <v>50.819000000000003</v>
      </c>
      <c r="E61090">
        <v>14.8568</v>
      </c>
      <c r="F61090">
        <v>34.198</v>
      </c>
      <c r="G61090">
        <f t="shared" si="7711"/>
        <v>0.50300000000000011</v>
      </c>
      <c r="H61090" s="4">
        <f t="shared" si="7712"/>
        <v>0.35438707241050849</v>
      </c>
      <c r="I61090" s="4">
        <f t="shared" si="7713"/>
        <v>2.438707241050847E-2</v>
      </c>
      <c r="J61090">
        <f t="shared" si="7710"/>
        <v>6.3476935061357277E-3</v>
      </c>
      <c r="L61090">
        <f t="shared" si="7706"/>
        <v>2022</v>
      </c>
      <c r="M61090">
        <f t="shared" si="7707"/>
        <v>12</v>
      </c>
      <c r="N61090">
        <f t="shared" si="7708"/>
        <v>26</v>
      </c>
      <c r="O61090">
        <f t="shared" si="7709"/>
        <v>6.3476935061357277E-3</v>
      </c>
    </row>
    <row r="61091" spans="2:15" x14ac:dyDescent="0.25">
      <c r="B61091" s="3">
        <v>44921.895833333336</v>
      </c>
      <c r="C61091">
        <v>15.3643</v>
      </c>
      <c r="D61091">
        <v>50.819000000000003</v>
      </c>
      <c r="E61091">
        <v>14.8607</v>
      </c>
      <c r="F61091">
        <v>34.002000000000002</v>
      </c>
      <c r="G61091">
        <f t="shared" si="7711"/>
        <v>0.50360000000000049</v>
      </c>
      <c r="H61091" s="4">
        <f t="shared" si="7712"/>
        <v>0.35480980052869227</v>
      </c>
      <c r="I61091" s="4">
        <f t="shared" si="7713"/>
        <v>2.480980052869225E-2</v>
      </c>
      <c r="J61091">
        <f t="shared" si="7710"/>
        <v>6.7606076733384129E-3</v>
      </c>
      <c r="L61091">
        <f t="shared" si="7706"/>
        <v>2022</v>
      </c>
      <c r="M61091">
        <f t="shared" si="7707"/>
        <v>12</v>
      </c>
      <c r="N61091">
        <f t="shared" si="7708"/>
        <v>26</v>
      </c>
      <c r="O61091">
        <f t="shared" si="7709"/>
        <v>6.7606076733384129E-3</v>
      </c>
    </row>
    <row r="61092" spans="2:15" x14ac:dyDescent="0.25">
      <c r="B61092" s="3">
        <v>44921.90625</v>
      </c>
      <c r="C61092">
        <v>15.3628</v>
      </c>
      <c r="D61092">
        <v>50.819000000000003</v>
      </c>
      <c r="E61092">
        <v>14.8611</v>
      </c>
      <c r="F61092">
        <v>33.606999999999999</v>
      </c>
      <c r="G61092">
        <f t="shared" si="7711"/>
        <v>0.50169999999999959</v>
      </c>
      <c r="H61092" s="4">
        <f t="shared" si="7712"/>
        <v>0.35347116148777724</v>
      </c>
      <c r="I61092" s="4">
        <f t="shared" si="7713"/>
        <v>2.3471161487777226E-2</v>
      </c>
      <c r="J61092">
        <f t="shared" si="7710"/>
        <v>5.5163281747175677E-3</v>
      </c>
      <c r="L61092">
        <f t="shared" si="7706"/>
        <v>2022</v>
      </c>
      <c r="M61092">
        <f t="shared" si="7707"/>
        <v>12</v>
      </c>
      <c r="N61092">
        <f t="shared" si="7708"/>
        <v>26</v>
      </c>
      <c r="O61092">
        <f t="shared" si="7709"/>
        <v>5.5163281747175677E-3</v>
      </c>
    </row>
    <row r="61093" spans="2:15" x14ac:dyDescent="0.25">
      <c r="B61093" s="3">
        <v>44921.916666666664</v>
      </c>
      <c r="C61093">
        <v>15.360799999999999</v>
      </c>
      <c r="D61093">
        <v>50.643000000000001</v>
      </c>
      <c r="E61093">
        <v>14.8665</v>
      </c>
      <c r="F61093">
        <v>33.411000000000001</v>
      </c>
      <c r="G61093">
        <f t="shared" si="7711"/>
        <v>0.49429999999999907</v>
      </c>
      <c r="H61093" s="4">
        <f t="shared" si="7712"/>
        <v>0.3482575146968469</v>
      </c>
      <c r="I61093" s="4">
        <f t="shared" si="7713"/>
        <v>1.8257514696846888E-2</v>
      </c>
      <c r="J61093">
        <f t="shared" si="7710"/>
        <v>2.1958134383393492E-3</v>
      </c>
      <c r="L61093">
        <f t="shared" si="7706"/>
        <v>2022</v>
      </c>
      <c r="M61093">
        <f t="shared" si="7707"/>
        <v>12</v>
      </c>
      <c r="N61093">
        <f t="shared" si="7708"/>
        <v>26</v>
      </c>
      <c r="O61093">
        <f t="shared" si="7709"/>
        <v>2.1958134383393492E-3</v>
      </c>
    </row>
    <row r="61094" spans="2:15" x14ac:dyDescent="0.25">
      <c r="B61094" s="3">
        <v>44921.927083333336</v>
      </c>
      <c r="C61094">
        <v>15.363799999999999</v>
      </c>
      <c r="D61094">
        <v>50.643000000000001</v>
      </c>
      <c r="E61094">
        <v>14.8688</v>
      </c>
      <c r="F61094">
        <v>33.213000000000001</v>
      </c>
      <c r="G61094">
        <f t="shared" si="7711"/>
        <v>0.49499999999999922</v>
      </c>
      <c r="H61094" s="4">
        <f t="shared" si="7712"/>
        <v>0.34875069750139448</v>
      </c>
      <c r="I61094" s="4">
        <f t="shared" si="7713"/>
        <v>1.8750697501394464E-2</v>
      </c>
      <c r="J61094">
        <f t="shared" si="7710"/>
        <v>2.4212795822986938E-3</v>
      </c>
      <c r="L61094">
        <f t="shared" si="7706"/>
        <v>2022</v>
      </c>
      <c r="M61094">
        <f t="shared" si="7707"/>
        <v>12</v>
      </c>
      <c r="N61094">
        <f t="shared" si="7708"/>
        <v>26</v>
      </c>
      <c r="O61094">
        <f t="shared" si="7709"/>
        <v>2.4212795822986938E-3</v>
      </c>
    </row>
    <row r="61095" spans="2:15" x14ac:dyDescent="0.25">
      <c r="B61095" s="3">
        <v>44921.9375</v>
      </c>
      <c r="C61095">
        <v>15.366899999999999</v>
      </c>
      <c r="D61095">
        <v>50.643000000000001</v>
      </c>
      <c r="E61095">
        <v>14.866400000000001</v>
      </c>
      <c r="F61095">
        <v>32.814999999999998</v>
      </c>
      <c r="G61095">
        <f t="shared" si="7711"/>
        <v>0.50049999999999883</v>
      </c>
      <c r="H61095" s="4">
        <f t="shared" si="7712"/>
        <v>0.35262570525140968</v>
      </c>
      <c r="I61095" s="4">
        <f t="shared" si="7713"/>
        <v>2.2625705251409667E-2</v>
      </c>
      <c r="J61095">
        <f t="shared" si="7710"/>
        <v>4.821966452584479E-3</v>
      </c>
      <c r="L61095">
        <f t="shared" si="7706"/>
        <v>2022</v>
      </c>
      <c r="M61095">
        <f t="shared" si="7707"/>
        <v>12</v>
      </c>
      <c r="N61095">
        <f t="shared" si="7708"/>
        <v>26</v>
      </c>
      <c r="O61095">
        <f t="shared" si="7709"/>
        <v>4.821966452584479E-3</v>
      </c>
    </row>
    <row r="61096" spans="2:15" x14ac:dyDescent="0.25">
      <c r="B61096" s="3">
        <v>44921.947916666664</v>
      </c>
      <c r="C61096">
        <v>15.371</v>
      </c>
      <c r="D61096">
        <v>50.466000000000001</v>
      </c>
      <c r="E61096">
        <v>14.8674</v>
      </c>
      <c r="F61096">
        <v>32.616999999999997</v>
      </c>
      <c r="G61096">
        <f t="shared" si="7711"/>
        <v>0.50360000000000049</v>
      </c>
      <c r="H61096" s="4">
        <f t="shared" si="7712"/>
        <v>0.35480980052869227</v>
      </c>
      <c r="I61096" s="4">
        <f t="shared" si="7713"/>
        <v>2.480980052869225E-2</v>
      </c>
      <c r="J61096">
        <f t="shared" si="7710"/>
        <v>6.7606076733384129E-3</v>
      </c>
      <c r="L61096">
        <f t="shared" si="7706"/>
        <v>2022</v>
      </c>
      <c r="M61096">
        <f t="shared" si="7707"/>
        <v>12</v>
      </c>
      <c r="N61096">
        <f t="shared" si="7708"/>
        <v>26</v>
      </c>
      <c r="O61096">
        <f t="shared" si="7709"/>
        <v>6.7606076733384129E-3</v>
      </c>
    </row>
    <row r="61097" spans="2:15" x14ac:dyDescent="0.25">
      <c r="B61097" s="3">
        <v>44921.958333333336</v>
      </c>
      <c r="C61097">
        <v>15.371</v>
      </c>
      <c r="D61097">
        <v>50.466000000000001</v>
      </c>
      <c r="E61097">
        <v>14.8668</v>
      </c>
      <c r="F61097">
        <v>32.417999999999999</v>
      </c>
      <c r="G61097">
        <f t="shared" si="7711"/>
        <v>0.50420000000000087</v>
      </c>
      <c r="H61097" s="4">
        <f t="shared" si="7712"/>
        <v>0.35523252864687604</v>
      </c>
      <c r="I61097" s="4">
        <f t="shared" si="7713"/>
        <v>2.5232528646876029E-2</v>
      </c>
      <c r="J61097">
        <f t="shared" si="7710"/>
        <v>7.1927189216150914E-3</v>
      </c>
      <c r="L61097">
        <f t="shared" si="7706"/>
        <v>2022</v>
      </c>
      <c r="M61097">
        <f t="shared" si="7707"/>
        <v>12</v>
      </c>
      <c r="N61097">
        <f t="shared" si="7708"/>
        <v>26</v>
      </c>
      <c r="O61097">
        <f t="shared" si="7709"/>
        <v>7.1927189216150914E-3</v>
      </c>
    </row>
    <row r="61098" spans="2:15" x14ac:dyDescent="0.25">
      <c r="B61098" s="3">
        <v>44921.96875</v>
      </c>
      <c r="C61098">
        <v>15.375500000000001</v>
      </c>
      <c r="D61098">
        <v>50.466000000000001</v>
      </c>
      <c r="E61098">
        <v>14.866400000000001</v>
      </c>
      <c r="F61098">
        <v>32.218000000000004</v>
      </c>
      <c r="G61098">
        <f t="shared" si="7711"/>
        <v>0.50910000000000011</v>
      </c>
      <c r="H61098" s="4">
        <f t="shared" si="7712"/>
        <v>0.35868480827870752</v>
      </c>
      <c r="I61098" s="4">
        <f t="shared" si="7713"/>
        <v>2.8684808278707508E-2</v>
      </c>
      <c r="J61098">
        <f t="shared" si="7710"/>
        <v>1.151113646889919E-2</v>
      </c>
      <c r="L61098">
        <f t="shared" si="7706"/>
        <v>2022</v>
      </c>
      <c r="M61098">
        <f t="shared" si="7707"/>
        <v>12</v>
      </c>
      <c r="N61098">
        <f t="shared" si="7708"/>
        <v>26</v>
      </c>
      <c r="O61098">
        <f t="shared" si="7709"/>
        <v>1.151113646889919E-2</v>
      </c>
    </row>
    <row r="61099" spans="2:15" x14ac:dyDescent="0.25">
      <c r="B61099" s="3">
        <v>44921.979166666664</v>
      </c>
      <c r="C61099">
        <v>15.374000000000001</v>
      </c>
      <c r="D61099">
        <v>50.466000000000001</v>
      </c>
      <c r="E61099">
        <v>14.8614</v>
      </c>
      <c r="F61099">
        <v>32.018000000000001</v>
      </c>
      <c r="G61099">
        <f t="shared" si="7711"/>
        <v>0.51260000000000083</v>
      </c>
      <c r="H61099" s="4">
        <f t="shared" si="7712"/>
        <v>0.36115072230144513</v>
      </c>
      <c r="I61099" s="4">
        <f t="shared" si="7713"/>
        <v>3.1150722301445111E-2</v>
      </c>
      <c r="J61099">
        <f t="shared" si="7710"/>
        <v>1.5576134139488341E-2</v>
      </c>
      <c r="L61099">
        <f t="shared" si="7706"/>
        <v>2022</v>
      </c>
      <c r="M61099">
        <f t="shared" si="7707"/>
        <v>12</v>
      </c>
      <c r="N61099">
        <f t="shared" si="7708"/>
        <v>26</v>
      </c>
      <c r="O61099">
        <f t="shared" si="7709"/>
        <v>1.5576134139488341E-2</v>
      </c>
    </row>
    <row r="61100" spans="2:15" x14ac:dyDescent="0.25">
      <c r="B61100" s="3">
        <v>44921.989583333336</v>
      </c>
      <c r="C61100">
        <v>15.375</v>
      </c>
      <c r="D61100">
        <v>50.29</v>
      </c>
      <c r="E61100">
        <v>14.863899999999999</v>
      </c>
      <c r="F61100">
        <v>31.815999999999999</v>
      </c>
      <c r="G61100">
        <f t="shared" si="7711"/>
        <v>0.51110000000000078</v>
      </c>
      <c r="H61100" s="4">
        <f t="shared" si="7712"/>
        <v>0.3600939020059864</v>
      </c>
      <c r="I61100" s="4">
        <f t="shared" si="7713"/>
        <v>3.0093902005986384E-2</v>
      </c>
      <c r="J61100">
        <f t="shared" si="7710"/>
        <v>1.3724333018665135E-2</v>
      </c>
      <c r="L61100">
        <f t="shared" si="7706"/>
        <v>2022</v>
      </c>
      <c r="M61100">
        <f t="shared" si="7707"/>
        <v>12</v>
      </c>
      <c r="N61100">
        <f t="shared" si="7708"/>
        <v>26</v>
      </c>
      <c r="O61100">
        <f t="shared" si="7709"/>
        <v>1.3724333018665135E-2</v>
      </c>
    </row>
    <row r="61101" spans="2:15" x14ac:dyDescent="0.25">
      <c r="B61101" s="3">
        <v>44922</v>
      </c>
      <c r="C61101">
        <v>15.3689</v>
      </c>
      <c r="D61101">
        <v>50.29</v>
      </c>
      <c r="E61101">
        <v>14.8569</v>
      </c>
      <c r="F61101">
        <v>31.414999999999999</v>
      </c>
      <c r="G61101">
        <f t="shared" si="7711"/>
        <v>0.51200000000000045</v>
      </c>
      <c r="H61101" s="4">
        <f t="shared" si="7712"/>
        <v>0.3607279941832614</v>
      </c>
      <c r="I61101" s="4">
        <f t="shared" si="7713"/>
        <v>3.0727994183261387E-2</v>
      </c>
      <c r="J61101">
        <f t="shared" si="7710"/>
        <v>1.4814924407977065E-2</v>
      </c>
      <c r="L61101">
        <f t="shared" si="7706"/>
        <v>2022</v>
      </c>
      <c r="M61101">
        <f t="shared" si="7707"/>
        <v>12</v>
      </c>
      <c r="N61101">
        <f t="shared" si="7708"/>
        <v>27</v>
      </c>
      <c r="O61101">
        <f t="shared" si="7709"/>
        <v>1.4814924407977065E-2</v>
      </c>
    </row>
    <row r="61102" spans="2:15" x14ac:dyDescent="0.25">
      <c r="B61102" s="3">
        <v>44922.010416666664</v>
      </c>
      <c r="C61102">
        <v>15.372</v>
      </c>
      <c r="D61102">
        <v>50.29</v>
      </c>
      <c r="E61102">
        <v>14.8507</v>
      </c>
      <c r="F61102">
        <v>31.213000000000001</v>
      </c>
      <c r="G61102">
        <f t="shared" si="7711"/>
        <v>0.5213000000000001</v>
      </c>
      <c r="H61102" s="4">
        <f t="shared" si="7712"/>
        <v>0.36728028001510554</v>
      </c>
      <c r="I61102" s="4">
        <f t="shared" si="7713"/>
        <v>3.7280280015105527E-2</v>
      </c>
      <c r="J61102">
        <f t="shared" si="7710"/>
        <v>3.0097746487904063E-2</v>
      </c>
      <c r="L61102">
        <f t="shared" si="7706"/>
        <v>2022</v>
      </c>
      <c r="M61102">
        <f t="shared" si="7707"/>
        <v>12</v>
      </c>
      <c r="N61102">
        <f t="shared" si="7708"/>
        <v>27</v>
      </c>
      <c r="O61102">
        <f t="shared" si="7709"/>
        <v>3.0097746487904063E-2</v>
      </c>
    </row>
    <row r="61103" spans="2:15" x14ac:dyDescent="0.25">
      <c r="B61103" s="3">
        <v>44922.020833333336</v>
      </c>
      <c r="C61103">
        <v>15.372</v>
      </c>
      <c r="D61103">
        <v>50.29</v>
      </c>
      <c r="E61103">
        <v>14.848699999999999</v>
      </c>
      <c r="F61103">
        <v>31.012</v>
      </c>
      <c r="G61103">
        <f t="shared" si="7711"/>
        <v>0.52330000000000076</v>
      </c>
      <c r="H61103" s="4">
        <f t="shared" si="7712"/>
        <v>0.36868937374238436</v>
      </c>
      <c r="I61103" s="4">
        <f t="shared" si="7713"/>
        <v>3.8689373742384348E-2</v>
      </c>
      <c r="J61103">
        <f t="shared" si="7710"/>
        <v>3.4484207848190368E-2</v>
      </c>
      <c r="L61103">
        <f t="shared" si="7706"/>
        <v>2022</v>
      </c>
      <c r="M61103">
        <f t="shared" si="7707"/>
        <v>12</v>
      </c>
      <c r="N61103">
        <f t="shared" si="7708"/>
        <v>27</v>
      </c>
      <c r="O61103">
        <f t="shared" si="7709"/>
        <v>3.4484207848190368E-2</v>
      </c>
    </row>
    <row r="61104" spans="2:15" x14ac:dyDescent="0.25">
      <c r="B61104" s="3">
        <v>44922.03125</v>
      </c>
      <c r="C61104">
        <v>15.3704</v>
      </c>
      <c r="D61104">
        <v>50.29</v>
      </c>
      <c r="E61104">
        <v>14.8535</v>
      </c>
      <c r="F61104">
        <v>30.606999999999999</v>
      </c>
      <c r="G61104">
        <f t="shared" si="7711"/>
        <v>0.51689999999999969</v>
      </c>
      <c r="H61104" s="4">
        <f t="shared" si="7712"/>
        <v>0.36418027381509277</v>
      </c>
      <c r="I61104" s="4">
        <f t="shared" si="7713"/>
        <v>3.4180273815092754E-2</v>
      </c>
      <c r="J61104">
        <f t="shared" si="7710"/>
        <v>2.1891272385355823E-2</v>
      </c>
      <c r="L61104">
        <f t="shared" si="7706"/>
        <v>2022</v>
      </c>
      <c r="M61104">
        <f t="shared" si="7707"/>
        <v>12</v>
      </c>
      <c r="N61104">
        <f t="shared" si="7708"/>
        <v>27</v>
      </c>
      <c r="O61104">
        <f t="shared" si="7709"/>
        <v>2.1891272385355823E-2</v>
      </c>
    </row>
    <row r="61105" spans="2:15" x14ac:dyDescent="0.25">
      <c r="B61105" s="3">
        <v>44922.041666666664</v>
      </c>
      <c r="C61105">
        <v>15.363799999999999</v>
      </c>
      <c r="D61105">
        <v>50.113</v>
      </c>
      <c r="E61105">
        <v>14.85</v>
      </c>
      <c r="F61105">
        <v>30.402999999999999</v>
      </c>
      <c r="G61105">
        <f t="shared" si="7711"/>
        <v>0.51379999999999981</v>
      </c>
      <c r="H61105" s="4">
        <f t="shared" si="7712"/>
        <v>0.36199617853781146</v>
      </c>
      <c r="I61105" s="4">
        <f t="shared" si="7713"/>
        <v>3.1996178537811448E-2</v>
      </c>
      <c r="J61105">
        <f t="shared" si="7710"/>
        <v>1.7183357109733257E-2</v>
      </c>
      <c r="L61105">
        <f t="shared" si="7706"/>
        <v>2022</v>
      </c>
      <c r="M61105">
        <f t="shared" si="7707"/>
        <v>12</v>
      </c>
      <c r="N61105">
        <f t="shared" si="7708"/>
        <v>27</v>
      </c>
      <c r="O61105">
        <f t="shared" si="7709"/>
        <v>1.7183357109733257E-2</v>
      </c>
    </row>
    <row r="61106" spans="2:15" x14ac:dyDescent="0.25">
      <c r="B61106" s="3">
        <v>44922.052083333336</v>
      </c>
      <c r="C61106">
        <v>15.356199999999999</v>
      </c>
      <c r="D61106">
        <v>50.113</v>
      </c>
      <c r="E61106">
        <v>14.8514</v>
      </c>
      <c r="F61106">
        <v>30.402999999999999</v>
      </c>
      <c r="G61106">
        <f t="shared" si="7711"/>
        <v>0.50479999999999947</v>
      </c>
      <c r="H61106" s="4">
        <f t="shared" si="7712"/>
        <v>0.35565525676505866</v>
      </c>
      <c r="I61106" s="4">
        <f t="shared" si="7713"/>
        <v>2.5655256765058643E-2</v>
      </c>
      <c r="J61106">
        <f t="shared" si="7710"/>
        <v>7.6445756255879762E-3</v>
      </c>
      <c r="L61106">
        <f t="shared" si="7706"/>
        <v>2022</v>
      </c>
      <c r="M61106">
        <f t="shared" si="7707"/>
        <v>12</v>
      </c>
      <c r="N61106">
        <f t="shared" si="7708"/>
        <v>27</v>
      </c>
      <c r="O61106">
        <f t="shared" si="7709"/>
        <v>7.6445756255879762E-3</v>
      </c>
    </row>
    <row r="61107" spans="2:15" x14ac:dyDescent="0.25">
      <c r="B61107" s="3">
        <v>44922.0625</v>
      </c>
      <c r="C61107">
        <v>15.3592</v>
      </c>
      <c r="D61107">
        <v>50.113</v>
      </c>
      <c r="E61107">
        <v>14.852399999999999</v>
      </c>
      <c r="F61107">
        <v>30.198</v>
      </c>
      <c r="G61107">
        <f t="shared" si="7711"/>
        <v>0.50680000000000014</v>
      </c>
      <c r="H61107" s="4">
        <f t="shared" si="7712"/>
        <v>0.35706435049233742</v>
      </c>
      <c r="I61107" s="4">
        <f t="shared" si="7713"/>
        <v>2.7064350492337408E-2</v>
      </c>
      <c r="J61107">
        <f t="shared" si="7710"/>
        <v>9.3005365426072004E-3</v>
      </c>
      <c r="L61107">
        <f t="shared" si="7706"/>
        <v>2022</v>
      </c>
      <c r="M61107">
        <f t="shared" si="7707"/>
        <v>12</v>
      </c>
      <c r="N61107">
        <f t="shared" si="7708"/>
        <v>27</v>
      </c>
      <c r="O61107">
        <f t="shared" si="7709"/>
        <v>9.3005365426072004E-3</v>
      </c>
    </row>
    <row r="61108" spans="2:15" x14ac:dyDescent="0.25">
      <c r="B61108" s="3">
        <v>44922.072916666664</v>
      </c>
      <c r="C61108">
        <v>15.3588</v>
      </c>
      <c r="D61108">
        <v>49.936999999999998</v>
      </c>
      <c r="E61108">
        <v>14.852399999999999</v>
      </c>
      <c r="F61108">
        <v>30.198</v>
      </c>
      <c r="G61108">
        <f t="shared" si="7711"/>
        <v>0.50640000000000107</v>
      </c>
      <c r="H61108" s="4">
        <f t="shared" si="7712"/>
        <v>0.35678253174688235</v>
      </c>
      <c r="I61108" s="4">
        <f t="shared" si="7713"/>
        <v>2.6782531746882332E-2</v>
      </c>
      <c r="J61108">
        <f t="shared" si="7710"/>
        <v>8.9502968105704284E-3</v>
      </c>
      <c r="L61108">
        <f t="shared" si="7706"/>
        <v>2022</v>
      </c>
      <c r="M61108">
        <f t="shared" si="7707"/>
        <v>12</v>
      </c>
      <c r="N61108">
        <f t="shared" si="7708"/>
        <v>27</v>
      </c>
      <c r="O61108">
        <f t="shared" si="7709"/>
        <v>8.9502968105704284E-3</v>
      </c>
    </row>
    <row r="61109" spans="2:15" x14ac:dyDescent="0.25">
      <c r="B61109" s="3">
        <v>44922.083333333336</v>
      </c>
      <c r="C61109">
        <v>15.357200000000001</v>
      </c>
      <c r="D61109">
        <v>49.936999999999998</v>
      </c>
      <c r="E61109">
        <v>14.851000000000001</v>
      </c>
      <c r="F61109">
        <v>30.198</v>
      </c>
      <c r="G61109">
        <f t="shared" si="7711"/>
        <v>0.50619999999999976</v>
      </c>
      <c r="H61109" s="4">
        <f t="shared" si="7712"/>
        <v>0.35664162237415359</v>
      </c>
      <c r="I61109" s="4">
        <f t="shared" si="7713"/>
        <v>2.6641622374153573E-2</v>
      </c>
      <c r="J61109">
        <f t="shared" si="7710"/>
        <v>8.7788222881375506E-3</v>
      </c>
      <c r="L61109">
        <f t="shared" si="7706"/>
        <v>2022</v>
      </c>
      <c r="M61109">
        <f t="shared" si="7707"/>
        <v>12</v>
      </c>
      <c r="N61109">
        <f t="shared" si="7708"/>
        <v>27</v>
      </c>
      <c r="O61109">
        <f t="shared" si="7709"/>
        <v>8.7788222881375506E-3</v>
      </c>
    </row>
    <row r="61110" spans="2:15" x14ac:dyDescent="0.25">
      <c r="B61110" s="3">
        <v>44922.09375</v>
      </c>
      <c r="C61110">
        <v>15.355700000000001</v>
      </c>
      <c r="D61110">
        <v>49.936999999999998</v>
      </c>
      <c r="E61110">
        <v>14.8466</v>
      </c>
      <c r="F61110">
        <v>30.198</v>
      </c>
      <c r="G61110">
        <f t="shared" si="7711"/>
        <v>0.50910000000000011</v>
      </c>
      <c r="H61110" s="4">
        <f t="shared" si="7712"/>
        <v>0.35868480827870752</v>
      </c>
      <c r="I61110" s="4">
        <f t="shared" si="7713"/>
        <v>2.8684808278707508E-2</v>
      </c>
      <c r="J61110">
        <f t="shared" si="7710"/>
        <v>1.151113646889919E-2</v>
      </c>
      <c r="L61110">
        <f t="shared" si="7706"/>
        <v>2022</v>
      </c>
      <c r="M61110">
        <f t="shared" si="7707"/>
        <v>12</v>
      </c>
      <c r="N61110">
        <f t="shared" si="7708"/>
        <v>27</v>
      </c>
      <c r="O61110">
        <f t="shared" si="7709"/>
        <v>1.151113646889919E-2</v>
      </c>
    </row>
    <row r="61111" spans="2:15" x14ac:dyDescent="0.25">
      <c r="B61111" s="3">
        <v>44922.104166666664</v>
      </c>
      <c r="C61111">
        <v>15.3582</v>
      </c>
      <c r="D61111">
        <v>49.759</v>
      </c>
      <c r="E61111">
        <v>14.8466</v>
      </c>
      <c r="F61111">
        <v>30.198</v>
      </c>
      <c r="G61111">
        <f t="shared" si="7711"/>
        <v>0.51159999999999961</v>
      </c>
      <c r="H61111" s="4">
        <f t="shared" si="7712"/>
        <v>0.36044617543780511</v>
      </c>
      <c r="I61111" s="4">
        <f t="shared" si="7713"/>
        <v>3.044617543780509E-2</v>
      </c>
      <c r="J61111">
        <f t="shared" si="7710"/>
        <v>1.4322725297579908E-2</v>
      </c>
      <c r="L61111">
        <f t="shared" si="7706"/>
        <v>2022</v>
      </c>
      <c r="M61111">
        <f t="shared" si="7707"/>
        <v>12</v>
      </c>
      <c r="N61111">
        <f t="shared" si="7708"/>
        <v>27</v>
      </c>
      <c r="O61111">
        <f t="shared" si="7709"/>
        <v>1.4322725297579908E-2</v>
      </c>
    </row>
    <row r="61112" spans="2:15" x14ac:dyDescent="0.25">
      <c r="B61112" s="3">
        <v>44922.114583333336</v>
      </c>
      <c r="C61112">
        <v>15.3551</v>
      </c>
      <c r="D61112">
        <v>49.759</v>
      </c>
      <c r="E61112">
        <v>14.8446</v>
      </c>
      <c r="F61112">
        <v>29.995000000000001</v>
      </c>
      <c r="G61112">
        <f t="shared" si="7711"/>
        <v>0.5105000000000004</v>
      </c>
      <c r="H61112" s="4">
        <f t="shared" si="7712"/>
        <v>0.35967117388780262</v>
      </c>
      <c r="I61112" s="4">
        <f t="shared" si="7713"/>
        <v>2.9671173887802604E-2</v>
      </c>
      <c r="J61112">
        <f t="shared" si="7710"/>
        <v>1.3030510035819971E-2</v>
      </c>
      <c r="L61112">
        <f t="shared" si="7706"/>
        <v>2022</v>
      </c>
      <c r="M61112">
        <f t="shared" si="7707"/>
        <v>12</v>
      </c>
      <c r="N61112">
        <f t="shared" si="7708"/>
        <v>27</v>
      </c>
      <c r="O61112">
        <f t="shared" si="7709"/>
        <v>1.3030510035819971E-2</v>
      </c>
    </row>
    <row r="61113" spans="2:15" x14ac:dyDescent="0.25">
      <c r="B61113" s="3">
        <v>44922.125</v>
      </c>
      <c r="C61113">
        <v>15.3551</v>
      </c>
      <c r="D61113">
        <v>49.759</v>
      </c>
      <c r="E61113">
        <v>14.8485</v>
      </c>
      <c r="F61113">
        <v>29.79</v>
      </c>
      <c r="G61113">
        <f t="shared" si="7711"/>
        <v>0.50660000000000061</v>
      </c>
      <c r="H61113" s="4">
        <f t="shared" si="7712"/>
        <v>0.35692344111960994</v>
      </c>
      <c r="I61113" s="4">
        <f t="shared" si="7713"/>
        <v>2.6923441119609925E-2</v>
      </c>
      <c r="J61113">
        <f t="shared" si="7710"/>
        <v>9.124194465212742E-3</v>
      </c>
      <c r="L61113">
        <f t="shared" si="7706"/>
        <v>2022</v>
      </c>
      <c r="M61113">
        <f t="shared" si="7707"/>
        <v>12</v>
      </c>
      <c r="N61113">
        <f t="shared" si="7708"/>
        <v>27</v>
      </c>
      <c r="O61113">
        <f t="shared" si="7709"/>
        <v>9.124194465212742E-3</v>
      </c>
    </row>
    <row r="61114" spans="2:15" x14ac:dyDescent="0.25">
      <c r="B61114" s="3">
        <v>44922.135416666664</v>
      </c>
      <c r="C61114">
        <v>15.351699999999999</v>
      </c>
      <c r="D61114">
        <v>49.582000000000001</v>
      </c>
      <c r="E61114">
        <v>14.844200000000001</v>
      </c>
      <c r="F61114">
        <v>29.79</v>
      </c>
      <c r="G61114">
        <f t="shared" si="7711"/>
        <v>0.50749999999999851</v>
      </c>
      <c r="H61114" s="4">
        <f t="shared" si="7712"/>
        <v>0.35755753329688372</v>
      </c>
      <c r="I61114" s="4">
        <f t="shared" si="7713"/>
        <v>2.7557533296883707E-2</v>
      </c>
      <c r="J61114">
        <f t="shared" si="7710"/>
        <v>9.9372927703397038E-3</v>
      </c>
      <c r="L61114">
        <f t="shared" si="7706"/>
        <v>2022</v>
      </c>
      <c r="M61114">
        <f t="shared" si="7707"/>
        <v>12</v>
      </c>
      <c r="N61114">
        <f t="shared" si="7708"/>
        <v>27</v>
      </c>
      <c r="O61114">
        <f t="shared" si="7709"/>
        <v>9.9372927703397038E-3</v>
      </c>
    </row>
    <row r="61115" spans="2:15" x14ac:dyDescent="0.25">
      <c r="B61115" s="3">
        <v>44922.145833333336</v>
      </c>
      <c r="C61115">
        <v>15.3531</v>
      </c>
      <c r="D61115">
        <v>49.582000000000001</v>
      </c>
      <c r="E61115">
        <v>14.842700000000001</v>
      </c>
      <c r="F61115">
        <v>29.79</v>
      </c>
      <c r="G61115">
        <f t="shared" si="7711"/>
        <v>0.51039999999999885</v>
      </c>
      <c r="H61115" s="4">
        <f t="shared" si="7712"/>
        <v>0.35960071920143755</v>
      </c>
      <c r="I61115" s="4">
        <f t="shared" si="7713"/>
        <v>2.9600719201437531E-2</v>
      </c>
      <c r="J61115">
        <f t="shared" si="7710"/>
        <v>1.2917404528026677E-2</v>
      </c>
      <c r="L61115">
        <f t="shared" si="7706"/>
        <v>2022</v>
      </c>
      <c r="M61115">
        <f t="shared" si="7707"/>
        <v>12</v>
      </c>
      <c r="N61115">
        <f t="shared" si="7708"/>
        <v>27</v>
      </c>
      <c r="O61115">
        <f t="shared" si="7709"/>
        <v>1.2917404528026677E-2</v>
      </c>
    </row>
    <row r="61116" spans="2:15" x14ac:dyDescent="0.25">
      <c r="B61116" s="3">
        <v>44922.15625</v>
      </c>
      <c r="C61116">
        <v>15.348599999999999</v>
      </c>
      <c r="D61116">
        <v>49.582000000000001</v>
      </c>
      <c r="E61116">
        <v>14.845599999999999</v>
      </c>
      <c r="F61116">
        <v>29.79</v>
      </c>
      <c r="G61116">
        <f t="shared" si="7711"/>
        <v>0.50300000000000011</v>
      </c>
      <c r="H61116" s="4">
        <f t="shared" si="7712"/>
        <v>0.35438707241050849</v>
      </c>
      <c r="I61116" s="4">
        <f t="shared" si="7713"/>
        <v>2.438707241050847E-2</v>
      </c>
      <c r="J61116">
        <f t="shared" si="7710"/>
        <v>6.3476935061357277E-3</v>
      </c>
      <c r="L61116">
        <f t="shared" si="7706"/>
        <v>2022</v>
      </c>
      <c r="M61116">
        <f t="shared" si="7707"/>
        <v>12</v>
      </c>
      <c r="N61116">
        <f t="shared" si="7708"/>
        <v>27</v>
      </c>
      <c r="O61116">
        <f t="shared" si="7709"/>
        <v>6.3476935061357277E-3</v>
      </c>
    </row>
    <row r="61117" spans="2:15" x14ac:dyDescent="0.25">
      <c r="B61117" s="3">
        <v>44922.166666666664</v>
      </c>
      <c r="C61117">
        <v>15.3531</v>
      </c>
      <c r="D61117">
        <v>49.582000000000001</v>
      </c>
      <c r="E61117">
        <v>14.8485</v>
      </c>
      <c r="F61117">
        <v>29.79</v>
      </c>
      <c r="G61117">
        <f t="shared" si="7711"/>
        <v>0.50459999999999994</v>
      </c>
      <c r="H61117" s="4">
        <f t="shared" si="7712"/>
        <v>0.35551434739233106</v>
      </c>
      <c r="I61117" s="4">
        <f t="shared" si="7713"/>
        <v>2.5514347392331049E-2</v>
      </c>
      <c r="J61117">
        <f t="shared" si="7710"/>
        <v>7.49172868044338E-3</v>
      </c>
      <c r="L61117">
        <f t="shared" ref="L61117:L61180" si="7714">YEAR(B61117)</f>
        <v>2022</v>
      </c>
      <c r="M61117">
        <f t="shared" ref="M61117:M61180" si="7715">MONTH(B61117)</f>
        <v>12</v>
      </c>
      <c r="N61117">
        <f t="shared" ref="N61117:N61180" si="7716">DAY(B61117)</f>
        <v>27</v>
      </c>
      <c r="O61117">
        <f t="shared" ref="O61117:O61180" si="7717">J61117</f>
        <v>7.49172868044338E-3</v>
      </c>
    </row>
    <row r="61118" spans="2:15" x14ac:dyDescent="0.25">
      <c r="B61118" s="3">
        <v>44922.177083333336</v>
      </c>
      <c r="C61118">
        <v>15.3531</v>
      </c>
      <c r="D61118">
        <v>49.582000000000001</v>
      </c>
      <c r="E61118">
        <v>14.8514</v>
      </c>
      <c r="F61118">
        <v>29.79</v>
      </c>
      <c r="G61118">
        <f t="shared" si="7711"/>
        <v>0.50169999999999959</v>
      </c>
      <c r="H61118" s="4">
        <f t="shared" si="7712"/>
        <v>0.35347116148777724</v>
      </c>
      <c r="I61118" s="4">
        <f t="shared" si="7713"/>
        <v>2.3471161487777226E-2</v>
      </c>
      <c r="J61118">
        <f t="shared" si="7710"/>
        <v>5.5163281747175677E-3</v>
      </c>
      <c r="L61118">
        <f t="shared" si="7714"/>
        <v>2022</v>
      </c>
      <c r="M61118">
        <f t="shared" si="7715"/>
        <v>12</v>
      </c>
      <c r="N61118">
        <f t="shared" si="7716"/>
        <v>27</v>
      </c>
      <c r="O61118">
        <f t="shared" si="7717"/>
        <v>5.5163281747175677E-3</v>
      </c>
    </row>
    <row r="61119" spans="2:15" x14ac:dyDescent="0.25">
      <c r="B61119" s="3">
        <v>44922.1875</v>
      </c>
      <c r="C61119">
        <v>15.348599999999999</v>
      </c>
      <c r="D61119">
        <v>49.582000000000001</v>
      </c>
      <c r="E61119">
        <v>14.847899999999999</v>
      </c>
      <c r="F61119">
        <v>29.585999999999999</v>
      </c>
      <c r="G61119">
        <f t="shared" si="7711"/>
        <v>0.50070000000000014</v>
      </c>
      <c r="H61119" s="4">
        <f t="shared" si="7712"/>
        <v>0.35276661462413839</v>
      </c>
      <c r="I61119" s="4">
        <f t="shared" si="7713"/>
        <v>2.276661462413837E-2</v>
      </c>
      <c r="J61119">
        <f t="shared" si="7710"/>
        <v>4.9330089110924116E-3</v>
      </c>
      <c r="L61119">
        <f t="shared" si="7714"/>
        <v>2022</v>
      </c>
      <c r="M61119">
        <f t="shared" si="7715"/>
        <v>12</v>
      </c>
      <c r="N61119">
        <f t="shared" si="7716"/>
        <v>27</v>
      </c>
      <c r="O61119">
        <f t="shared" si="7717"/>
        <v>4.9330089110924116E-3</v>
      </c>
    </row>
    <row r="61120" spans="2:15" x14ac:dyDescent="0.25">
      <c r="B61120" s="3">
        <v>44922.197916666664</v>
      </c>
      <c r="C61120">
        <v>15.349600000000001</v>
      </c>
      <c r="D61120">
        <v>49.404000000000003</v>
      </c>
      <c r="E61120">
        <v>14.851900000000001</v>
      </c>
      <c r="F61120">
        <v>29.379000000000001</v>
      </c>
      <c r="G61120">
        <f t="shared" si="7711"/>
        <v>0.49770000000000003</v>
      </c>
      <c r="H61120" s="4">
        <f t="shared" si="7712"/>
        <v>0.35065297403322077</v>
      </c>
      <c r="I61120" s="4">
        <f t="shared" si="7713"/>
        <v>2.065297403322075E-2</v>
      </c>
      <c r="J61120">
        <f t="shared" si="7710"/>
        <v>3.4509241999243364E-3</v>
      </c>
      <c r="L61120">
        <f t="shared" si="7714"/>
        <v>2022</v>
      </c>
      <c r="M61120">
        <f t="shared" si="7715"/>
        <v>12</v>
      </c>
      <c r="N61120">
        <f t="shared" si="7716"/>
        <v>27</v>
      </c>
      <c r="O61120">
        <f t="shared" si="7717"/>
        <v>3.4509241999243364E-3</v>
      </c>
    </row>
    <row r="61121" spans="2:15" x14ac:dyDescent="0.25">
      <c r="B61121" s="3">
        <v>44922.208333333336</v>
      </c>
      <c r="C61121">
        <v>15.3527</v>
      </c>
      <c r="D61121">
        <v>49.404000000000003</v>
      </c>
      <c r="E61121">
        <v>14.8527</v>
      </c>
      <c r="F61121">
        <v>29.173999999999999</v>
      </c>
      <c r="G61121">
        <f t="shared" si="7711"/>
        <v>0.5</v>
      </c>
      <c r="H61121" s="4">
        <f t="shared" si="7712"/>
        <v>0.35227343181959087</v>
      </c>
      <c r="I61121" s="4">
        <f t="shared" si="7713"/>
        <v>2.227343181959085E-2</v>
      </c>
      <c r="J61121">
        <f t="shared" si="7710"/>
        <v>4.5523216592678831E-3</v>
      </c>
      <c r="L61121">
        <f t="shared" si="7714"/>
        <v>2022</v>
      </c>
      <c r="M61121">
        <f t="shared" si="7715"/>
        <v>12</v>
      </c>
      <c r="N61121">
        <f t="shared" si="7716"/>
        <v>27</v>
      </c>
      <c r="O61121">
        <f t="shared" si="7717"/>
        <v>4.5523216592678831E-3</v>
      </c>
    </row>
    <row r="61122" spans="2:15" x14ac:dyDescent="0.25">
      <c r="B61122" s="3">
        <v>44922.21875</v>
      </c>
      <c r="C61122">
        <v>15.3553</v>
      </c>
      <c r="D61122">
        <v>49.228000000000002</v>
      </c>
      <c r="E61122">
        <v>14.8527</v>
      </c>
      <c r="F61122">
        <v>29.173999999999999</v>
      </c>
      <c r="G61122">
        <f t="shared" si="7711"/>
        <v>0.50259999999999927</v>
      </c>
      <c r="H61122" s="4">
        <f t="shared" si="7712"/>
        <v>0.35410525366505224</v>
      </c>
      <c r="I61122" s="4">
        <f t="shared" si="7713"/>
        <v>2.4105253665052229E-2</v>
      </c>
      <c r="J61122">
        <f t="shared" si="7710"/>
        <v>6.0828144420979249E-3</v>
      </c>
      <c r="L61122">
        <f t="shared" si="7714"/>
        <v>2022</v>
      </c>
      <c r="M61122">
        <f t="shared" si="7715"/>
        <v>12</v>
      </c>
      <c r="N61122">
        <f t="shared" si="7716"/>
        <v>27</v>
      </c>
      <c r="O61122">
        <f t="shared" si="7717"/>
        <v>6.0828144420979249E-3</v>
      </c>
    </row>
    <row r="61123" spans="2:15" x14ac:dyDescent="0.25">
      <c r="B61123" s="3">
        <v>44922.229166666664</v>
      </c>
      <c r="C61123">
        <v>15.3522</v>
      </c>
      <c r="D61123">
        <v>49.228000000000002</v>
      </c>
      <c r="E61123">
        <v>14.8522</v>
      </c>
      <c r="F61123">
        <v>28.969000000000001</v>
      </c>
      <c r="G61123">
        <f t="shared" si="7711"/>
        <v>0.5</v>
      </c>
      <c r="H61123" s="4">
        <f t="shared" si="7712"/>
        <v>0.35227343181959087</v>
      </c>
      <c r="I61123" s="4">
        <f t="shared" si="7713"/>
        <v>2.227343181959085E-2</v>
      </c>
      <c r="J61123">
        <f t="shared" si="7710"/>
        <v>4.5523216592678831E-3</v>
      </c>
      <c r="L61123">
        <f t="shared" si="7714"/>
        <v>2022</v>
      </c>
      <c r="M61123">
        <f t="shared" si="7715"/>
        <v>12</v>
      </c>
      <c r="N61123">
        <f t="shared" si="7716"/>
        <v>27</v>
      </c>
      <c r="O61123">
        <f t="shared" si="7717"/>
        <v>4.5523216592678831E-3</v>
      </c>
    </row>
    <row r="61124" spans="2:15" x14ac:dyDescent="0.25">
      <c r="B61124" s="3">
        <v>44922.239583333336</v>
      </c>
      <c r="C61124">
        <v>15.3583</v>
      </c>
      <c r="D61124">
        <v>49.228000000000002</v>
      </c>
      <c r="E61124">
        <v>14.853199999999999</v>
      </c>
      <c r="F61124">
        <v>28.762</v>
      </c>
      <c r="G61124">
        <f t="shared" si="7711"/>
        <v>0.50510000000000055</v>
      </c>
      <c r="H61124" s="4">
        <f t="shared" si="7712"/>
        <v>0.3558666208241511</v>
      </c>
      <c r="I61124" s="4">
        <f t="shared" si="7713"/>
        <v>2.5866620824151088E-2</v>
      </c>
      <c r="J61124">
        <f t="shared" si="7710"/>
        <v>7.8780815767631792E-3</v>
      </c>
      <c r="L61124">
        <f t="shared" si="7714"/>
        <v>2022</v>
      </c>
      <c r="M61124">
        <f t="shared" si="7715"/>
        <v>12</v>
      </c>
      <c r="N61124">
        <f t="shared" si="7716"/>
        <v>27</v>
      </c>
      <c r="O61124">
        <f t="shared" si="7717"/>
        <v>7.8780815767631792E-3</v>
      </c>
    </row>
    <row r="61125" spans="2:15" x14ac:dyDescent="0.25">
      <c r="B61125" s="3">
        <v>44922.25</v>
      </c>
      <c r="C61125">
        <v>15.3553</v>
      </c>
      <c r="D61125">
        <v>49.228000000000002</v>
      </c>
      <c r="E61125">
        <v>14.8575</v>
      </c>
      <c r="F61125">
        <v>28.762</v>
      </c>
      <c r="G61125">
        <f t="shared" si="7711"/>
        <v>0.4977999999999998</v>
      </c>
      <c r="H61125" s="4">
        <f t="shared" si="7712"/>
        <v>0.35072342871958456</v>
      </c>
      <c r="I61125" s="4">
        <f t="shared" si="7713"/>
        <v>2.0723428719584547E-2</v>
      </c>
      <c r="J61125">
        <f t="shared" ref="J61125:J61188" si="7718">IF(I61125&lt;0,0,5212.7*I61125^3.6671)</f>
        <v>3.4942913027532739E-3</v>
      </c>
      <c r="L61125">
        <f t="shared" si="7714"/>
        <v>2022</v>
      </c>
      <c r="M61125">
        <f t="shared" si="7715"/>
        <v>12</v>
      </c>
      <c r="N61125">
        <f t="shared" si="7716"/>
        <v>27</v>
      </c>
      <c r="O61125">
        <f t="shared" si="7717"/>
        <v>3.4942913027532739E-3</v>
      </c>
    </row>
    <row r="61126" spans="2:15" x14ac:dyDescent="0.25">
      <c r="B61126" s="3">
        <v>44922.260416666664</v>
      </c>
      <c r="C61126">
        <v>15.354699999999999</v>
      </c>
      <c r="D61126">
        <v>49.05</v>
      </c>
      <c r="E61126">
        <v>14.8561</v>
      </c>
      <c r="F61126">
        <v>28.762</v>
      </c>
      <c r="G61126">
        <f t="shared" si="7711"/>
        <v>0.49859999999999971</v>
      </c>
      <c r="H61126" s="4">
        <f t="shared" si="7712"/>
        <v>0.35128706621049582</v>
      </c>
      <c r="I61126" s="4">
        <f t="shared" si="7713"/>
        <v>2.1287066210495809E-2</v>
      </c>
      <c r="J61126">
        <f t="shared" si="7718"/>
        <v>3.85563773158838E-3</v>
      </c>
      <c r="L61126">
        <f t="shared" si="7714"/>
        <v>2022</v>
      </c>
      <c r="M61126">
        <f t="shared" si="7715"/>
        <v>12</v>
      </c>
      <c r="N61126">
        <f t="shared" si="7716"/>
        <v>27</v>
      </c>
      <c r="O61126">
        <f t="shared" si="7717"/>
        <v>3.85563773158838E-3</v>
      </c>
    </row>
    <row r="61127" spans="2:15" x14ac:dyDescent="0.25">
      <c r="B61127" s="3">
        <v>44922.270833333336</v>
      </c>
      <c r="C61127">
        <v>15.354699999999999</v>
      </c>
      <c r="D61127">
        <v>49.05</v>
      </c>
      <c r="E61127">
        <v>14.8546</v>
      </c>
      <c r="F61127">
        <v>28.762</v>
      </c>
      <c r="G61127">
        <f t="shared" si="7711"/>
        <v>0.50009999999999977</v>
      </c>
      <c r="H61127" s="4">
        <f t="shared" si="7712"/>
        <v>0.35234388650595461</v>
      </c>
      <c r="I61127" s="4">
        <f t="shared" si="7713"/>
        <v>2.2343886505954591E-2</v>
      </c>
      <c r="J61127">
        <f t="shared" si="7718"/>
        <v>4.6053502102458097E-3</v>
      </c>
      <c r="L61127">
        <f t="shared" si="7714"/>
        <v>2022</v>
      </c>
      <c r="M61127">
        <f t="shared" si="7715"/>
        <v>12</v>
      </c>
      <c r="N61127">
        <f t="shared" si="7716"/>
        <v>27</v>
      </c>
      <c r="O61127">
        <f t="shared" si="7717"/>
        <v>4.6053502102458097E-3</v>
      </c>
    </row>
    <row r="61128" spans="2:15" x14ac:dyDescent="0.25">
      <c r="B61128" s="3">
        <v>44922.28125</v>
      </c>
      <c r="C61128">
        <v>15.356299999999999</v>
      </c>
      <c r="D61128">
        <v>49.05</v>
      </c>
      <c r="E61128">
        <v>14.8613</v>
      </c>
      <c r="F61128">
        <v>28.555</v>
      </c>
      <c r="G61128">
        <f t="shared" si="7711"/>
        <v>0.49499999999999922</v>
      </c>
      <c r="H61128" s="4">
        <f t="shared" si="7712"/>
        <v>0.34875069750139448</v>
      </c>
      <c r="I61128" s="4">
        <f t="shared" si="7713"/>
        <v>1.8750697501394464E-2</v>
      </c>
      <c r="J61128">
        <f t="shared" si="7718"/>
        <v>2.4212795822986938E-3</v>
      </c>
      <c r="L61128">
        <f t="shared" si="7714"/>
        <v>2022</v>
      </c>
      <c r="M61128">
        <f t="shared" si="7715"/>
        <v>12</v>
      </c>
      <c r="N61128">
        <f t="shared" si="7716"/>
        <v>27</v>
      </c>
      <c r="O61128">
        <f t="shared" si="7717"/>
        <v>2.4212795822986938E-3</v>
      </c>
    </row>
    <row r="61129" spans="2:15" x14ac:dyDescent="0.25">
      <c r="B61129" s="3">
        <v>44922.291666666664</v>
      </c>
      <c r="C61129">
        <v>15.356299999999999</v>
      </c>
      <c r="D61129">
        <v>49.05</v>
      </c>
      <c r="E61129">
        <v>14.8569</v>
      </c>
      <c r="F61129">
        <v>28.555</v>
      </c>
      <c r="G61129">
        <f t="shared" si="7711"/>
        <v>0.49939999999999962</v>
      </c>
      <c r="H61129" s="4">
        <f t="shared" si="7712"/>
        <v>0.35185070370140714</v>
      </c>
      <c r="I61129" s="4">
        <f t="shared" si="7713"/>
        <v>2.1850703701407126E-2</v>
      </c>
      <c r="J61129">
        <f t="shared" si="7718"/>
        <v>4.2434237442783357E-3</v>
      </c>
      <c r="L61129">
        <f t="shared" si="7714"/>
        <v>2022</v>
      </c>
      <c r="M61129">
        <f t="shared" si="7715"/>
        <v>12</v>
      </c>
      <c r="N61129">
        <f t="shared" si="7716"/>
        <v>27</v>
      </c>
      <c r="O61129">
        <f t="shared" si="7717"/>
        <v>4.2434237442783357E-3</v>
      </c>
    </row>
    <row r="61130" spans="2:15" x14ac:dyDescent="0.25">
      <c r="B61130" s="3">
        <v>44922.302083333336</v>
      </c>
      <c r="C61130">
        <v>15.357799999999999</v>
      </c>
      <c r="D61130">
        <v>49.05</v>
      </c>
      <c r="E61130">
        <v>14.8584</v>
      </c>
      <c r="F61130">
        <v>28.555</v>
      </c>
      <c r="G61130">
        <f t="shared" si="7711"/>
        <v>0.49939999999999962</v>
      </c>
      <c r="H61130" s="4">
        <f t="shared" si="7712"/>
        <v>0.35185070370140714</v>
      </c>
      <c r="I61130" s="4">
        <f t="shared" si="7713"/>
        <v>2.1850703701407126E-2</v>
      </c>
      <c r="J61130">
        <f t="shared" si="7718"/>
        <v>4.2434237442783357E-3</v>
      </c>
      <c r="L61130">
        <f t="shared" si="7714"/>
        <v>2022</v>
      </c>
      <c r="M61130">
        <f t="shared" si="7715"/>
        <v>12</v>
      </c>
      <c r="N61130">
        <f t="shared" si="7716"/>
        <v>27</v>
      </c>
      <c r="O61130">
        <f t="shared" si="7717"/>
        <v>4.2434237442783357E-3</v>
      </c>
    </row>
    <row r="61131" spans="2:15" x14ac:dyDescent="0.25">
      <c r="B61131" s="3">
        <v>44922.3125</v>
      </c>
      <c r="C61131">
        <v>15.360799999999999</v>
      </c>
      <c r="D61131">
        <v>49.05</v>
      </c>
      <c r="E61131">
        <v>14.8569</v>
      </c>
      <c r="F61131">
        <v>28.555</v>
      </c>
      <c r="G61131">
        <f t="shared" si="7711"/>
        <v>0.50389999999999979</v>
      </c>
      <c r="H61131" s="4">
        <f t="shared" si="7712"/>
        <v>0.3550211645877836</v>
      </c>
      <c r="I61131" s="4">
        <f t="shared" si="7713"/>
        <v>2.5021164587783584E-2</v>
      </c>
      <c r="J61131">
        <f t="shared" si="7718"/>
        <v>6.9742295337855498E-3</v>
      </c>
      <c r="L61131">
        <f t="shared" si="7714"/>
        <v>2022</v>
      </c>
      <c r="M61131">
        <f t="shared" si="7715"/>
        <v>12</v>
      </c>
      <c r="N61131">
        <f t="shared" si="7716"/>
        <v>27</v>
      </c>
      <c r="O61131">
        <f t="shared" si="7717"/>
        <v>6.9742295337855498E-3</v>
      </c>
    </row>
    <row r="61132" spans="2:15" x14ac:dyDescent="0.25">
      <c r="B61132" s="3">
        <v>44922.322916666664</v>
      </c>
      <c r="C61132">
        <v>15.362399999999999</v>
      </c>
      <c r="D61132">
        <v>49.05</v>
      </c>
      <c r="E61132">
        <v>14.859</v>
      </c>
      <c r="F61132">
        <v>28.762</v>
      </c>
      <c r="G61132">
        <f t="shared" si="7711"/>
        <v>0.50339999999999918</v>
      </c>
      <c r="H61132" s="4">
        <f t="shared" si="7712"/>
        <v>0.35466889115596351</v>
      </c>
      <c r="I61132" s="4">
        <f t="shared" si="7713"/>
        <v>2.466889115596349E-2</v>
      </c>
      <c r="J61132">
        <f t="shared" si="7718"/>
        <v>6.620863510614354E-3</v>
      </c>
      <c r="L61132">
        <f t="shared" si="7714"/>
        <v>2022</v>
      </c>
      <c r="M61132">
        <f t="shared" si="7715"/>
        <v>12</v>
      </c>
      <c r="N61132">
        <f t="shared" si="7716"/>
        <v>27</v>
      </c>
      <c r="O61132">
        <f t="shared" si="7717"/>
        <v>6.620863510614354E-3</v>
      </c>
    </row>
    <row r="61133" spans="2:15" x14ac:dyDescent="0.25">
      <c r="B61133" s="3">
        <v>44922.333333333336</v>
      </c>
      <c r="C61133">
        <v>15.3634</v>
      </c>
      <c r="D61133">
        <v>48.871000000000002</v>
      </c>
      <c r="E61133">
        <v>14.863899999999999</v>
      </c>
      <c r="F61133">
        <v>28.969000000000001</v>
      </c>
      <c r="G61133">
        <f t="shared" si="7711"/>
        <v>0.49950000000000117</v>
      </c>
      <c r="H61133" s="4">
        <f t="shared" si="7712"/>
        <v>0.3519211583877721</v>
      </c>
      <c r="I61133" s="4">
        <f t="shared" si="7713"/>
        <v>2.1921158387772088E-2</v>
      </c>
      <c r="J61133">
        <f t="shared" si="7718"/>
        <v>4.2938144390669702E-3</v>
      </c>
      <c r="L61133">
        <f t="shared" si="7714"/>
        <v>2022</v>
      </c>
      <c r="M61133">
        <f t="shared" si="7715"/>
        <v>12</v>
      </c>
      <c r="N61133">
        <f t="shared" si="7716"/>
        <v>27</v>
      </c>
      <c r="O61133">
        <f t="shared" si="7717"/>
        <v>4.2938144390669702E-3</v>
      </c>
    </row>
    <row r="61134" spans="2:15" x14ac:dyDescent="0.25">
      <c r="B61134" s="3">
        <v>44922.34375</v>
      </c>
      <c r="C61134">
        <v>15.361800000000001</v>
      </c>
      <c r="D61134">
        <v>48.871000000000002</v>
      </c>
      <c r="E61134">
        <v>14.873799999999999</v>
      </c>
      <c r="F61134">
        <v>29.995000000000001</v>
      </c>
      <c r="G61134">
        <f t="shared" si="7711"/>
        <v>0.48800000000000132</v>
      </c>
      <c r="H61134" s="4">
        <f t="shared" si="7712"/>
        <v>0.34381886945592155</v>
      </c>
      <c r="I61134" s="4">
        <f t="shared" si="7713"/>
        <v>1.3818869455921534E-2</v>
      </c>
      <c r="J61134">
        <f t="shared" si="7718"/>
        <v>7.9065948985938491E-4</v>
      </c>
      <c r="L61134">
        <f t="shared" si="7714"/>
        <v>2022</v>
      </c>
      <c r="M61134">
        <f t="shared" si="7715"/>
        <v>12</v>
      </c>
      <c r="N61134">
        <f t="shared" si="7716"/>
        <v>27</v>
      </c>
      <c r="O61134">
        <f t="shared" si="7717"/>
        <v>7.9065948985938491E-4</v>
      </c>
    </row>
    <row r="61135" spans="2:15" x14ac:dyDescent="0.25">
      <c r="B61135" s="3">
        <v>44922.354166666664</v>
      </c>
      <c r="C61135">
        <v>15.3573</v>
      </c>
      <c r="D61135">
        <v>48.871000000000002</v>
      </c>
      <c r="E61135">
        <v>14.872</v>
      </c>
      <c r="F61135">
        <v>31.617000000000001</v>
      </c>
      <c r="G61135">
        <f t="shared" si="7711"/>
        <v>0.48530000000000051</v>
      </c>
      <c r="H61135" s="4">
        <f t="shared" si="7712"/>
        <v>0.34191659292409532</v>
      </c>
      <c r="I61135" s="4">
        <f t="shared" si="7713"/>
        <v>1.1916592924095304E-2</v>
      </c>
      <c r="J61135">
        <f t="shared" si="7718"/>
        <v>4.5932502939377849E-4</v>
      </c>
      <c r="L61135">
        <f t="shared" si="7714"/>
        <v>2022</v>
      </c>
      <c r="M61135">
        <f t="shared" si="7715"/>
        <v>12</v>
      </c>
      <c r="N61135">
        <f t="shared" si="7716"/>
        <v>27</v>
      </c>
      <c r="O61135">
        <f t="shared" si="7717"/>
        <v>4.5932502939377849E-4</v>
      </c>
    </row>
    <row r="61136" spans="2:15" x14ac:dyDescent="0.25">
      <c r="B61136" s="3">
        <v>44922.364583333336</v>
      </c>
      <c r="C61136">
        <v>15.3634</v>
      </c>
      <c r="D61136">
        <v>48.871000000000002</v>
      </c>
      <c r="E61136">
        <v>14.8727</v>
      </c>
      <c r="F61136">
        <v>33.606999999999999</v>
      </c>
      <c r="G61136">
        <f t="shared" si="7711"/>
        <v>0.49070000000000036</v>
      </c>
      <c r="H61136" s="4">
        <f t="shared" si="7712"/>
        <v>0.34572114598774673</v>
      </c>
      <c r="I61136" s="4">
        <f t="shared" si="7713"/>
        <v>1.572114598774671E-2</v>
      </c>
      <c r="J61136">
        <f t="shared" si="7718"/>
        <v>1.2687905732349212E-3</v>
      </c>
      <c r="L61136">
        <f t="shared" si="7714"/>
        <v>2022</v>
      </c>
      <c r="M61136">
        <f t="shared" si="7715"/>
        <v>12</v>
      </c>
      <c r="N61136">
        <f t="shared" si="7716"/>
        <v>27</v>
      </c>
      <c r="O61136">
        <f t="shared" si="7717"/>
        <v>1.2687905732349212E-3</v>
      </c>
    </row>
    <row r="61137" spans="2:15" x14ac:dyDescent="0.25">
      <c r="B61137" s="3">
        <v>44922.375</v>
      </c>
      <c r="C61137">
        <v>15.3695</v>
      </c>
      <c r="D61137">
        <v>48.871000000000002</v>
      </c>
      <c r="E61137">
        <v>14.8764</v>
      </c>
      <c r="F61137">
        <v>36.145000000000003</v>
      </c>
      <c r="G61137">
        <f t="shared" ref="G61137:G61200" si="7719">C61137-E61137</f>
        <v>0.49310000000000009</v>
      </c>
      <c r="H61137" s="4">
        <f t="shared" ref="H61137:H61200" si="7720">1000*G61137/2.2/(2.54^2)/100</f>
        <v>0.34741205846048062</v>
      </c>
      <c r="I61137" s="4">
        <f t="shared" ref="I61137:I61200" si="7721">H61137-($Y$3-$Y$4)/100</f>
        <v>1.7412058460480606E-2</v>
      </c>
      <c r="J61137">
        <f t="shared" si="7718"/>
        <v>1.8453731351874339E-3</v>
      </c>
      <c r="L61137">
        <f t="shared" si="7714"/>
        <v>2022</v>
      </c>
      <c r="M61137">
        <f t="shared" si="7715"/>
        <v>12</v>
      </c>
      <c r="N61137">
        <f t="shared" si="7716"/>
        <v>27</v>
      </c>
      <c r="O61137">
        <f t="shared" si="7717"/>
        <v>1.8453731351874339E-3</v>
      </c>
    </row>
    <row r="61138" spans="2:15" x14ac:dyDescent="0.25">
      <c r="B61138" s="3">
        <v>44922.385416666664</v>
      </c>
      <c r="C61138">
        <v>15.3756</v>
      </c>
      <c r="D61138">
        <v>48.871000000000002</v>
      </c>
      <c r="E61138">
        <v>14.8796</v>
      </c>
      <c r="F61138">
        <v>39.573</v>
      </c>
      <c r="G61138">
        <f t="shared" si="7719"/>
        <v>0.49600000000000044</v>
      </c>
      <c r="H61138" s="4">
        <f t="shared" si="7720"/>
        <v>0.3494552443650345</v>
      </c>
      <c r="I61138" s="4">
        <f t="shared" si="7721"/>
        <v>1.9455244365034485E-2</v>
      </c>
      <c r="J61138">
        <f t="shared" si="7718"/>
        <v>2.7719741592698022E-3</v>
      </c>
      <c r="L61138">
        <f t="shared" si="7714"/>
        <v>2022</v>
      </c>
      <c r="M61138">
        <f t="shared" si="7715"/>
        <v>12</v>
      </c>
      <c r="N61138">
        <f t="shared" si="7716"/>
        <v>27</v>
      </c>
      <c r="O61138">
        <f t="shared" si="7717"/>
        <v>2.7719741592698022E-3</v>
      </c>
    </row>
    <row r="61139" spans="2:15" x14ac:dyDescent="0.25">
      <c r="B61139" s="3">
        <v>44922.395833333336</v>
      </c>
      <c r="C61139">
        <v>15.374000000000001</v>
      </c>
      <c r="D61139">
        <v>48.871000000000002</v>
      </c>
      <c r="E61139">
        <v>14.8781</v>
      </c>
      <c r="F61139">
        <v>43.466000000000001</v>
      </c>
      <c r="G61139">
        <f t="shared" si="7719"/>
        <v>0.49590000000000067</v>
      </c>
      <c r="H61139" s="4">
        <f t="shared" si="7720"/>
        <v>0.3493847896786707</v>
      </c>
      <c r="I61139" s="4">
        <f t="shared" si="7721"/>
        <v>1.9384789678670689E-2</v>
      </c>
      <c r="J61139">
        <f t="shared" si="7718"/>
        <v>2.7353399388549259E-3</v>
      </c>
      <c r="L61139">
        <f t="shared" si="7714"/>
        <v>2022</v>
      </c>
      <c r="M61139">
        <f t="shared" si="7715"/>
        <v>12</v>
      </c>
      <c r="N61139">
        <f t="shared" si="7716"/>
        <v>27</v>
      </c>
      <c r="O61139">
        <f t="shared" si="7717"/>
        <v>2.7353399388549259E-3</v>
      </c>
    </row>
    <row r="61140" spans="2:15" x14ac:dyDescent="0.25">
      <c r="B61140" s="3">
        <v>44922.40625</v>
      </c>
      <c r="C61140">
        <v>15.377000000000001</v>
      </c>
      <c r="D61140">
        <v>48.871000000000002</v>
      </c>
      <c r="E61140">
        <v>14.8771</v>
      </c>
      <c r="F61140">
        <v>47.445999999999998</v>
      </c>
      <c r="G61140">
        <f t="shared" si="7719"/>
        <v>0.49990000000000023</v>
      </c>
      <c r="H61140" s="4">
        <f t="shared" si="7720"/>
        <v>0.35220297713322707</v>
      </c>
      <c r="I61140" s="4">
        <f t="shared" si="7721"/>
        <v>2.2202977133227053E-2</v>
      </c>
      <c r="J61140">
        <f t="shared" si="7718"/>
        <v>4.4997386013000537E-3</v>
      </c>
      <c r="L61140">
        <f t="shared" si="7714"/>
        <v>2022</v>
      </c>
      <c r="M61140">
        <f t="shared" si="7715"/>
        <v>12</v>
      </c>
      <c r="N61140">
        <f t="shared" si="7716"/>
        <v>27</v>
      </c>
      <c r="O61140">
        <f t="shared" si="7717"/>
        <v>4.4997386013000537E-3</v>
      </c>
    </row>
    <row r="61141" spans="2:15" x14ac:dyDescent="0.25">
      <c r="B61141" s="3">
        <v>44922.416666666664</v>
      </c>
      <c r="C61141">
        <v>15.3756</v>
      </c>
      <c r="D61141">
        <v>48.871000000000002</v>
      </c>
      <c r="E61141">
        <v>14.8757</v>
      </c>
      <c r="F61141">
        <v>50.113</v>
      </c>
      <c r="G61141">
        <f t="shared" si="7719"/>
        <v>0.49990000000000023</v>
      </c>
      <c r="H61141" s="4">
        <f t="shared" si="7720"/>
        <v>0.35220297713322707</v>
      </c>
      <c r="I61141" s="4">
        <f t="shared" si="7721"/>
        <v>2.2202977133227053E-2</v>
      </c>
      <c r="J61141">
        <f t="shared" si="7718"/>
        <v>4.4997386013000537E-3</v>
      </c>
      <c r="L61141">
        <f t="shared" si="7714"/>
        <v>2022</v>
      </c>
      <c r="M61141">
        <f t="shared" si="7715"/>
        <v>12</v>
      </c>
      <c r="N61141">
        <f t="shared" si="7716"/>
        <v>27</v>
      </c>
      <c r="O61141">
        <f t="shared" si="7717"/>
        <v>4.4997386013000537E-3</v>
      </c>
    </row>
    <row r="61142" spans="2:15" x14ac:dyDescent="0.25">
      <c r="B61142" s="3">
        <v>44922.427083333336</v>
      </c>
      <c r="C61142">
        <v>15.3786</v>
      </c>
      <c r="D61142">
        <v>48.871000000000002</v>
      </c>
      <c r="E61142">
        <v>14.8757</v>
      </c>
      <c r="F61142">
        <v>50.113</v>
      </c>
      <c r="G61142">
        <f t="shared" si="7719"/>
        <v>0.50290000000000035</v>
      </c>
      <c r="H61142" s="4">
        <f t="shared" si="7720"/>
        <v>0.35431661772414474</v>
      </c>
      <c r="I61142" s="4">
        <f t="shared" si="7721"/>
        <v>2.4316617724144729E-2</v>
      </c>
      <c r="J61142">
        <f t="shared" si="7718"/>
        <v>6.2807027006643867E-3</v>
      </c>
      <c r="L61142">
        <f t="shared" si="7714"/>
        <v>2022</v>
      </c>
      <c r="M61142">
        <f t="shared" si="7715"/>
        <v>12</v>
      </c>
      <c r="N61142">
        <f t="shared" si="7716"/>
        <v>27</v>
      </c>
      <c r="O61142">
        <f t="shared" si="7717"/>
        <v>6.2807027006643867E-3</v>
      </c>
    </row>
    <row r="61143" spans="2:15" x14ac:dyDescent="0.25">
      <c r="B61143" s="3">
        <v>44922.4375</v>
      </c>
      <c r="C61143">
        <v>15.377000000000001</v>
      </c>
      <c r="D61143">
        <v>48.871000000000002</v>
      </c>
      <c r="E61143">
        <v>14.871700000000001</v>
      </c>
      <c r="F61143">
        <v>49.759</v>
      </c>
      <c r="G61143">
        <f t="shared" si="7719"/>
        <v>0.50530000000000008</v>
      </c>
      <c r="H61143" s="4">
        <f t="shared" si="7720"/>
        <v>0.35600753019687859</v>
      </c>
      <c r="I61143" s="4">
        <f t="shared" si="7721"/>
        <v>2.600753019687857E-2</v>
      </c>
      <c r="J61143">
        <f t="shared" si="7718"/>
        <v>8.0366061004038137E-3</v>
      </c>
      <c r="L61143">
        <f t="shared" si="7714"/>
        <v>2022</v>
      </c>
      <c r="M61143">
        <f t="shared" si="7715"/>
        <v>12</v>
      </c>
      <c r="N61143">
        <f t="shared" si="7716"/>
        <v>27</v>
      </c>
      <c r="O61143">
        <f t="shared" si="7717"/>
        <v>8.0366061004038137E-3</v>
      </c>
    </row>
    <row r="61144" spans="2:15" x14ac:dyDescent="0.25">
      <c r="B61144" s="3">
        <v>44922.447916666664</v>
      </c>
      <c r="C61144">
        <v>15.374000000000001</v>
      </c>
      <c r="D61144">
        <v>48.871000000000002</v>
      </c>
      <c r="E61144">
        <v>14.867800000000001</v>
      </c>
      <c r="F61144">
        <v>49.936999999999998</v>
      </c>
      <c r="G61144">
        <f t="shared" si="7719"/>
        <v>0.50619999999999976</v>
      </c>
      <c r="H61144" s="4">
        <f t="shared" si="7720"/>
        <v>0.35664162237415359</v>
      </c>
      <c r="I61144" s="4">
        <f t="shared" si="7721"/>
        <v>2.6641622374153573E-2</v>
      </c>
      <c r="J61144">
        <f t="shared" si="7718"/>
        <v>8.7788222881375506E-3</v>
      </c>
      <c r="L61144">
        <f t="shared" si="7714"/>
        <v>2022</v>
      </c>
      <c r="M61144">
        <f t="shared" si="7715"/>
        <v>12</v>
      </c>
      <c r="N61144">
        <f t="shared" si="7716"/>
        <v>27</v>
      </c>
      <c r="O61144">
        <f t="shared" si="7717"/>
        <v>8.7788222881375506E-3</v>
      </c>
    </row>
    <row r="61145" spans="2:15" x14ac:dyDescent="0.25">
      <c r="B61145" s="3">
        <v>44922.458333333336</v>
      </c>
      <c r="C61145">
        <v>15.371499999999999</v>
      </c>
      <c r="D61145">
        <v>49.05</v>
      </c>
      <c r="E61145">
        <v>14.8697</v>
      </c>
      <c r="F61145">
        <v>50.113</v>
      </c>
      <c r="G61145">
        <f t="shared" si="7719"/>
        <v>0.50179999999999936</v>
      </c>
      <c r="H61145" s="4">
        <f t="shared" si="7720"/>
        <v>0.35354161617414093</v>
      </c>
      <c r="I61145" s="4">
        <f t="shared" si="7721"/>
        <v>2.3541616174140911E-2</v>
      </c>
      <c r="J61145">
        <f t="shared" si="7718"/>
        <v>5.5772939427088134E-3</v>
      </c>
      <c r="L61145">
        <f t="shared" si="7714"/>
        <v>2022</v>
      </c>
      <c r="M61145">
        <f t="shared" si="7715"/>
        <v>12</v>
      </c>
      <c r="N61145">
        <f t="shared" si="7716"/>
        <v>27</v>
      </c>
      <c r="O61145">
        <f t="shared" si="7717"/>
        <v>5.5772939427088134E-3</v>
      </c>
    </row>
    <row r="61146" spans="2:15" x14ac:dyDescent="0.25">
      <c r="B61146" s="3">
        <v>44922.46875</v>
      </c>
      <c r="C61146">
        <v>15.372999999999999</v>
      </c>
      <c r="D61146">
        <v>49.05</v>
      </c>
      <c r="E61146">
        <v>14.870100000000001</v>
      </c>
      <c r="F61146">
        <v>50.819000000000003</v>
      </c>
      <c r="G61146">
        <f t="shared" si="7719"/>
        <v>0.50289999999999857</v>
      </c>
      <c r="H61146" s="4">
        <f t="shared" si="7720"/>
        <v>0.35431661772414352</v>
      </c>
      <c r="I61146" s="4">
        <f t="shared" si="7721"/>
        <v>2.4316617724143508E-2</v>
      </c>
      <c r="J61146">
        <f t="shared" si="7718"/>
        <v>6.2807027006632262E-3</v>
      </c>
      <c r="L61146">
        <f t="shared" si="7714"/>
        <v>2022</v>
      </c>
      <c r="M61146">
        <f t="shared" si="7715"/>
        <v>12</v>
      </c>
      <c r="N61146">
        <f t="shared" si="7716"/>
        <v>27</v>
      </c>
      <c r="O61146">
        <f t="shared" si="7717"/>
        <v>6.2807027006632262E-3</v>
      </c>
    </row>
    <row r="61147" spans="2:15" x14ac:dyDescent="0.25">
      <c r="B61147" s="3">
        <v>44922.479166666664</v>
      </c>
      <c r="C61147">
        <v>15.369899999999999</v>
      </c>
      <c r="D61147">
        <v>49.05</v>
      </c>
      <c r="E61147">
        <v>14.8652</v>
      </c>
      <c r="F61147">
        <v>52.225000000000001</v>
      </c>
      <c r="G61147">
        <f t="shared" si="7719"/>
        <v>0.5046999999999997</v>
      </c>
      <c r="H61147" s="4">
        <f t="shared" si="7720"/>
        <v>0.35558480207869486</v>
      </c>
      <c r="I61147" s="4">
        <f t="shared" si="7721"/>
        <v>2.5584802078694846E-2</v>
      </c>
      <c r="J61147">
        <f t="shared" si="7718"/>
        <v>7.5678715051393872E-3</v>
      </c>
      <c r="L61147">
        <f t="shared" si="7714"/>
        <v>2022</v>
      </c>
      <c r="M61147">
        <f t="shared" si="7715"/>
        <v>12</v>
      </c>
      <c r="N61147">
        <f t="shared" si="7716"/>
        <v>27</v>
      </c>
      <c r="O61147">
        <f t="shared" si="7717"/>
        <v>7.5678715051393872E-3</v>
      </c>
    </row>
    <row r="61148" spans="2:15" x14ac:dyDescent="0.25">
      <c r="B61148" s="3">
        <v>44922.489583333336</v>
      </c>
      <c r="C61148">
        <v>15.3675</v>
      </c>
      <c r="D61148">
        <v>49.228000000000002</v>
      </c>
      <c r="E61148">
        <v>14.865600000000001</v>
      </c>
      <c r="F61148">
        <v>53.448999999999998</v>
      </c>
      <c r="G61148">
        <f t="shared" si="7719"/>
        <v>0.50189999999999912</v>
      </c>
      <c r="H61148" s="4">
        <f t="shared" si="7720"/>
        <v>0.35361207086050472</v>
      </c>
      <c r="I61148" s="4">
        <f t="shared" si="7721"/>
        <v>2.3612070860504708E-2</v>
      </c>
      <c r="J61148">
        <f t="shared" si="7718"/>
        <v>5.6387482878700653E-3</v>
      </c>
      <c r="L61148">
        <f t="shared" si="7714"/>
        <v>2022</v>
      </c>
      <c r="M61148">
        <f t="shared" si="7715"/>
        <v>12</v>
      </c>
      <c r="N61148">
        <f t="shared" si="7716"/>
        <v>27</v>
      </c>
      <c r="O61148">
        <f t="shared" si="7717"/>
        <v>5.6387482878700653E-3</v>
      </c>
    </row>
    <row r="61149" spans="2:15" x14ac:dyDescent="0.25">
      <c r="B61149" s="3">
        <v>44922.5</v>
      </c>
      <c r="C61149">
        <v>15.3675</v>
      </c>
      <c r="D61149">
        <v>49.228000000000002</v>
      </c>
      <c r="E61149">
        <v>14.864599999999999</v>
      </c>
      <c r="F61149">
        <v>54.668999999999997</v>
      </c>
      <c r="G61149">
        <f t="shared" si="7719"/>
        <v>0.50290000000000035</v>
      </c>
      <c r="H61149" s="4">
        <f t="shared" si="7720"/>
        <v>0.35431661772414474</v>
      </c>
      <c r="I61149" s="4">
        <f t="shared" si="7721"/>
        <v>2.4316617724144729E-2</v>
      </c>
      <c r="J61149">
        <f t="shared" si="7718"/>
        <v>6.2807027006643867E-3</v>
      </c>
      <c r="L61149">
        <f t="shared" si="7714"/>
        <v>2022</v>
      </c>
      <c r="M61149">
        <f t="shared" si="7715"/>
        <v>12</v>
      </c>
      <c r="N61149">
        <f t="shared" si="7716"/>
        <v>27</v>
      </c>
      <c r="O61149">
        <f t="shared" si="7717"/>
        <v>6.2807027006643867E-3</v>
      </c>
    </row>
    <row r="61150" spans="2:15" x14ac:dyDescent="0.25">
      <c r="B61150" s="3">
        <v>44922.510416666664</v>
      </c>
      <c r="C61150">
        <v>15.369400000000001</v>
      </c>
      <c r="D61150">
        <v>49.404000000000003</v>
      </c>
      <c r="E61150">
        <v>14.8627</v>
      </c>
      <c r="F61150">
        <v>54.494999999999997</v>
      </c>
      <c r="G61150">
        <f t="shared" si="7719"/>
        <v>0.50670000000000037</v>
      </c>
      <c r="H61150" s="4">
        <f t="shared" si="7720"/>
        <v>0.35699389580597368</v>
      </c>
      <c r="I61150" s="4">
        <f t="shared" si="7721"/>
        <v>2.6993895805973667E-2</v>
      </c>
      <c r="J61150">
        <f t="shared" si="7718"/>
        <v>9.2120586174968232E-3</v>
      </c>
      <c r="L61150">
        <f t="shared" si="7714"/>
        <v>2022</v>
      </c>
      <c r="M61150">
        <f t="shared" si="7715"/>
        <v>12</v>
      </c>
      <c r="N61150">
        <f t="shared" si="7716"/>
        <v>27</v>
      </c>
      <c r="O61150">
        <f t="shared" si="7717"/>
        <v>9.2120586174968232E-3</v>
      </c>
    </row>
    <row r="61151" spans="2:15" x14ac:dyDescent="0.25">
      <c r="B61151" s="3">
        <v>44922.520833333336</v>
      </c>
      <c r="C61151">
        <v>15.3653</v>
      </c>
      <c r="D61151">
        <v>49.582000000000001</v>
      </c>
      <c r="E61151">
        <v>14.8613</v>
      </c>
      <c r="F61151">
        <v>53.972999999999999</v>
      </c>
      <c r="G61151">
        <f t="shared" si="7719"/>
        <v>0.50399999999999956</v>
      </c>
      <c r="H61151" s="4">
        <f t="shared" si="7720"/>
        <v>0.35509161927414729</v>
      </c>
      <c r="I61151" s="4">
        <f t="shared" si="7721"/>
        <v>2.509161927414727E-2</v>
      </c>
      <c r="J61151">
        <f t="shared" si="7718"/>
        <v>7.0465151067105186E-3</v>
      </c>
      <c r="L61151">
        <f t="shared" si="7714"/>
        <v>2022</v>
      </c>
      <c r="M61151">
        <f t="shared" si="7715"/>
        <v>12</v>
      </c>
      <c r="N61151">
        <f t="shared" si="7716"/>
        <v>27</v>
      </c>
      <c r="O61151">
        <f t="shared" si="7717"/>
        <v>7.0465151067105186E-3</v>
      </c>
    </row>
    <row r="61152" spans="2:15" x14ac:dyDescent="0.25">
      <c r="B61152" s="3">
        <v>44922.53125</v>
      </c>
      <c r="C61152">
        <v>15.3643</v>
      </c>
      <c r="D61152">
        <v>49.759</v>
      </c>
      <c r="E61152">
        <v>14.851599999999999</v>
      </c>
      <c r="F61152">
        <v>54.146999999999998</v>
      </c>
      <c r="G61152">
        <f t="shared" si="7719"/>
        <v>0.5127000000000006</v>
      </c>
      <c r="H61152" s="4">
        <f t="shared" si="7720"/>
        <v>0.36122117698780898</v>
      </c>
      <c r="I61152" s="4">
        <f t="shared" si="7721"/>
        <v>3.1221176987808963E-2</v>
      </c>
      <c r="J61152">
        <f t="shared" si="7718"/>
        <v>1.5705712881286561E-2</v>
      </c>
      <c r="L61152">
        <f t="shared" si="7714"/>
        <v>2022</v>
      </c>
      <c r="M61152">
        <f t="shared" si="7715"/>
        <v>12</v>
      </c>
      <c r="N61152">
        <f t="shared" si="7716"/>
        <v>27</v>
      </c>
      <c r="O61152">
        <f t="shared" si="7717"/>
        <v>1.5705712881286561E-2</v>
      </c>
    </row>
    <row r="61153" spans="2:15" x14ac:dyDescent="0.25">
      <c r="B61153" s="3">
        <v>44922.541666666664</v>
      </c>
      <c r="C61153">
        <v>15.363300000000001</v>
      </c>
      <c r="D61153">
        <v>49.936999999999998</v>
      </c>
      <c r="E61153">
        <v>14.8491</v>
      </c>
      <c r="F61153">
        <v>54.841999999999999</v>
      </c>
      <c r="G61153">
        <f t="shared" si="7719"/>
        <v>0.51420000000000066</v>
      </c>
      <c r="H61153" s="4">
        <f t="shared" si="7720"/>
        <v>0.36227799728326765</v>
      </c>
      <c r="I61153" s="4">
        <f t="shared" si="7721"/>
        <v>3.2277997283267634E-2</v>
      </c>
      <c r="J61153">
        <f t="shared" si="7718"/>
        <v>1.7744920310146517E-2</v>
      </c>
      <c r="L61153">
        <f t="shared" si="7714"/>
        <v>2022</v>
      </c>
      <c r="M61153">
        <f t="shared" si="7715"/>
        <v>12</v>
      </c>
      <c r="N61153">
        <f t="shared" si="7716"/>
        <v>27</v>
      </c>
      <c r="O61153">
        <f t="shared" si="7717"/>
        <v>1.7744920310146517E-2</v>
      </c>
    </row>
    <row r="61154" spans="2:15" x14ac:dyDescent="0.25">
      <c r="B61154" s="3">
        <v>44922.552083333336</v>
      </c>
      <c r="C61154">
        <v>15.360200000000001</v>
      </c>
      <c r="D61154">
        <v>49.936999999999998</v>
      </c>
      <c r="E61154">
        <v>14.844200000000001</v>
      </c>
      <c r="F61154">
        <v>56.23</v>
      </c>
      <c r="G61154">
        <f t="shared" si="7719"/>
        <v>0.51600000000000001</v>
      </c>
      <c r="H61154" s="4">
        <f t="shared" si="7720"/>
        <v>0.36354618163781782</v>
      </c>
      <c r="I61154" s="4">
        <f t="shared" si="7721"/>
        <v>3.3546181637817807E-2</v>
      </c>
      <c r="J61154">
        <f t="shared" si="7718"/>
        <v>2.0438476585771127E-2</v>
      </c>
      <c r="L61154">
        <f t="shared" si="7714"/>
        <v>2022</v>
      </c>
      <c r="M61154">
        <f t="shared" si="7715"/>
        <v>12</v>
      </c>
      <c r="N61154">
        <f t="shared" si="7716"/>
        <v>27</v>
      </c>
      <c r="O61154">
        <f t="shared" si="7717"/>
        <v>2.0438476585771127E-2</v>
      </c>
    </row>
    <row r="61155" spans="2:15" x14ac:dyDescent="0.25">
      <c r="B61155" s="3">
        <v>44922.5625</v>
      </c>
      <c r="C61155">
        <v>15.357799999999999</v>
      </c>
      <c r="D61155">
        <v>50.113</v>
      </c>
      <c r="E61155">
        <v>14.846500000000001</v>
      </c>
      <c r="F61155">
        <v>57.095999999999997</v>
      </c>
      <c r="G61155">
        <f t="shared" si="7719"/>
        <v>0.51129999999999853</v>
      </c>
      <c r="H61155" s="4">
        <f t="shared" si="7720"/>
        <v>0.3602348113787126</v>
      </c>
      <c r="I61155" s="4">
        <f t="shared" si="7721"/>
        <v>3.0234811378712589E-2</v>
      </c>
      <c r="J61155">
        <f t="shared" si="7718"/>
        <v>1.3961462608213054E-2</v>
      </c>
      <c r="L61155">
        <f t="shared" si="7714"/>
        <v>2022</v>
      </c>
      <c r="M61155">
        <f t="shared" si="7715"/>
        <v>12</v>
      </c>
      <c r="N61155">
        <f t="shared" si="7716"/>
        <v>27</v>
      </c>
      <c r="O61155">
        <f t="shared" si="7717"/>
        <v>1.3961462608213054E-2</v>
      </c>
    </row>
    <row r="61156" spans="2:15" x14ac:dyDescent="0.25">
      <c r="B61156" s="3">
        <v>44922.572916666664</v>
      </c>
      <c r="C61156">
        <v>15.3521</v>
      </c>
      <c r="D61156">
        <v>50.29</v>
      </c>
      <c r="E61156">
        <v>14.842599999999999</v>
      </c>
      <c r="F61156">
        <v>57.268000000000001</v>
      </c>
      <c r="G61156">
        <f t="shared" si="7719"/>
        <v>0.50950000000000095</v>
      </c>
      <c r="H61156" s="4">
        <f t="shared" si="7720"/>
        <v>0.35896662702416376</v>
      </c>
      <c r="I61156" s="4">
        <f t="shared" si="7721"/>
        <v>2.8966627024163749E-2</v>
      </c>
      <c r="J61156">
        <f t="shared" si="7718"/>
        <v>1.1931323488887041E-2</v>
      </c>
      <c r="L61156">
        <f t="shared" si="7714"/>
        <v>2022</v>
      </c>
      <c r="M61156">
        <f t="shared" si="7715"/>
        <v>12</v>
      </c>
      <c r="N61156">
        <f t="shared" si="7716"/>
        <v>27</v>
      </c>
      <c r="O61156">
        <f t="shared" si="7717"/>
        <v>1.1931323488887041E-2</v>
      </c>
    </row>
    <row r="61157" spans="2:15" x14ac:dyDescent="0.25">
      <c r="B61157" s="3">
        <v>44922.583333333336</v>
      </c>
      <c r="C61157">
        <v>15.3476</v>
      </c>
      <c r="D61157">
        <v>50.29</v>
      </c>
      <c r="E61157">
        <v>14.841100000000001</v>
      </c>
      <c r="F61157">
        <v>57.784999999999997</v>
      </c>
      <c r="G61157">
        <f t="shared" si="7719"/>
        <v>0.50649999999999906</v>
      </c>
      <c r="H61157" s="4">
        <f t="shared" si="7720"/>
        <v>0.35685298643324492</v>
      </c>
      <c r="I61157" s="4">
        <f t="shared" si="7721"/>
        <v>2.6852986433244908E-2</v>
      </c>
      <c r="J61157">
        <f t="shared" si="7718"/>
        <v>9.036941417451665E-3</v>
      </c>
      <c r="L61157">
        <f t="shared" si="7714"/>
        <v>2022</v>
      </c>
      <c r="M61157">
        <f t="shared" si="7715"/>
        <v>12</v>
      </c>
      <c r="N61157">
        <f t="shared" si="7716"/>
        <v>27</v>
      </c>
      <c r="O61157">
        <f t="shared" si="7717"/>
        <v>9.036941417451665E-3</v>
      </c>
    </row>
    <row r="61158" spans="2:15" x14ac:dyDescent="0.25">
      <c r="B61158" s="3">
        <v>44922.59375</v>
      </c>
      <c r="C61158">
        <v>15.343500000000001</v>
      </c>
      <c r="D61158">
        <v>50.466000000000001</v>
      </c>
      <c r="E61158">
        <v>14.8385</v>
      </c>
      <c r="F61158">
        <v>59.508000000000003</v>
      </c>
      <c r="G61158">
        <f t="shared" si="7719"/>
        <v>0.50500000000000078</v>
      </c>
      <c r="H61158" s="4">
        <f t="shared" si="7720"/>
        <v>0.35579616613778742</v>
      </c>
      <c r="I61158" s="4">
        <f t="shared" si="7721"/>
        <v>2.5796166137787402E-2</v>
      </c>
      <c r="J61158">
        <f t="shared" si="7718"/>
        <v>7.7996780751416663E-3</v>
      </c>
      <c r="L61158">
        <f t="shared" si="7714"/>
        <v>2022</v>
      </c>
      <c r="M61158">
        <f t="shared" si="7715"/>
        <v>12</v>
      </c>
      <c r="N61158">
        <f t="shared" si="7716"/>
        <v>27</v>
      </c>
      <c r="O61158">
        <f t="shared" si="7717"/>
        <v>7.7996780751416663E-3</v>
      </c>
    </row>
    <row r="61159" spans="2:15" x14ac:dyDescent="0.25">
      <c r="B61159" s="3">
        <v>44922.604166666664</v>
      </c>
      <c r="C61159">
        <v>15.342499999999999</v>
      </c>
      <c r="D61159">
        <v>50.643000000000001</v>
      </c>
      <c r="E61159">
        <v>14.834199999999999</v>
      </c>
      <c r="F61159">
        <v>59.508000000000003</v>
      </c>
      <c r="G61159">
        <f t="shared" si="7719"/>
        <v>0.5083000000000002</v>
      </c>
      <c r="H61159" s="4">
        <f t="shared" si="7720"/>
        <v>0.35812117078779621</v>
      </c>
      <c r="I61159" s="4">
        <f t="shared" si="7721"/>
        <v>2.812117078779619E-2</v>
      </c>
      <c r="J61159">
        <f t="shared" si="7718"/>
        <v>1.0703186798168283E-2</v>
      </c>
      <c r="L61159">
        <f t="shared" si="7714"/>
        <v>2022</v>
      </c>
      <c r="M61159">
        <f t="shared" si="7715"/>
        <v>12</v>
      </c>
      <c r="N61159">
        <f t="shared" si="7716"/>
        <v>27</v>
      </c>
      <c r="O61159">
        <f t="shared" si="7717"/>
        <v>1.0703186798168283E-2</v>
      </c>
    </row>
    <row r="61160" spans="2:15" x14ac:dyDescent="0.25">
      <c r="B61160" s="3">
        <v>44922.614583333336</v>
      </c>
      <c r="C61160">
        <v>15.339499999999999</v>
      </c>
      <c r="D61160">
        <v>50.643000000000001</v>
      </c>
      <c r="E61160">
        <v>14.8323</v>
      </c>
      <c r="F61160">
        <v>58.82</v>
      </c>
      <c r="G61160">
        <f t="shared" si="7719"/>
        <v>0.50719999999999921</v>
      </c>
      <c r="H61160" s="4">
        <f t="shared" si="7720"/>
        <v>0.35734616923779244</v>
      </c>
      <c r="I61160" s="4">
        <f t="shared" si="7721"/>
        <v>2.7346169237792428E-2</v>
      </c>
      <c r="J61160">
        <f t="shared" si="7718"/>
        <v>9.6606395000104674E-3</v>
      </c>
      <c r="L61160">
        <f t="shared" si="7714"/>
        <v>2022</v>
      </c>
      <c r="M61160">
        <f t="shared" si="7715"/>
        <v>12</v>
      </c>
      <c r="N61160">
        <f t="shared" si="7716"/>
        <v>27</v>
      </c>
      <c r="O61160">
        <f t="shared" si="7717"/>
        <v>9.6606395000104674E-3</v>
      </c>
    </row>
    <row r="61161" spans="2:15" x14ac:dyDescent="0.25">
      <c r="B61161" s="3">
        <v>44922.625</v>
      </c>
      <c r="C61161">
        <v>15.3354</v>
      </c>
      <c r="D61161">
        <v>50.819000000000003</v>
      </c>
      <c r="E61161">
        <v>14.830399999999999</v>
      </c>
      <c r="F61161">
        <v>58.131</v>
      </c>
      <c r="G61161">
        <f t="shared" si="7719"/>
        <v>0.50500000000000078</v>
      </c>
      <c r="H61161" s="4">
        <f t="shared" si="7720"/>
        <v>0.35579616613778742</v>
      </c>
      <c r="I61161" s="4">
        <f t="shared" si="7721"/>
        <v>2.5796166137787402E-2</v>
      </c>
      <c r="J61161">
        <f t="shared" si="7718"/>
        <v>7.7996780751416663E-3</v>
      </c>
      <c r="L61161">
        <f t="shared" si="7714"/>
        <v>2022</v>
      </c>
      <c r="M61161">
        <f t="shared" si="7715"/>
        <v>12</v>
      </c>
      <c r="N61161">
        <f t="shared" si="7716"/>
        <v>27</v>
      </c>
      <c r="O61161">
        <f t="shared" si="7717"/>
        <v>7.7996780751416663E-3</v>
      </c>
    </row>
    <row r="61162" spans="2:15" x14ac:dyDescent="0.25">
      <c r="B61162" s="3">
        <v>44922.635416666664</v>
      </c>
      <c r="C61162">
        <v>15.332800000000001</v>
      </c>
      <c r="D61162">
        <v>50.994999999999997</v>
      </c>
      <c r="E61162">
        <v>14.828900000000001</v>
      </c>
      <c r="F61162">
        <v>57.613999999999997</v>
      </c>
      <c r="G61162">
        <f t="shared" si="7719"/>
        <v>0.50389999999999979</v>
      </c>
      <c r="H61162" s="4">
        <f t="shared" si="7720"/>
        <v>0.3550211645877836</v>
      </c>
      <c r="I61162" s="4">
        <f t="shared" si="7721"/>
        <v>2.5021164587783584E-2</v>
      </c>
      <c r="J61162">
        <f t="shared" si="7718"/>
        <v>6.9742295337855498E-3</v>
      </c>
      <c r="L61162">
        <f t="shared" si="7714"/>
        <v>2022</v>
      </c>
      <c r="M61162">
        <f t="shared" si="7715"/>
        <v>12</v>
      </c>
      <c r="N61162">
        <f t="shared" si="7716"/>
        <v>27</v>
      </c>
      <c r="O61162">
        <f t="shared" si="7717"/>
        <v>6.9742295337855498E-3</v>
      </c>
    </row>
    <row r="61163" spans="2:15" x14ac:dyDescent="0.25">
      <c r="B61163" s="3">
        <v>44922.645833333336</v>
      </c>
      <c r="C61163">
        <v>15.331200000000001</v>
      </c>
      <c r="D61163">
        <v>50.994999999999997</v>
      </c>
      <c r="E61163">
        <v>14.83</v>
      </c>
      <c r="F61163">
        <v>57.441000000000003</v>
      </c>
      <c r="G61163">
        <f t="shared" si="7719"/>
        <v>0.50120000000000076</v>
      </c>
      <c r="H61163" s="4">
        <f t="shared" si="7720"/>
        <v>0.35311888805595842</v>
      </c>
      <c r="I61163" s="4">
        <f t="shared" si="7721"/>
        <v>2.3118888055958409E-2</v>
      </c>
      <c r="J61163">
        <f t="shared" si="7718"/>
        <v>5.2187429310197684E-3</v>
      </c>
      <c r="L61163">
        <f t="shared" si="7714"/>
        <v>2022</v>
      </c>
      <c r="M61163">
        <f t="shared" si="7715"/>
        <v>12</v>
      </c>
      <c r="N61163">
        <f t="shared" si="7716"/>
        <v>27</v>
      </c>
      <c r="O61163">
        <f t="shared" si="7717"/>
        <v>5.2187429310197684E-3</v>
      </c>
    </row>
    <row r="61164" spans="2:15" x14ac:dyDescent="0.25">
      <c r="B61164" s="3">
        <v>44922.65625</v>
      </c>
      <c r="C61164">
        <v>15.3302</v>
      </c>
      <c r="D61164">
        <v>51.171999999999997</v>
      </c>
      <c r="E61164">
        <v>14.828900000000001</v>
      </c>
      <c r="F61164">
        <v>57.095999999999997</v>
      </c>
      <c r="G61164">
        <f t="shared" si="7719"/>
        <v>0.50129999999999875</v>
      </c>
      <c r="H61164" s="4">
        <f t="shared" si="7720"/>
        <v>0.35318934274232094</v>
      </c>
      <c r="I61164" s="4">
        <f t="shared" si="7721"/>
        <v>2.3189342742320929E-2</v>
      </c>
      <c r="J61164">
        <f t="shared" si="7718"/>
        <v>5.2773022436120379E-3</v>
      </c>
      <c r="L61164">
        <f t="shared" si="7714"/>
        <v>2022</v>
      </c>
      <c r="M61164">
        <f t="shared" si="7715"/>
        <v>12</v>
      </c>
      <c r="N61164">
        <f t="shared" si="7716"/>
        <v>27</v>
      </c>
      <c r="O61164">
        <f t="shared" si="7717"/>
        <v>5.2773022436120379E-3</v>
      </c>
    </row>
    <row r="61165" spans="2:15" x14ac:dyDescent="0.25">
      <c r="B61165" s="3">
        <v>44922.666666666664</v>
      </c>
      <c r="C61165">
        <v>15.325699999999999</v>
      </c>
      <c r="D61165">
        <v>51.171999999999997</v>
      </c>
      <c r="E61165">
        <v>14.828900000000001</v>
      </c>
      <c r="F61165">
        <v>57.095999999999997</v>
      </c>
      <c r="G61165">
        <f t="shared" si="7719"/>
        <v>0.49679999999999858</v>
      </c>
      <c r="H61165" s="4">
        <f t="shared" si="7720"/>
        <v>0.35001888185594454</v>
      </c>
      <c r="I61165" s="4">
        <f t="shared" si="7721"/>
        <v>2.0018881855944526E-2</v>
      </c>
      <c r="J61165">
        <f t="shared" si="7718"/>
        <v>3.0780288240546839E-3</v>
      </c>
      <c r="L61165">
        <f t="shared" si="7714"/>
        <v>2022</v>
      </c>
      <c r="M61165">
        <f t="shared" si="7715"/>
        <v>12</v>
      </c>
      <c r="N61165">
        <f t="shared" si="7716"/>
        <v>27</v>
      </c>
      <c r="O61165">
        <f t="shared" si="7717"/>
        <v>3.0780288240546839E-3</v>
      </c>
    </row>
    <row r="61166" spans="2:15" x14ac:dyDescent="0.25">
      <c r="B61166" s="3">
        <v>44922.677083333336</v>
      </c>
      <c r="C61166">
        <v>15.3277</v>
      </c>
      <c r="D61166">
        <v>51.345999999999997</v>
      </c>
      <c r="E61166">
        <v>14.830399999999999</v>
      </c>
      <c r="F61166">
        <v>57.095999999999997</v>
      </c>
      <c r="G61166">
        <f t="shared" si="7719"/>
        <v>0.49730000000000096</v>
      </c>
      <c r="H61166" s="4">
        <f t="shared" si="7720"/>
        <v>0.35037115528776575</v>
      </c>
      <c r="I61166" s="4">
        <f t="shared" si="7721"/>
        <v>2.037115528776573E-2</v>
      </c>
      <c r="J61166">
        <f t="shared" si="7718"/>
        <v>3.2813613301424368E-3</v>
      </c>
      <c r="L61166">
        <f t="shared" si="7714"/>
        <v>2022</v>
      </c>
      <c r="M61166">
        <f t="shared" si="7715"/>
        <v>12</v>
      </c>
      <c r="N61166">
        <f t="shared" si="7716"/>
        <v>27</v>
      </c>
      <c r="O61166">
        <f t="shared" si="7717"/>
        <v>3.2813613301424368E-3</v>
      </c>
    </row>
    <row r="61167" spans="2:15" x14ac:dyDescent="0.25">
      <c r="B61167" s="3">
        <v>44922.6875</v>
      </c>
      <c r="C61167">
        <v>15.3261</v>
      </c>
      <c r="D61167">
        <v>51.345999999999997</v>
      </c>
      <c r="E61167">
        <v>14.83</v>
      </c>
      <c r="F61167">
        <v>56.404000000000003</v>
      </c>
      <c r="G61167">
        <f t="shared" si="7719"/>
        <v>0.49610000000000021</v>
      </c>
      <c r="H61167" s="4">
        <f t="shared" si="7720"/>
        <v>0.34952569905139819</v>
      </c>
      <c r="I61167" s="4">
        <f t="shared" si="7721"/>
        <v>1.9525699051398171E-2</v>
      </c>
      <c r="J61167">
        <f t="shared" si="7718"/>
        <v>2.8089639276104882E-3</v>
      </c>
      <c r="L61167">
        <f t="shared" si="7714"/>
        <v>2022</v>
      </c>
      <c r="M61167">
        <f t="shared" si="7715"/>
        <v>12</v>
      </c>
      <c r="N61167">
        <f t="shared" si="7716"/>
        <v>27</v>
      </c>
      <c r="O61167">
        <f t="shared" si="7717"/>
        <v>2.8089639276104882E-3</v>
      </c>
    </row>
    <row r="61168" spans="2:15" x14ac:dyDescent="0.25">
      <c r="B61168" s="3">
        <v>44922.697916666664</v>
      </c>
      <c r="C61168">
        <v>15.329800000000001</v>
      </c>
      <c r="D61168">
        <v>51.523000000000003</v>
      </c>
      <c r="E61168">
        <v>14.830500000000001</v>
      </c>
      <c r="F61168">
        <v>55.536999999999999</v>
      </c>
      <c r="G61168">
        <f t="shared" si="7719"/>
        <v>0.49929999999999986</v>
      </c>
      <c r="H61168" s="4">
        <f t="shared" si="7720"/>
        <v>0.35178024901504329</v>
      </c>
      <c r="I61168" s="4">
        <f t="shared" si="7721"/>
        <v>2.1780249015043274E-2</v>
      </c>
      <c r="J61168">
        <f t="shared" si="7718"/>
        <v>4.1934645365634135E-3</v>
      </c>
      <c r="L61168">
        <f t="shared" si="7714"/>
        <v>2022</v>
      </c>
      <c r="M61168">
        <f t="shared" si="7715"/>
        <v>12</v>
      </c>
      <c r="N61168">
        <f t="shared" si="7716"/>
        <v>27</v>
      </c>
      <c r="O61168">
        <f t="shared" si="7717"/>
        <v>4.1934645365634135E-3</v>
      </c>
    </row>
    <row r="61169" spans="2:15" x14ac:dyDescent="0.25">
      <c r="B61169" s="3">
        <v>44922.708333333336</v>
      </c>
      <c r="C61169">
        <v>15.326700000000001</v>
      </c>
      <c r="D61169">
        <v>51.523000000000003</v>
      </c>
      <c r="E61169">
        <v>14.8301</v>
      </c>
      <c r="F61169">
        <v>54.322000000000003</v>
      </c>
      <c r="G61169">
        <f t="shared" si="7719"/>
        <v>0.49660000000000082</v>
      </c>
      <c r="H61169" s="4">
        <f t="shared" si="7720"/>
        <v>0.34987797248321828</v>
      </c>
      <c r="I61169" s="4">
        <f t="shared" si="7721"/>
        <v>1.9877972483218265E-2</v>
      </c>
      <c r="J61169">
        <f t="shared" si="7718"/>
        <v>2.9993213878152726E-3</v>
      </c>
      <c r="L61169">
        <f t="shared" si="7714"/>
        <v>2022</v>
      </c>
      <c r="M61169">
        <f t="shared" si="7715"/>
        <v>12</v>
      </c>
      <c r="N61169">
        <f t="shared" si="7716"/>
        <v>27</v>
      </c>
      <c r="O61169">
        <f t="shared" si="7717"/>
        <v>2.9993213878152726E-3</v>
      </c>
    </row>
    <row r="61170" spans="2:15" x14ac:dyDescent="0.25">
      <c r="B61170" s="3">
        <v>44922.71875</v>
      </c>
      <c r="C61170">
        <v>15.326700000000001</v>
      </c>
      <c r="D61170">
        <v>51.523000000000003</v>
      </c>
      <c r="E61170">
        <v>14.822900000000001</v>
      </c>
      <c r="F61170">
        <v>53.274000000000001</v>
      </c>
      <c r="G61170">
        <f t="shared" si="7719"/>
        <v>0.50380000000000003</v>
      </c>
      <c r="H61170" s="4">
        <f t="shared" si="7720"/>
        <v>0.3549507099014198</v>
      </c>
      <c r="I61170" s="4">
        <f t="shared" si="7721"/>
        <v>2.4950709901419788E-2</v>
      </c>
      <c r="J61170">
        <f t="shared" si="7718"/>
        <v>6.902484794056858E-3</v>
      </c>
      <c r="L61170">
        <f t="shared" si="7714"/>
        <v>2022</v>
      </c>
      <c r="M61170">
        <f t="shared" si="7715"/>
        <v>12</v>
      </c>
      <c r="N61170">
        <f t="shared" si="7716"/>
        <v>27</v>
      </c>
      <c r="O61170">
        <f t="shared" si="7717"/>
        <v>6.902484794056858E-3</v>
      </c>
    </row>
    <row r="61171" spans="2:15" x14ac:dyDescent="0.25">
      <c r="B61171" s="3">
        <v>44922.729166666664</v>
      </c>
      <c r="C61171">
        <v>15.326700000000001</v>
      </c>
      <c r="D61171">
        <v>51.523000000000003</v>
      </c>
      <c r="E61171">
        <v>14.828200000000001</v>
      </c>
      <c r="F61171">
        <v>52.05</v>
      </c>
      <c r="G61171">
        <f t="shared" si="7719"/>
        <v>0.49849999999999994</v>
      </c>
      <c r="H61171" s="4">
        <f t="shared" si="7720"/>
        <v>0.35121661152413203</v>
      </c>
      <c r="I61171" s="4">
        <f t="shared" si="7721"/>
        <v>2.1216611524132012E-2</v>
      </c>
      <c r="J61171">
        <f t="shared" si="7718"/>
        <v>3.8090474325285918E-3</v>
      </c>
      <c r="L61171">
        <f t="shared" si="7714"/>
        <v>2022</v>
      </c>
      <c r="M61171">
        <f t="shared" si="7715"/>
        <v>12</v>
      </c>
      <c r="N61171">
        <f t="shared" si="7716"/>
        <v>27</v>
      </c>
      <c r="O61171">
        <f t="shared" si="7717"/>
        <v>3.8090474325285918E-3</v>
      </c>
    </row>
    <row r="61172" spans="2:15" x14ac:dyDescent="0.25">
      <c r="B61172" s="3">
        <v>44922.739583333336</v>
      </c>
      <c r="C61172">
        <v>15.3287</v>
      </c>
      <c r="D61172">
        <v>51.698999999999998</v>
      </c>
      <c r="E61172">
        <v>14.8323</v>
      </c>
      <c r="F61172">
        <v>50.819000000000003</v>
      </c>
      <c r="G61172">
        <f t="shared" si="7719"/>
        <v>0.49639999999999951</v>
      </c>
      <c r="H61172" s="4">
        <f t="shared" si="7720"/>
        <v>0.34973706311048952</v>
      </c>
      <c r="I61172" s="4">
        <f t="shared" si="7721"/>
        <v>1.9737063110489506E-2</v>
      </c>
      <c r="J61172">
        <f t="shared" si="7718"/>
        <v>2.9220880370685984E-3</v>
      </c>
      <c r="L61172">
        <f t="shared" si="7714"/>
        <v>2022</v>
      </c>
      <c r="M61172">
        <f t="shared" si="7715"/>
        <v>12</v>
      </c>
      <c r="N61172">
        <f t="shared" si="7716"/>
        <v>27</v>
      </c>
      <c r="O61172">
        <f t="shared" si="7717"/>
        <v>2.9220880370685984E-3</v>
      </c>
    </row>
    <row r="61173" spans="2:15" x14ac:dyDescent="0.25">
      <c r="B61173" s="3">
        <v>44922.75</v>
      </c>
      <c r="C61173">
        <v>15.3287</v>
      </c>
      <c r="D61173">
        <v>51.698999999999998</v>
      </c>
      <c r="E61173">
        <v>14.8347</v>
      </c>
      <c r="F61173">
        <v>49.582000000000001</v>
      </c>
      <c r="G61173">
        <f t="shared" si="7719"/>
        <v>0.49399999999999977</v>
      </c>
      <c r="H61173" s="4">
        <f t="shared" si="7720"/>
        <v>0.34804615063775562</v>
      </c>
      <c r="I61173" s="4">
        <f t="shared" si="7721"/>
        <v>1.8046150637755609E-2</v>
      </c>
      <c r="J61173">
        <f t="shared" si="7718"/>
        <v>2.1040236550293936E-3</v>
      </c>
      <c r="L61173">
        <f t="shared" si="7714"/>
        <v>2022</v>
      </c>
      <c r="M61173">
        <f t="shared" si="7715"/>
        <v>12</v>
      </c>
      <c r="N61173">
        <f t="shared" si="7716"/>
        <v>27</v>
      </c>
      <c r="O61173">
        <f t="shared" si="7717"/>
        <v>2.1040236550293936E-3</v>
      </c>
    </row>
    <row r="61174" spans="2:15" x14ac:dyDescent="0.25">
      <c r="B61174" s="3">
        <v>44922.760416666664</v>
      </c>
      <c r="C61174">
        <v>15.322699999999999</v>
      </c>
      <c r="D61174">
        <v>51.698999999999998</v>
      </c>
      <c r="E61174">
        <v>14.8329</v>
      </c>
      <c r="F61174">
        <v>48.338999999999999</v>
      </c>
      <c r="G61174">
        <f t="shared" si="7719"/>
        <v>0.4897999999999989</v>
      </c>
      <c r="H61174" s="4">
        <f t="shared" si="7720"/>
        <v>0.3450870538104705</v>
      </c>
      <c r="I61174" s="4">
        <f t="shared" si="7721"/>
        <v>1.5087053810470485E-2</v>
      </c>
      <c r="J61174">
        <f t="shared" si="7718"/>
        <v>1.0909957799093474E-3</v>
      </c>
      <c r="L61174">
        <f t="shared" si="7714"/>
        <v>2022</v>
      </c>
      <c r="M61174">
        <f t="shared" si="7715"/>
        <v>12</v>
      </c>
      <c r="N61174">
        <f t="shared" si="7716"/>
        <v>27</v>
      </c>
      <c r="O61174">
        <f t="shared" si="7717"/>
        <v>1.0909957799093474E-3</v>
      </c>
    </row>
    <row r="61175" spans="2:15" x14ac:dyDescent="0.25">
      <c r="B61175" s="3">
        <v>44922.770833333336</v>
      </c>
      <c r="C61175">
        <v>15.3302</v>
      </c>
      <c r="D61175">
        <v>51.698999999999998</v>
      </c>
      <c r="E61175">
        <v>14.8339</v>
      </c>
      <c r="F61175">
        <v>47.088000000000001</v>
      </c>
      <c r="G61175">
        <f t="shared" si="7719"/>
        <v>0.49629999999999974</v>
      </c>
      <c r="H61175" s="4">
        <f t="shared" si="7720"/>
        <v>0.34966660842412572</v>
      </c>
      <c r="I61175" s="4">
        <f t="shared" si="7721"/>
        <v>1.9666608424125709E-2</v>
      </c>
      <c r="J61175">
        <f t="shared" si="7718"/>
        <v>2.884018709644982E-3</v>
      </c>
      <c r="L61175">
        <f t="shared" si="7714"/>
        <v>2022</v>
      </c>
      <c r="M61175">
        <f t="shared" si="7715"/>
        <v>12</v>
      </c>
      <c r="N61175">
        <f t="shared" si="7716"/>
        <v>27</v>
      </c>
      <c r="O61175">
        <f t="shared" si="7717"/>
        <v>2.884018709644982E-3</v>
      </c>
    </row>
    <row r="61176" spans="2:15" x14ac:dyDescent="0.25">
      <c r="B61176" s="3">
        <v>44922.78125</v>
      </c>
      <c r="C61176">
        <v>15.3302</v>
      </c>
      <c r="D61176">
        <v>51.698999999999998</v>
      </c>
      <c r="E61176">
        <v>14.8378</v>
      </c>
      <c r="F61176">
        <v>45.828000000000003</v>
      </c>
      <c r="G61176">
        <f t="shared" si="7719"/>
        <v>0.49239999999999995</v>
      </c>
      <c r="H61176" s="4">
        <f t="shared" si="7720"/>
        <v>0.34691887565593305</v>
      </c>
      <c r="I61176" s="4">
        <f t="shared" si="7721"/>
        <v>1.691887565593303E-2</v>
      </c>
      <c r="J61176">
        <f t="shared" si="7718"/>
        <v>1.6608249245528503E-3</v>
      </c>
      <c r="L61176">
        <f t="shared" si="7714"/>
        <v>2022</v>
      </c>
      <c r="M61176">
        <f t="shared" si="7715"/>
        <v>12</v>
      </c>
      <c r="N61176">
        <f t="shared" si="7716"/>
        <v>27</v>
      </c>
      <c r="O61176">
        <f t="shared" si="7717"/>
        <v>1.6608249245528503E-3</v>
      </c>
    </row>
    <row r="61177" spans="2:15" x14ac:dyDescent="0.25">
      <c r="B61177" s="3">
        <v>44922.791666666664</v>
      </c>
      <c r="C61177">
        <v>15.3348</v>
      </c>
      <c r="D61177">
        <v>51.698999999999998</v>
      </c>
      <c r="E61177">
        <v>14.842700000000001</v>
      </c>
      <c r="F61177">
        <v>44.921999999999997</v>
      </c>
      <c r="G61177">
        <f t="shared" si="7719"/>
        <v>0.49209999999999887</v>
      </c>
      <c r="H61177" s="4">
        <f t="shared" si="7720"/>
        <v>0.34670751159684055</v>
      </c>
      <c r="I61177" s="4">
        <f t="shared" si="7721"/>
        <v>1.670751159684053E-2</v>
      </c>
      <c r="J61177">
        <f t="shared" si="7718"/>
        <v>1.5859974604182257E-3</v>
      </c>
      <c r="L61177">
        <f t="shared" si="7714"/>
        <v>2022</v>
      </c>
      <c r="M61177">
        <f t="shared" si="7715"/>
        <v>12</v>
      </c>
      <c r="N61177">
        <f t="shared" si="7716"/>
        <v>27</v>
      </c>
      <c r="O61177">
        <f t="shared" si="7717"/>
        <v>1.5859974604182257E-3</v>
      </c>
    </row>
    <row r="61178" spans="2:15" x14ac:dyDescent="0.25">
      <c r="B61178" s="3">
        <v>44922.802083333336</v>
      </c>
      <c r="C61178">
        <v>15.3332</v>
      </c>
      <c r="D61178">
        <v>51.698999999999998</v>
      </c>
      <c r="E61178">
        <v>14.847099999999999</v>
      </c>
      <c r="F61178">
        <v>43.831000000000003</v>
      </c>
      <c r="G61178">
        <f t="shared" si="7719"/>
        <v>0.48610000000000042</v>
      </c>
      <c r="H61178" s="4">
        <f t="shared" si="7720"/>
        <v>0.34248023041500658</v>
      </c>
      <c r="I61178" s="4">
        <f t="shared" si="7721"/>
        <v>1.2480230415006566E-2</v>
      </c>
      <c r="J61178">
        <f t="shared" si="7718"/>
        <v>5.4415251489108268E-4</v>
      </c>
      <c r="L61178">
        <f t="shared" si="7714"/>
        <v>2022</v>
      </c>
      <c r="M61178">
        <f t="shared" si="7715"/>
        <v>12</v>
      </c>
      <c r="N61178">
        <f t="shared" si="7716"/>
        <v>27</v>
      </c>
      <c r="O61178">
        <f t="shared" si="7717"/>
        <v>5.4415251489108268E-4</v>
      </c>
    </row>
    <row r="61179" spans="2:15" x14ac:dyDescent="0.25">
      <c r="B61179" s="3">
        <v>44922.8125</v>
      </c>
      <c r="C61179">
        <v>15.3369</v>
      </c>
      <c r="D61179">
        <v>51.874000000000002</v>
      </c>
      <c r="E61179">
        <v>14.8461</v>
      </c>
      <c r="F61179">
        <v>42.914999999999999</v>
      </c>
      <c r="G61179">
        <f t="shared" si="7719"/>
        <v>0.49080000000000013</v>
      </c>
      <c r="H61179" s="4">
        <f t="shared" si="7720"/>
        <v>0.34579160067411047</v>
      </c>
      <c r="I61179" s="4">
        <f t="shared" si="7721"/>
        <v>1.5791600674110451E-2</v>
      </c>
      <c r="J61179">
        <f t="shared" si="7718"/>
        <v>1.2897670515049709E-3</v>
      </c>
      <c r="L61179">
        <f t="shared" si="7714"/>
        <v>2022</v>
      </c>
      <c r="M61179">
        <f t="shared" si="7715"/>
        <v>12</v>
      </c>
      <c r="N61179">
        <f t="shared" si="7716"/>
        <v>27</v>
      </c>
      <c r="O61179">
        <f t="shared" si="7717"/>
        <v>1.2897670515049709E-3</v>
      </c>
    </row>
    <row r="61180" spans="2:15" x14ac:dyDescent="0.25">
      <c r="B61180" s="3">
        <v>44922.822916666664</v>
      </c>
      <c r="C61180">
        <v>15.3399</v>
      </c>
      <c r="D61180">
        <v>51.874000000000002</v>
      </c>
      <c r="E61180">
        <v>14.844200000000001</v>
      </c>
      <c r="F61180">
        <v>42.179000000000002</v>
      </c>
      <c r="G61180">
        <f t="shared" si="7719"/>
        <v>0.49569999999999936</v>
      </c>
      <c r="H61180" s="4">
        <f t="shared" si="7720"/>
        <v>0.34924388030594194</v>
      </c>
      <c r="I61180" s="4">
        <f t="shared" si="7721"/>
        <v>1.9243880305941929E-2</v>
      </c>
      <c r="J61180">
        <f t="shared" si="7718"/>
        <v>2.6631295713403047E-3</v>
      </c>
      <c r="L61180">
        <f t="shared" si="7714"/>
        <v>2022</v>
      </c>
      <c r="M61180">
        <f t="shared" si="7715"/>
        <v>12</v>
      </c>
      <c r="N61180">
        <f t="shared" si="7716"/>
        <v>27</v>
      </c>
      <c r="O61180">
        <f t="shared" si="7717"/>
        <v>2.6631295713403047E-3</v>
      </c>
    </row>
    <row r="61181" spans="2:15" x14ac:dyDescent="0.25">
      <c r="B61181" s="3">
        <v>44922.833333333336</v>
      </c>
      <c r="C61181">
        <v>15.3444</v>
      </c>
      <c r="D61181">
        <v>51.874000000000002</v>
      </c>
      <c r="E61181">
        <v>14.8446</v>
      </c>
      <c r="F61181">
        <v>41.253999999999998</v>
      </c>
      <c r="G61181">
        <f t="shared" si="7719"/>
        <v>0.49980000000000047</v>
      </c>
      <c r="H61181" s="4">
        <f t="shared" si="7720"/>
        <v>0.35213252244686338</v>
      </c>
      <c r="I61181" s="4">
        <f t="shared" si="7721"/>
        <v>2.2132522446863367E-2</v>
      </c>
      <c r="J61181">
        <f t="shared" si="7718"/>
        <v>4.4475986895958488E-3</v>
      </c>
      <c r="L61181">
        <f t="shared" ref="L61181:L61244" si="7722">YEAR(B61181)</f>
        <v>2022</v>
      </c>
      <c r="M61181">
        <f t="shared" ref="M61181:M61244" si="7723">MONTH(B61181)</f>
        <v>12</v>
      </c>
      <c r="N61181">
        <f t="shared" ref="N61181:N61244" si="7724">DAY(B61181)</f>
        <v>27</v>
      </c>
      <c r="O61181">
        <f t="shared" ref="O61181:O61244" si="7725">J61181</f>
        <v>4.4475986895958488E-3</v>
      </c>
    </row>
    <row r="61182" spans="2:15" x14ac:dyDescent="0.25">
      <c r="B61182" s="3">
        <v>44922.84375</v>
      </c>
      <c r="C61182">
        <v>15.347</v>
      </c>
      <c r="D61182">
        <v>51.698999999999998</v>
      </c>
      <c r="E61182">
        <v>14.8475</v>
      </c>
      <c r="F61182">
        <v>40.695999999999998</v>
      </c>
      <c r="G61182">
        <f t="shared" si="7719"/>
        <v>0.49949999999999939</v>
      </c>
      <c r="H61182" s="4">
        <f t="shared" si="7720"/>
        <v>0.35192115838777083</v>
      </c>
      <c r="I61182" s="4">
        <f t="shared" si="7721"/>
        <v>2.1921158387770812E-2</v>
      </c>
      <c r="J61182">
        <f t="shared" si="7718"/>
        <v>4.2938144390660552E-3</v>
      </c>
      <c r="L61182">
        <f t="shared" si="7722"/>
        <v>2022</v>
      </c>
      <c r="M61182">
        <f t="shared" si="7723"/>
        <v>12</v>
      </c>
      <c r="N61182">
        <f t="shared" si="7724"/>
        <v>27</v>
      </c>
      <c r="O61182">
        <f t="shared" si="7725"/>
        <v>4.2938144390660552E-3</v>
      </c>
    </row>
    <row r="61183" spans="2:15" x14ac:dyDescent="0.25">
      <c r="B61183" s="3">
        <v>44922.854166666664</v>
      </c>
      <c r="C61183">
        <v>15.3454</v>
      </c>
      <c r="D61183">
        <v>51.698999999999998</v>
      </c>
      <c r="E61183">
        <v>14.851900000000001</v>
      </c>
      <c r="F61183">
        <v>40.134</v>
      </c>
      <c r="G61183">
        <f t="shared" si="7719"/>
        <v>0.49349999999999916</v>
      </c>
      <c r="H61183" s="4">
        <f t="shared" si="7720"/>
        <v>0.34769387720593564</v>
      </c>
      <c r="I61183" s="4">
        <f t="shared" si="7721"/>
        <v>1.7693877205935626E-2</v>
      </c>
      <c r="J61183">
        <f t="shared" si="7718"/>
        <v>1.9572868912359907E-3</v>
      </c>
      <c r="L61183">
        <f t="shared" si="7722"/>
        <v>2022</v>
      </c>
      <c r="M61183">
        <f t="shared" si="7723"/>
        <v>12</v>
      </c>
      <c r="N61183">
        <f t="shared" si="7724"/>
        <v>27</v>
      </c>
      <c r="O61183">
        <f t="shared" si="7725"/>
        <v>1.9572868912359907E-3</v>
      </c>
    </row>
    <row r="61184" spans="2:15" x14ac:dyDescent="0.25">
      <c r="B61184" s="3">
        <v>44922.864583333336</v>
      </c>
      <c r="C61184">
        <v>15.347</v>
      </c>
      <c r="D61184">
        <v>51.698999999999998</v>
      </c>
      <c r="E61184">
        <v>14.856199999999999</v>
      </c>
      <c r="F61184">
        <v>39.573</v>
      </c>
      <c r="G61184">
        <f t="shared" si="7719"/>
        <v>0.49080000000000013</v>
      </c>
      <c r="H61184" s="4">
        <f t="shared" si="7720"/>
        <v>0.34579160067411047</v>
      </c>
      <c r="I61184" s="4">
        <f t="shared" si="7721"/>
        <v>1.5791600674110451E-2</v>
      </c>
      <c r="J61184">
        <f t="shared" si="7718"/>
        <v>1.2897670515049709E-3</v>
      </c>
      <c r="L61184">
        <f t="shared" si="7722"/>
        <v>2022</v>
      </c>
      <c r="M61184">
        <f t="shared" si="7723"/>
        <v>12</v>
      </c>
      <c r="N61184">
        <f t="shared" si="7724"/>
        <v>27</v>
      </c>
      <c r="O61184">
        <f t="shared" si="7725"/>
        <v>1.2897670515049709E-3</v>
      </c>
    </row>
    <row r="61185" spans="2:15" x14ac:dyDescent="0.25">
      <c r="B61185" s="3">
        <v>44922.875</v>
      </c>
      <c r="C61185">
        <v>15.347</v>
      </c>
      <c r="D61185">
        <v>51.698999999999998</v>
      </c>
      <c r="E61185">
        <v>14.8611</v>
      </c>
      <c r="F61185">
        <v>39.195999999999998</v>
      </c>
      <c r="G61185">
        <f t="shared" si="7719"/>
        <v>0.48589999999999911</v>
      </c>
      <c r="H61185" s="4">
        <f t="shared" si="7720"/>
        <v>0.34233932104227782</v>
      </c>
      <c r="I61185" s="4">
        <f t="shared" si="7721"/>
        <v>1.2339321042277807E-2</v>
      </c>
      <c r="J61185">
        <f t="shared" si="7718"/>
        <v>5.2195964204495616E-4</v>
      </c>
      <c r="L61185">
        <f t="shared" si="7722"/>
        <v>2022</v>
      </c>
      <c r="M61185">
        <f t="shared" si="7723"/>
        <v>12</v>
      </c>
      <c r="N61185">
        <f t="shared" si="7724"/>
        <v>27</v>
      </c>
      <c r="O61185">
        <f t="shared" si="7725"/>
        <v>5.2195964204495616E-4</v>
      </c>
    </row>
    <row r="61186" spans="2:15" x14ac:dyDescent="0.25">
      <c r="B61186" s="3">
        <v>44922.885416666664</v>
      </c>
      <c r="C61186">
        <v>15.3515</v>
      </c>
      <c r="D61186">
        <v>51.698999999999998</v>
      </c>
      <c r="E61186">
        <v>14.8558</v>
      </c>
      <c r="F61186">
        <v>38.817999999999998</v>
      </c>
      <c r="G61186">
        <f t="shared" si="7719"/>
        <v>0.49569999999999936</v>
      </c>
      <c r="H61186" s="4">
        <f t="shared" si="7720"/>
        <v>0.34924388030594194</v>
      </c>
      <c r="I61186" s="4">
        <f t="shared" si="7721"/>
        <v>1.9243880305941929E-2</v>
      </c>
      <c r="J61186">
        <f t="shared" si="7718"/>
        <v>2.6631295713403047E-3</v>
      </c>
      <c r="L61186">
        <f t="shared" si="7722"/>
        <v>2022</v>
      </c>
      <c r="M61186">
        <f t="shared" si="7723"/>
        <v>12</v>
      </c>
      <c r="N61186">
        <f t="shared" si="7724"/>
        <v>27</v>
      </c>
      <c r="O61186">
        <f t="shared" si="7725"/>
        <v>2.6631295713403047E-3</v>
      </c>
    </row>
    <row r="61187" spans="2:15" x14ac:dyDescent="0.25">
      <c r="B61187" s="3">
        <v>44922.895833333336</v>
      </c>
      <c r="C61187">
        <v>15.3531</v>
      </c>
      <c r="D61187">
        <v>51.698999999999998</v>
      </c>
      <c r="E61187">
        <v>14.857699999999999</v>
      </c>
      <c r="F61187">
        <v>38.44</v>
      </c>
      <c r="G61187">
        <f t="shared" si="7719"/>
        <v>0.49540000000000006</v>
      </c>
      <c r="H61187" s="4">
        <f t="shared" si="7720"/>
        <v>0.34903251624685078</v>
      </c>
      <c r="I61187" s="4">
        <f t="shared" si="7721"/>
        <v>1.9032516246850761E-2</v>
      </c>
      <c r="J61187">
        <f t="shared" si="7718"/>
        <v>2.5574272005448118E-3</v>
      </c>
      <c r="L61187">
        <f t="shared" si="7722"/>
        <v>2022</v>
      </c>
      <c r="M61187">
        <f t="shared" si="7723"/>
        <v>12</v>
      </c>
      <c r="N61187">
        <f t="shared" si="7724"/>
        <v>27</v>
      </c>
      <c r="O61187">
        <f t="shared" si="7725"/>
        <v>2.5574272005448118E-3</v>
      </c>
    </row>
    <row r="61188" spans="2:15" x14ac:dyDescent="0.25">
      <c r="B61188" s="3">
        <v>44922.90625</v>
      </c>
      <c r="C61188">
        <v>15.358599999999999</v>
      </c>
      <c r="D61188">
        <v>51.523000000000003</v>
      </c>
      <c r="E61188">
        <v>14.8523</v>
      </c>
      <c r="F61188">
        <v>38.061</v>
      </c>
      <c r="G61188">
        <f t="shared" si="7719"/>
        <v>0.50629999999999953</v>
      </c>
      <c r="H61188" s="4">
        <f t="shared" si="7720"/>
        <v>0.35671207706051739</v>
      </c>
      <c r="I61188" s="4">
        <f t="shared" si="7721"/>
        <v>2.671207706051737E-2</v>
      </c>
      <c r="J61188">
        <f t="shared" si="7718"/>
        <v>8.8642579855734496E-3</v>
      </c>
      <c r="L61188">
        <f t="shared" si="7722"/>
        <v>2022</v>
      </c>
      <c r="M61188">
        <f t="shared" si="7723"/>
        <v>12</v>
      </c>
      <c r="N61188">
        <f t="shared" si="7724"/>
        <v>27</v>
      </c>
      <c r="O61188">
        <f t="shared" si="7725"/>
        <v>8.8642579855734496E-3</v>
      </c>
    </row>
    <row r="61189" spans="2:15" x14ac:dyDescent="0.25">
      <c r="B61189" s="3">
        <v>44922.916666666664</v>
      </c>
      <c r="C61189">
        <v>15.361700000000001</v>
      </c>
      <c r="D61189">
        <v>51.523000000000003</v>
      </c>
      <c r="E61189">
        <v>14.853300000000001</v>
      </c>
      <c r="F61189">
        <v>37.869999999999997</v>
      </c>
      <c r="G61189">
        <f t="shared" si="7719"/>
        <v>0.50839999999999996</v>
      </c>
      <c r="H61189" s="4">
        <f t="shared" si="7720"/>
        <v>0.35819162547416</v>
      </c>
      <c r="I61189" s="4">
        <f t="shared" si="7721"/>
        <v>2.8191625474159987E-2</v>
      </c>
      <c r="J61189">
        <f t="shared" ref="J61189:J61252" si="7726">IF(I61189&lt;0,0,5212.7*I61189^3.6671)</f>
        <v>1.0801851759676089E-2</v>
      </c>
      <c r="L61189">
        <f t="shared" si="7722"/>
        <v>2022</v>
      </c>
      <c r="M61189">
        <f t="shared" si="7723"/>
        <v>12</v>
      </c>
      <c r="N61189">
        <f t="shared" si="7724"/>
        <v>27</v>
      </c>
      <c r="O61189">
        <f t="shared" si="7725"/>
        <v>1.0801851759676089E-2</v>
      </c>
    </row>
    <row r="61190" spans="2:15" x14ac:dyDescent="0.25">
      <c r="B61190" s="3">
        <v>44922.927083333336</v>
      </c>
      <c r="C61190">
        <v>15.358599999999999</v>
      </c>
      <c r="D61190">
        <v>51.523000000000003</v>
      </c>
      <c r="E61190">
        <v>14.8537</v>
      </c>
      <c r="F61190">
        <v>37.488</v>
      </c>
      <c r="G61190">
        <f t="shared" si="7719"/>
        <v>0.50489999999999924</v>
      </c>
      <c r="H61190" s="4">
        <f t="shared" si="7720"/>
        <v>0.35572571145142234</v>
      </c>
      <c r="I61190" s="4">
        <f t="shared" si="7721"/>
        <v>2.5725711451422328E-2</v>
      </c>
      <c r="J61190">
        <f t="shared" si="7726"/>
        <v>7.7218436209560582E-3</v>
      </c>
      <c r="L61190">
        <f t="shared" si="7722"/>
        <v>2022</v>
      </c>
      <c r="M61190">
        <f t="shared" si="7723"/>
        <v>12</v>
      </c>
      <c r="N61190">
        <f t="shared" si="7724"/>
        <v>27</v>
      </c>
      <c r="O61190">
        <f t="shared" si="7725"/>
        <v>7.7218436209560582E-3</v>
      </c>
    </row>
    <row r="61191" spans="2:15" x14ac:dyDescent="0.25">
      <c r="B61191" s="3">
        <v>44922.9375</v>
      </c>
      <c r="C61191">
        <v>15.354100000000001</v>
      </c>
      <c r="D61191">
        <v>51.523000000000003</v>
      </c>
      <c r="E61191">
        <v>14.8527</v>
      </c>
      <c r="F61191">
        <v>37.106999999999999</v>
      </c>
      <c r="G61191">
        <f t="shared" si="7719"/>
        <v>0.50140000000000029</v>
      </c>
      <c r="H61191" s="4">
        <f t="shared" si="7720"/>
        <v>0.35325979742868596</v>
      </c>
      <c r="I61191" s="4">
        <f t="shared" si="7721"/>
        <v>2.3259797428685947E-2</v>
      </c>
      <c r="J61191">
        <f t="shared" si="7726"/>
        <v>5.3363380061553544E-3</v>
      </c>
      <c r="L61191">
        <f t="shared" si="7722"/>
        <v>2022</v>
      </c>
      <c r="M61191">
        <f t="shared" si="7723"/>
        <v>12</v>
      </c>
      <c r="N61191">
        <f t="shared" si="7724"/>
        <v>27</v>
      </c>
      <c r="O61191">
        <f t="shared" si="7725"/>
        <v>5.3363380061553544E-3</v>
      </c>
    </row>
    <row r="61192" spans="2:15" x14ac:dyDescent="0.25">
      <c r="B61192" s="3">
        <v>44922.947916666664</v>
      </c>
      <c r="C61192">
        <v>15.352499999999999</v>
      </c>
      <c r="D61192">
        <v>51.523000000000003</v>
      </c>
      <c r="E61192">
        <v>14.8567</v>
      </c>
      <c r="F61192">
        <v>36.914000000000001</v>
      </c>
      <c r="G61192">
        <f t="shared" si="7719"/>
        <v>0.49579999999999913</v>
      </c>
      <c r="H61192" s="4">
        <f t="shared" si="7720"/>
        <v>0.34931433499230574</v>
      </c>
      <c r="I61192" s="4">
        <f t="shared" si="7721"/>
        <v>1.9314334992305726E-2</v>
      </c>
      <c r="J61192">
        <f t="shared" si="7726"/>
        <v>2.6990591224518952E-3</v>
      </c>
      <c r="L61192">
        <f t="shared" si="7722"/>
        <v>2022</v>
      </c>
      <c r="M61192">
        <f t="shared" si="7723"/>
        <v>12</v>
      </c>
      <c r="N61192">
        <f t="shared" si="7724"/>
        <v>27</v>
      </c>
      <c r="O61192">
        <f t="shared" si="7725"/>
        <v>2.6990591224518952E-3</v>
      </c>
    </row>
    <row r="61193" spans="2:15" x14ac:dyDescent="0.25">
      <c r="B61193" s="3">
        <v>44922.958333333336</v>
      </c>
      <c r="C61193">
        <v>15.354100000000001</v>
      </c>
      <c r="D61193">
        <v>51.523000000000003</v>
      </c>
      <c r="E61193">
        <v>14.8527</v>
      </c>
      <c r="F61193">
        <v>36.530999999999999</v>
      </c>
      <c r="G61193">
        <f t="shared" si="7719"/>
        <v>0.50140000000000029</v>
      </c>
      <c r="H61193" s="4">
        <f t="shared" si="7720"/>
        <v>0.35325979742868596</v>
      </c>
      <c r="I61193" s="4">
        <f t="shared" si="7721"/>
        <v>2.3259797428685947E-2</v>
      </c>
      <c r="J61193">
        <f t="shared" si="7726"/>
        <v>5.3363380061553544E-3</v>
      </c>
      <c r="L61193">
        <f t="shared" si="7722"/>
        <v>2022</v>
      </c>
      <c r="M61193">
        <f t="shared" si="7723"/>
        <v>12</v>
      </c>
      <c r="N61193">
        <f t="shared" si="7724"/>
        <v>27</v>
      </c>
      <c r="O61193">
        <f t="shared" si="7725"/>
        <v>5.3363380061553544E-3</v>
      </c>
    </row>
    <row r="61194" spans="2:15" x14ac:dyDescent="0.25">
      <c r="B61194" s="3">
        <v>44922.96875</v>
      </c>
      <c r="C61194">
        <v>15.355600000000001</v>
      </c>
      <c r="D61194">
        <v>51.523000000000003</v>
      </c>
      <c r="E61194">
        <v>14.8551</v>
      </c>
      <c r="F61194">
        <v>36.338000000000001</v>
      </c>
      <c r="G61194">
        <f t="shared" si="7719"/>
        <v>0.50050000000000061</v>
      </c>
      <c r="H61194" s="4">
        <f t="shared" si="7720"/>
        <v>0.35262570525141096</v>
      </c>
      <c r="I61194" s="4">
        <f t="shared" si="7721"/>
        <v>2.2625705251410944E-2</v>
      </c>
      <c r="J61194">
        <f t="shared" si="7726"/>
        <v>4.8219664525854808E-3</v>
      </c>
      <c r="L61194">
        <f t="shared" si="7722"/>
        <v>2022</v>
      </c>
      <c r="M61194">
        <f t="shared" si="7723"/>
        <v>12</v>
      </c>
      <c r="N61194">
        <f t="shared" si="7724"/>
        <v>27</v>
      </c>
      <c r="O61194">
        <f t="shared" si="7725"/>
        <v>4.8219664525854808E-3</v>
      </c>
    </row>
    <row r="61195" spans="2:15" x14ac:dyDescent="0.25">
      <c r="B61195" s="3">
        <v>44922.979166666664</v>
      </c>
      <c r="C61195">
        <v>15.3535</v>
      </c>
      <c r="D61195">
        <v>51.345999999999997</v>
      </c>
      <c r="E61195">
        <v>14.852600000000001</v>
      </c>
      <c r="F61195">
        <v>35.951000000000001</v>
      </c>
      <c r="G61195">
        <f t="shared" si="7719"/>
        <v>0.50089999999999968</v>
      </c>
      <c r="H61195" s="4">
        <f t="shared" si="7720"/>
        <v>0.35290752399686587</v>
      </c>
      <c r="I61195" s="4">
        <f t="shared" si="7721"/>
        <v>2.2907523996865853E-2</v>
      </c>
      <c r="J61195">
        <f t="shared" si="7726"/>
        <v>5.045899609514363E-3</v>
      </c>
      <c r="L61195">
        <f t="shared" si="7722"/>
        <v>2022</v>
      </c>
      <c r="M61195">
        <f t="shared" si="7723"/>
        <v>12</v>
      </c>
      <c r="N61195">
        <f t="shared" si="7724"/>
        <v>27</v>
      </c>
      <c r="O61195">
        <f t="shared" si="7725"/>
        <v>5.045899609514363E-3</v>
      </c>
    </row>
    <row r="61196" spans="2:15" x14ac:dyDescent="0.25">
      <c r="B61196" s="3">
        <v>44922.989583333336</v>
      </c>
      <c r="C61196">
        <v>15.3551</v>
      </c>
      <c r="D61196">
        <v>51.345999999999997</v>
      </c>
      <c r="E61196">
        <v>14.848699999999999</v>
      </c>
      <c r="F61196">
        <v>35.564</v>
      </c>
      <c r="G61196">
        <f t="shared" si="7719"/>
        <v>0.50640000000000107</v>
      </c>
      <c r="H61196" s="4">
        <f t="shared" si="7720"/>
        <v>0.35678253174688235</v>
      </c>
      <c r="I61196" s="4">
        <f t="shared" si="7721"/>
        <v>2.6782531746882332E-2</v>
      </c>
      <c r="J61196">
        <f t="shared" si="7726"/>
        <v>8.9502968105704284E-3</v>
      </c>
      <c r="L61196">
        <f t="shared" si="7722"/>
        <v>2022</v>
      </c>
      <c r="M61196">
        <f t="shared" si="7723"/>
        <v>12</v>
      </c>
      <c r="N61196">
        <f t="shared" si="7724"/>
        <v>27</v>
      </c>
      <c r="O61196">
        <f t="shared" si="7725"/>
        <v>8.9502968105704284E-3</v>
      </c>
    </row>
    <row r="61197" spans="2:15" x14ac:dyDescent="0.25">
      <c r="B61197" s="3">
        <v>44923</v>
      </c>
      <c r="C61197">
        <v>15.3521</v>
      </c>
      <c r="D61197">
        <v>51.345999999999997</v>
      </c>
      <c r="E61197">
        <v>14.8453</v>
      </c>
      <c r="F61197">
        <v>35.369999999999997</v>
      </c>
      <c r="G61197">
        <f t="shared" si="7719"/>
        <v>0.50680000000000014</v>
      </c>
      <c r="H61197" s="4">
        <f t="shared" si="7720"/>
        <v>0.35706435049233742</v>
      </c>
      <c r="I61197" s="4">
        <f t="shared" si="7721"/>
        <v>2.7064350492337408E-2</v>
      </c>
      <c r="J61197">
        <f t="shared" si="7726"/>
        <v>9.3005365426072004E-3</v>
      </c>
      <c r="L61197">
        <f t="shared" si="7722"/>
        <v>2022</v>
      </c>
      <c r="M61197">
        <f t="shared" si="7723"/>
        <v>12</v>
      </c>
      <c r="N61197">
        <f t="shared" si="7724"/>
        <v>28</v>
      </c>
      <c r="O61197">
        <f t="shared" si="7725"/>
        <v>9.3005365426072004E-3</v>
      </c>
    </row>
    <row r="61198" spans="2:15" x14ac:dyDescent="0.25">
      <c r="B61198" s="3">
        <v>44923.010416666664</v>
      </c>
      <c r="C61198">
        <v>15.3521</v>
      </c>
      <c r="D61198">
        <v>51.345999999999997</v>
      </c>
      <c r="E61198">
        <v>14.847200000000001</v>
      </c>
      <c r="F61198">
        <v>34.981000000000002</v>
      </c>
      <c r="G61198">
        <f t="shared" si="7719"/>
        <v>0.50489999999999924</v>
      </c>
      <c r="H61198" s="4">
        <f t="shared" si="7720"/>
        <v>0.35572571145142234</v>
      </c>
      <c r="I61198" s="4">
        <f t="shared" si="7721"/>
        <v>2.5725711451422328E-2</v>
      </c>
      <c r="J61198">
        <f t="shared" si="7726"/>
        <v>7.7218436209560582E-3</v>
      </c>
      <c r="L61198">
        <f t="shared" si="7722"/>
        <v>2022</v>
      </c>
      <c r="M61198">
        <f t="shared" si="7723"/>
        <v>12</v>
      </c>
      <c r="N61198">
        <f t="shared" si="7724"/>
        <v>28</v>
      </c>
      <c r="O61198">
        <f t="shared" si="7725"/>
        <v>7.7218436209560582E-3</v>
      </c>
    </row>
    <row r="61199" spans="2:15" x14ac:dyDescent="0.25">
      <c r="B61199" s="3">
        <v>44923.020833333336</v>
      </c>
      <c r="C61199">
        <v>15.350099999999999</v>
      </c>
      <c r="D61199">
        <v>51.171999999999997</v>
      </c>
      <c r="E61199">
        <v>14.8462</v>
      </c>
      <c r="F61199">
        <v>34.590000000000003</v>
      </c>
      <c r="G61199">
        <f t="shared" si="7719"/>
        <v>0.50389999999999979</v>
      </c>
      <c r="H61199" s="4">
        <f t="shared" si="7720"/>
        <v>0.3550211645877836</v>
      </c>
      <c r="I61199" s="4">
        <f t="shared" si="7721"/>
        <v>2.5021164587783584E-2</v>
      </c>
      <c r="J61199">
        <f t="shared" si="7726"/>
        <v>6.9742295337855498E-3</v>
      </c>
      <c r="L61199">
        <f t="shared" si="7722"/>
        <v>2022</v>
      </c>
      <c r="M61199">
        <f t="shared" si="7723"/>
        <v>12</v>
      </c>
      <c r="N61199">
        <f t="shared" si="7724"/>
        <v>28</v>
      </c>
      <c r="O61199">
        <f t="shared" si="7725"/>
        <v>6.9742295337855498E-3</v>
      </c>
    </row>
    <row r="61200" spans="2:15" x14ac:dyDescent="0.25">
      <c r="B61200" s="3">
        <v>44923.03125</v>
      </c>
      <c r="C61200">
        <v>15.347</v>
      </c>
      <c r="D61200">
        <v>51.171999999999997</v>
      </c>
      <c r="E61200">
        <v>14.845800000000001</v>
      </c>
      <c r="F61200">
        <v>34.393999999999998</v>
      </c>
      <c r="G61200">
        <f t="shared" si="7719"/>
        <v>0.50119999999999898</v>
      </c>
      <c r="H61200" s="4">
        <f t="shared" si="7720"/>
        <v>0.35311888805595715</v>
      </c>
      <c r="I61200" s="4">
        <f t="shared" si="7721"/>
        <v>2.3118888055957132E-2</v>
      </c>
      <c r="J61200">
        <f t="shared" si="7726"/>
        <v>5.2187429310187033E-3</v>
      </c>
      <c r="L61200">
        <f t="shared" si="7722"/>
        <v>2022</v>
      </c>
      <c r="M61200">
        <f t="shared" si="7723"/>
        <v>12</v>
      </c>
      <c r="N61200">
        <f t="shared" si="7724"/>
        <v>28</v>
      </c>
      <c r="O61200">
        <f t="shared" si="7725"/>
        <v>5.2187429310187033E-3</v>
      </c>
    </row>
    <row r="61201" spans="2:15" x14ac:dyDescent="0.25">
      <c r="B61201" s="3">
        <v>44923.041666666664</v>
      </c>
      <c r="C61201">
        <v>15.3424</v>
      </c>
      <c r="D61201">
        <v>51.171999999999997</v>
      </c>
      <c r="E61201">
        <v>14.8462</v>
      </c>
      <c r="F61201">
        <v>34.002000000000002</v>
      </c>
      <c r="G61201">
        <f t="shared" ref="G61201:G61264" si="7727">C61201-E61201</f>
        <v>0.49619999999999997</v>
      </c>
      <c r="H61201" s="4">
        <f t="shared" ref="H61201:H61264" si="7728">1000*G61201/2.2/(2.54^2)/100</f>
        <v>0.34959615373776204</v>
      </c>
      <c r="I61201" s="4">
        <f t="shared" ref="I61201:I61264" si="7729">H61201-($Y$3-$Y$4)/100</f>
        <v>1.9596153737762023E-2</v>
      </c>
      <c r="J61201">
        <f t="shared" si="7726"/>
        <v>2.8463113929761571E-3</v>
      </c>
      <c r="L61201">
        <f t="shared" si="7722"/>
        <v>2022</v>
      </c>
      <c r="M61201">
        <f t="shared" si="7723"/>
        <v>12</v>
      </c>
      <c r="N61201">
        <f t="shared" si="7724"/>
        <v>28</v>
      </c>
      <c r="O61201">
        <f t="shared" si="7725"/>
        <v>2.8463113929761571E-3</v>
      </c>
    </row>
    <row r="61202" spans="2:15" x14ac:dyDescent="0.25">
      <c r="B61202" s="3">
        <v>44923.052083333336</v>
      </c>
      <c r="C61202">
        <v>15.3454</v>
      </c>
      <c r="D61202">
        <v>51.171999999999997</v>
      </c>
      <c r="E61202">
        <v>14.8437</v>
      </c>
      <c r="F61202">
        <v>33.606999999999999</v>
      </c>
      <c r="G61202">
        <f t="shared" si="7727"/>
        <v>0.50169999999999959</v>
      </c>
      <c r="H61202" s="4">
        <f t="shared" si="7728"/>
        <v>0.35347116148777724</v>
      </c>
      <c r="I61202" s="4">
        <f t="shared" si="7729"/>
        <v>2.3471161487777226E-2</v>
      </c>
      <c r="J61202">
        <f t="shared" si="7726"/>
        <v>5.5163281747175677E-3</v>
      </c>
      <c r="L61202">
        <f t="shared" si="7722"/>
        <v>2022</v>
      </c>
      <c r="M61202">
        <f t="shared" si="7723"/>
        <v>12</v>
      </c>
      <c r="N61202">
        <f t="shared" si="7724"/>
        <v>28</v>
      </c>
      <c r="O61202">
        <f t="shared" si="7725"/>
        <v>5.5163281747175677E-3</v>
      </c>
    </row>
    <row r="61203" spans="2:15" x14ac:dyDescent="0.25">
      <c r="B61203" s="3">
        <v>44923.0625</v>
      </c>
      <c r="C61203">
        <v>15.345000000000001</v>
      </c>
      <c r="D61203">
        <v>50.994999999999997</v>
      </c>
      <c r="E61203">
        <v>14.8432</v>
      </c>
      <c r="F61203">
        <v>33.411000000000001</v>
      </c>
      <c r="G61203">
        <f t="shared" si="7727"/>
        <v>0.50180000000000113</v>
      </c>
      <c r="H61203" s="4">
        <f t="shared" si="7728"/>
        <v>0.3535416161741422</v>
      </c>
      <c r="I61203" s="4">
        <f t="shared" si="7729"/>
        <v>2.3541616174142188E-2</v>
      </c>
      <c r="J61203">
        <f t="shared" si="7726"/>
        <v>5.5772939427099133E-3</v>
      </c>
      <c r="L61203">
        <f t="shared" si="7722"/>
        <v>2022</v>
      </c>
      <c r="M61203">
        <f t="shared" si="7723"/>
        <v>12</v>
      </c>
      <c r="N61203">
        <f t="shared" si="7724"/>
        <v>28</v>
      </c>
      <c r="O61203">
        <f t="shared" si="7725"/>
        <v>5.5772939427099133E-3</v>
      </c>
    </row>
    <row r="61204" spans="2:15" x14ac:dyDescent="0.25">
      <c r="B61204" s="3">
        <v>44923.072916666664</v>
      </c>
      <c r="C61204">
        <v>15.345000000000001</v>
      </c>
      <c r="D61204">
        <v>50.994999999999997</v>
      </c>
      <c r="E61204">
        <v>14.8436</v>
      </c>
      <c r="F61204">
        <v>33.012999999999998</v>
      </c>
      <c r="G61204">
        <f t="shared" si="7727"/>
        <v>0.50140000000000029</v>
      </c>
      <c r="H61204" s="4">
        <f t="shared" si="7728"/>
        <v>0.35325979742868596</v>
      </c>
      <c r="I61204" s="4">
        <f t="shared" si="7729"/>
        <v>2.3259797428685947E-2</v>
      </c>
      <c r="J61204">
        <f t="shared" si="7726"/>
        <v>5.3363380061553544E-3</v>
      </c>
      <c r="L61204">
        <f t="shared" si="7722"/>
        <v>2022</v>
      </c>
      <c r="M61204">
        <f t="shared" si="7723"/>
        <v>12</v>
      </c>
      <c r="N61204">
        <f t="shared" si="7724"/>
        <v>28</v>
      </c>
      <c r="O61204">
        <f t="shared" si="7725"/>
        <v>5.3363380061553544E-3</v>
      </c>
    </row>
    <row r="61205" spans="2:15" x14ac:dyDescent="0.25">
      <c r="B61205" s="3">
        <v>44923.083333333336</v>
      </c>
      <c r="C61205">
        <v>15.343</v>
      </c>
      <c r="D61205">
        <v>50.819000000000003</v>
      </c>
      <c r="E61205">
        <v>14.841100000000001</v>
      </c>
      <c r="F61205">
        <v>32.616999999999997</v>
      </c>
      <c r="G61205">
        <f t="shared" si="7727"/>
        <v>0.50189999999999912</v>
      </c>
      <c r="H61205" s="4">
        <f t="shared" si="7728"/>
        <v>0.35361207086050472</v>
      </c>
      <c r="I61205" s="4">
        <f t="shared" si="7729"/>
        <v>2.3612070860504708E-2</v>
      </c>
      <c r="J61205">
        <f t="shared" si="7726"/>
        <v>5.6387482878700653E-3</v>
      </c>
      <c r="L61205">
        <f t="shared" si="7722"/>
        <v>2022</v>
      </c>
      <c r="M61205">
        <f t="shared" si="7723"/>
        <v>12</v>
      </c>
      <c r="N61205">
        <f t="shared" si="7724"/>
        <v>28</v>
      </c>
      <c r="O61205">
        <f t="shared" si="7725"/>
        <v>5.6387482878700653E-3</v>
      </c>
    </row>
    <row r="61206" spans="2:15" x14ac:dyDescent="0.25">
      <c r="B61206" s="3">
        <v>44923.09375</v>
      </c>
      <c r="C61206">
        <v>15.343</v>
      </c>
      <c r="D61206">
        <v>50.819000000000003</v>
      </c>
      <c r="E61206">
        <v>14.8401</v>
      </c>
      <c r="F61206">
        <v>32.218000000000004</v>
      </c>
      <c r="G61206">
        <f t="shared" si="7727"/>
        <v>0.50290000000000035</v>
      </c>
      <c r="H61206" s="4">
        <f t="shared" si="7728"/>
        <v>0.35431661772414474</v>
      </c>
      <c r="I61206" s="4">
        <f t="shared" si="7729"/>
        <v>2.4316617724144729E-2</v>
      </c>
      <c r="J61206">
        <f t="shared" si="7726"/>
        <v>6.2807027006643867E-3</v>
      </c>
      <c r="L61206">
        <f t="shared" si="7722"/>
        <v>2022</v>
      </c>
      <c r="M61206">
        <f t="shared" si="7723"/>
        <v>12</v>
      </c>
      <c r="N61206">
        <f t="shared" si="7724"/>
        <v>28</v>
      </c>
      <c r="O61206">
        <f t="shared" si="7725"/>
        <v>6.2807027006643867E-3</v>
      </c>
    </row>
    <row r="61207" spans="2:15" x14ac:dyDescent="0.25">
      <c r="B61207" s="3">
        <v>44923.104166666664</v>
      </c>
      <c r="C61207">
        <v>15.3399</v>
      </c>
      <c r="D61207">
        <v>50.819000000000003</v>
      </c>
      <c r="E61207">
        <v>14.841100000000001</v>
      </c>
      <c r="F61207">
        <v>32.018000000000001</v>
      </c>
      <c r="G61207">
        <f t="shared" si="7727"/>
        <v>0.49879999999999924</v>
      </c>
      <c r="H61207" s="4">
        <f t="shared" si="7728"/>
        <v>0.35142797558322336</v>
      </c>
      <c r="I61207" s="4">
        <f t="shared" si="7729"/>
        <v>2.1427975583223347E-2</v>
      </c>
      <c r="J61207">
        <f t="shared" si="7726"/>
        <v>3.950059887756127E-3</v>
      </c>
      <c r="L61207">
        <f t="shared" si="7722"/>
        <v>2022</v>
      </c>
      <c r="M61207">
        <f t="shared" si="7723"/>
        <v>12</v>
      </c>
      <c r="N61207">
        <f t="shared" si="7724"/>
        <v>28</v>
      </c>
      <c r="O61207">
        <f t="shared" si="7725"/>
        <v>3.950059887756127E-3</v>
      </c>
    </row>
    <row r="61208" spans="2:15" x14ac:dyDescent="0.25">
      <c r="B61208" s="3">
        <v>44923.114583333336</v>
      </c>
      <c r="C61208">
        <v>15.3415</v>
      </c>
      <c r="D61208">
        <v>50.819000000000003</v>
      </c>
      <c r="E61208">
        <v>14.839499999999999</v>
      </c>
      <c r="F61208">
        <v>32.018000000000001</v>
      </c>
      <c r="G61208">
        <f t="shared" si="7727"/>
        <v>0.50200000000000067</v>
      </c>
      <c r="H61208" s="4">
        <f t="shared" si="7728"/>
        <v>0.35368252554686974</v>
      </c>
      <c r="I61208" s="4">
        <f t="shared" si="7729"/>
        <v>2.3682525546869726E-2</v>
      </c>
      <c r="J61208">
        <f t="shared" si="7726"/>
        <v>5.7006936502660734E-3</v>
      </c>
      <c r="L61208">
        <f t="shared" si="7722"/>
        <v>2022</v>
      </c>
      <c r="M61208">
        <f t="shared" si="7723"/>
        <v>12</v>
      </c>
      <c r="N61208">
        <f t="shared" si="7724"/>
        <v>28</v>
      </c>
      <c r="O61208">
        <f t="shared" si="7725"/>
        <v>5.7006936502660734E-3</v>
      </c>
    </row>
    <row r="61209" spans="2:15" x14ac:dyDescent="0.25">
      <c r="B61209" s="3">
        <v>44923.125</v>
      </c>
      <c r="C61209">
        <v>15.3409</v>
      </c>
      <c r="D61209">
        <v>50.643000000000001</v>
      </c>
      <c r="E61209">
        <v>14.842000000000001</v>
      </c>
      <c r="F61209">
        <v>31.815999999999999</v>
      </c>
      <c r="G61209">
        <f t="shared" si="7727"/>
        <v>0.49889999999999901</v>
      </c>
      <c r="H61209" s="4">
        <f t="shared" si="7728"/>
        <v>0.35149843026958705</v>
      </c>
      <c r="I61209" s="4">
        <f t="shared" si="7729"/>
        <v>2.1498430269587032E-2</v>
      </c>
      <c r="J61209">
        <f t="shared" si="7726"/>
        <v>3.9978963135277584E-3</v>
      </c>
      <c r="L61209">
        <f t="shared" si="7722"/>
        <v>2022</v>
      </c>
      <c r="M61209">
        <f t="shared" si="7723"/>
        <v>12</v>
      </c>
      <c r="N61209">
        <f t="shared" si="7724"/>
        <v>28</v>
      </c>
      <c r="O61209">
        <f t="shared" si="7725"/>
        <v>3.9978963135277584E-3</v>
      </c>
    </row>
    <row r="61210" spans="2:15" x14ac:dyDescent="0.25">
      <c r="B61210" s="3">
        <v>44923.135416666664</v>
      </c>
      <c r="C61210">
        <v>15.339499999999999</v>
      </c>
      <c r="D61210">
        <v>50.643000000000001</v>
      </c>
      <c r="E61210">
        <v>14.8414</v>
      </c>
      <c r="F61210">
        <v>31.617000000000001</v>
      </c>
      <c r="G61210">
        <f t="shared" si="7727"/>
        <v>0.4980999999999991</v>
      </c>
      <c r="H61210" s="4">
        <f t="shared" si="7728"/>
        <v>0.35093479277867579</v>
      </c>
      <c r="I61210" s="4">
        <f t="shared" si="7729"/>
        <v>2.093479277867577E-2</v>
      </c>
      <c r="J61210">
        <f t="shared" si="7726"/>
        <v>3.6267716969438876E-3</v>
      </c>
      <c r="L61210">
        <f t="shared" si="7722"/>
        <v>2022</v>
      </c>
      <c r="M61210">
        <f t="shared" si="7723"/>
        <v>12</v>
      </c>
      <c r="N61210">
        <f t="shared" si="7724"/>
        <v>28</v>
      </c>
      <c r="O61210">
        <f t="shared" si="7725"/>
        <v>3.6267716969438876E-3</v>
      </c>
    </row>
    <row r="61211" spans="2:15" x14ac:dyDescent="0.25">
      <c r="B61211" s="3">
        <v>44923.145833333336</v>
      </c>
      <c r="C61211">
        <v>15.337899999999999</v>
      </c>
      <c r="D61211">
        <v>50.643000000000001</v>
      </c>
      <c r="E61211">
        <v>14.843</v>
      </c>
      <c r="F61211">
        <v>31.617000000000001</v>
      </c>
      <c r="G61211">
        <f t="shared" si="7727"/>
        <v>0.49489999999999945</v>
      </c>
      <c r="H61211" s="4">
        <f t="shared" si="7728"/>
        <v>0.34868024281503068</v>
      </c>
      <c r="I61211" s="4">
        <f t="shared" si="7729"/>
        <v>1.8680242815030668E-2</v>
      </c>
      <c r="J61211">
        <f t="shared" si="7726"/>
        <v>2.3880837846498473E-3</v>
      </c>
      <c r="L61211">
        <f t="shared" si="7722"/>
        <v>2022</v>
      </c>
      <c r="M61211">
        <f t="shared" si="7723"/>
        <v>12</v>
      </c>
      <c r="N61211">
        <f t="shared" si="7724"/>
        <v>28</v>
      </c>
      <c r="O61211">
        <f t="shared" si="7725"/>
        <v>2.3880837846498473E-3</v>
      </c>
    </row>
    <row r="61212" spans="2:15" x14ac:dyDescent="0.25">
      <c r="B61212" s="3">
        <v>44923.15625</v>
      </c>
      <c r="C61212">
        <v>15.338900000000001</v>
      </c>
      <c r="D61212">
        <v>50.466000000000001</v>
      </c>
      <c r="E61212">
        <v>14.843</v>
      </c>
      <c r="F61212">
        <v>31.617000000000001</v>
      </c>
      <c r="G61212">
        <f t="shared" si="7727"/>
        <v>0.49590000000000067</v>
      </c>
      <c r="H61212" s="4">
        <f t="shared" si="7728"/>
        <v>0.3493847896786707</v>
      </c>
      <c r="I61212" s="4">
        <f t="shared" si="7729"/>
        <v>1.9384789678670689E-2</v>
      </c>
      <c r="J61212">
        <f t="shared" si="7726"/>
        <v>2.7353399388549259E-3</v>
      </c>
      <c r="L61212">
        <f t="shared" si="7722"/>
        <v>2022</v>
      </c>
      <c r="M61212">
        <f t="shared" si="7723"/>
        <v>12</v>
      </c>
      <c r="N61212">
        <f t="shared" si="7724"/>
        <v>28</v>
      </c>
      <c r="O61212">
        <f t="shared" si="7725"/>
        <v>2.7353399388549259E-3</v>
      </c>
    </row>
    <row r="61213" spans="2:15" x14ac:dyDescent="0.25">
      <c r="B61213" s="3">
        <v>44923.166666666664</v>
      </c>
      <c r="C61213">
        <v>15.3405</v>
      </c>
      <c r="D61213">
        <v>50.466000000000001</v>
      </c>
      <c r="E61213">
        <v>14.8453</v>
      </c>
      <c r="F61213">
        <v>31.414999999999999</v>
      </c>
      <c r="G61213">
        <f t="shared" si="7727"/>
        <v>0.49520000000000053</v>
      </c>
      <c r="H61213" s="4">
        <f t="shared" si="7728"/>
        <v>0.34889160687412313</v>
      </c>
      <c r="I61213" s="4">
        <f t="shared" si="7729"/>
        <v>1.8891606874123112E-2</v>
      </c>
      <c r="J61213">
        <f t="shared" si="7726"/>
        <v>2.4886763041141735E-3</v>
      </c>
      <c r="L61213">
        <f t="shared" si="7722"/>
        <v>2022</v>
      </c>
      <c r="M61213">
        <f t="shared" si="7723"/>
        <v>12</v>
      </c>
      <c r="N61213">
        <f t="shared" si="7724"/>
        <v>28</v>
      </c>
      <c r="O61213">
        <f t="shared" si="7725"/>
        <v>2.4886763041141735E-3</v>
      </c>
    </row>
    <row r="61214" spans="2:15" x14ac:dyDescent="0.25">
      <c r="B61214" s="3">
        <v>44923.177083333336</v>
      </c>
      <c r="C61214">
        <v>15.338900000000001</v>
      </c>
      <c r="D61214">
        <v>50.466000000000001</v>
      </c>
      <c r="E61214">
        <v>14.847799999999999</v>
      </c>
      <c r="F61214">
        <v>31.213000000000001</v>
      </c>
      <c r="G61214">
        <f t="shared" si="7727"/>
        <v>0.4911000000000012</v>
      </c>
      <c r="H61214" s="4">
        <f t="shared" si="7728"/>
        <v>0.34600296473320297</v>
      </c>
      <c r="I61214" s="4">
        <f t="shared" si="7729"/>
        <v>1.6002964733202951E-2</v>
      </c>
      <c r="J61214">
        <f t="shared" si="7726"/>
        <v>1.3542105556679919E-3</v>
      </c>
      <c r="L61214">
        <f t="shared" si="7722"/>
        <v>2022</v>
      </c>
      <c r="M61214">
        <f t="shared" si="7723"/>
        <v>12</v>
      </c>
      <c r="N61214">
        <f t="shared" si="7724"/>
        <v>28</v>
      </c>
      <c r="O61214">
        <f t="shared" si="7725"/>
        <v>1.3542105556679919E-3</v>
      </c>
    </row>
    <row r="61215" spans="2:15" x14ac:dyDescent="0.25">
      <c r="B61215" s="3">
        <v>44923.1875</v>
      </c>
      <c r="C61215">
        <v>15.3405</v>
      </c>
      <c r="D61215">
        <v>50.466000000000001</v>
      </c>
      <c r="E61215">
        <v>14.8443</v>
      </c>
      <c r="F61215">
        <v>31.012</v>
      </c>
      <c r="G61215">
        <f t="shared" si="7727"/>
        <v>0.49619999999999997</v>
      </c>
      <c r="H61215" s="4">
        <f t="shared" si="7728"/>
        <v>0.34959615373776204</v>
      </c>
      <c r="I61215" s="4">
        <f t="shared" si="7729"/>
        <v>1.9596153737762023E-2</v>
      </c>
      <c r="J61215">
        <f t="shared" si="7726"/>
        <v>2.8463113929761571E-3</v>
      </c>
      <c r="L61215">
        <f t="shared" si="7722"/>
        <v>2022</v>
      </c>
      <c r="M61215">
        <f t="shared" si="7723"/>
        <v>12</v>
      </c>
      <c r="N61215">
        <f t="shared" si="7724"/>
        <v>28</v>
      </c>
      <c r="O61215">
        <f t="shared" si="7725"/>
        <v>2.8463113929761571E-3</v>
      </c>
    </row>
    <row r="61216" spans="2:15" x14ac:dyDescent="0.25">
      <c r="B61216" s="3">
        <v>44923.197916666664</v>
      </c>
      <c r="C61216">
        <v>15.343</v>
      </c>
      <c r="D61216">
        <v>50.29</v>
      </c>
      <c r="E61216">
        <v>14.845800000000001</v>
      </c>
      <c r="F61216">
        <v>31.012</v>
      </c>
      <c r="G61216">
        <f t="shared" si="7727"/>
        <v>0.49719999999999942</v>
      </c>
      <c r="H61216" s="4">
        <f t="shared" si="7728"/>
        <v>0.35030070060140078</v>
      </c>
      <c r="I61216" s="4">
        <f t="shared" si="7729"/>
        <v>2.0300700601400767E-2</v>
      </c>
      <c r="J61216">
        <f t="shared" si="7726"/>
        <v>3.2399358800760218E-3</v>
      </c>
      <c r="L61216">
        <f t="shared" si="7722"/>
        <v>2022</v>
      </c>
      <c r="M61216">
        <f t="shared" si="7723"/>
        <v>12</v>
      </c>
      <c r="N61216">
        <f t="shared" si="7724"/>
        <v>28</v>
      </c>
      <c r="O61216">
        <f t="shared" si="7725"/>
        <v>3.2399358800760218E-3</v>
      </c>
    </row>
    <row r="61217" spans="2:15" x14ac:dyDescent="0.25">
      <c r="B61217" s="3">
        <v>44923.208333333336</v>
      </c>
      <c r="C61217">
        <v>15.343</v>
      </c>
      <c r="D61217">
        <v>50.29</v>
      </c>
      <c r="E61217">
        <v>14.8429</v>
      </c>
      <c r="F61217">
        <v>31.012</v>
      </c>
      <c r="G61217">
        <f t="shared" si="7727"/>
        <v>0.50009999999999977</v>
      </c>
      <c r="H61217" s="4">
        <f t="shared" si="7728"/>
        <v>0.35234388650595461</v>
      </c>
      <c r="I61217" s="4">
        <f t="shared" si="7729"/>
        <v>2.2343886505954591E-2</v>
      </c>
      <c r="J61217">
        <f t="shared" si="7726"/>
        <v>4.6053502102458097E-3</v>
      </c>
      <c r="L61217">
        <f t="shared" si="7722"/>
        <v>2022</v>
      </c>
      <c r="M61217">
        <f t="shared" si="7723"/>
        <v>12</v>
      </c>
      <c r="N61217">
        <f t="shared" si="7724"/>
        <v>28</v>
      </c>
      <c r="O61217">
        <f t="shared" si="7725"/>
        <v>4.6053502102458097E-3</v>
      </c>
    </row>
    <row r="61218" spans="2:15" x14ac:dyDescent="0.25">
      <c r="B61218" s="3">
        <v>44923.21875</v>
      </c>
      <c r="C61218">
        <v>15.3446</v>
      </c>
      <c r="D61218">
        <v>50.29</v>
      </c>
      <c r="E61218">
        <v>14.8443</v>
      </c>
      <c r="F61218">
        <v>31.012</v>
      </c>
      <c r="G61218">
        <f t="shared" si="7727"/>
        <v>0.5002999999999993</v>
      </c>
      <c r="H61218" s="4">
        <f t="shared" si="7728"/>
        <v>0.35248479587868209</v>
      </c>
      <c r="I61218" s="4">
        <f t="shared" si="7729"/>
        <v>2.2484795878682073E-2</v>
      </c>
      <c r="J61218">
        <f t="shared" si="7726"/>
        <v>4.7127532029993665E-3</v>
      </c>
      <c r="L61218">
        <f t="shared" si="7722"/>
        <v>2022</v>
      </c>
      <c r="M61218">
        <f t="shared" si="7723"/>
        <v>12</v>
      </c>
      <c r="N61218">
        <f t="shared" si="7724"/>
        <v>28</v>
      </c>
      <c r="O61218">
        <f t="shared" si="7725"/>
        <v>4.7127532029993665E-3</v>
      </c>
    </row>
    <row r="61219" spans="2:15" x14ac:dyDescent="0.25">
      <c r="B61219" s="3">
        <v>44923.229166666664</v>
      </c>
      <c r="C61219">
        <v>15.3409</v>
      </c>
      <c r="D61219">
        <v>50.113</v>
      </c>
      <c r="E61219">
        <v>14.847200000000001</v>
      </c>
      <c r="F61219">
        <v>31.012</v>
      </c>
      <c r="G61219">
        <f t="shared" si="7727"/>
        <v>0.4936999999999987</v>
      </c>
      <c r="H61219" s="4">
        <f t="shared" si="7728"/>
        <v>0.34783478657866312</v>
      </c>
      <c r="I61219" s="4">
        <f t="shared" si="7729"/>
        <v>1.7834786578663109E-2</v>
      </c>
      <c r="J61219">
        <f t="shared" si="7726"/>
        <v>2.0150568745705864E-3</v>
      </c>
      <c r="L61219">
        <f t="shared" si="7722"/>
        <v>2022</v>
      </c>
      <c r="M61219">
        <f t="shared" si="7723"/>
        <v>12</v>
      </c>
      <c r="N61219">
        <f t="shared" si="7724"/>
        <v>28</v>
      </c>
      <c r="O61219">
        <f t="shared" si="7725"/>
        <v>2.0150568745705864E-3</v>
      </c>
    </row>
    <row r="61220" spans="2:15" x14ac:dyDescent="0.25">
      <c r="B61220" s="3">
        <v>44923.239583333336</v>
      </c>
      <c r="C61220">
        <v>15.342499999999999</v>
      </c>
      <c r="D61220">
        <v>50.113</v>
      </c>
      <c r="E61220">
        <v>14.8452</v>
      </c>
      <c r="F61220">
        <v>30.808</v>
      </c>
      <c r="G61220">
        <f t="shared" si="7727"/>
        <v>0.49729999999999919</v>
      </c>
      <c r="H61220" s="4">
        <f t="shared" si="7728"/>
        <v>0.35037115528776447</v>
      </c>
      <c r="I61220" s="4">
        <f t="shared" si="7729"/>
        <v>2.0371155287764453E-2</v>
      </c>
      <c r="J61220">
        <f t="shared" si="7726"/>
        <v>3.2813613301416844E-3</v>
      </c>
      <c r="L61220">
        <f t="shared" si="7722"/>
        <v>2022</v>
      </c>
      <c r="M61220">
        <f t="shared" si="7723"/>
        <v>12</v>
      </c>
      <c r="N61220">
        <f t="shared" si="7724"/>
        <v>28</v>
      </c>
      <c r="O61220">
        <f t="shared" si="7725"/>
        <v>3.2813613301416844E-3</v>
      </c>
    </row>
    <row r="61221" spans="2:15" x14ac:dyDescent="0.25">
      <c r="B61221" s="3">
        <v>44923.25</v>
      </c>
      <c r="C61221">
        <v>15.337899999999999</v>
      </c>
      <c r="D61221">
        <v>50.113</v>
      </c>
      <c r="E61221">
        <v>14.8466</v>
      </c>
      <c r="F61221">
        <v>30.808</v>
      </c>
      <c r="G61221">
        <f t="shared" si="7727"/>
        <v>0.49129999999999896</v>
      </c>
      <c r="H61221" s="4">
        <f t="shared" si="7728"/>
        <v>0.34614387410592928</v>
      </c>
      <c r="I61221" s="4">
        <f t="shared" si="7729"/>
        <v>1.6143874105929268E-2</v>
      </c>
      <c r="J61221">
        <f t="shared" si="7726"/>
        <v>1.3984533894380222E-3</v>
      </c>
      <c r="L61221">
        <f t="shared" si="7722"/>
        <v>2022</v>
      </c>
      <c r="M61221">
        <f t="shared" si="7723"/>
        <v>12</v>
      </c>
      <c r="N61221">
        <f t="shared" si="7724"/>
        <v>28</v>
      </c>
      <c r="O61221">
        <f t="shared" si="7725"/>
        <v>1.3984533894380222E-3</v>
      </c>
    </row>
    <row r="61222" spans="2:15" x14ac:dyDescent="0.25">
      <c r="B61222" s="3">
        <v>44923.260416666664</v>
      </c>
      <c r="C61222">
        <v>15.3405</v>
      </c>
      <c r="D61222">
        <v>49.936999999999998</v>
      </c>
      <c r="E61222">
        <v>14.848100000000001</v>
      </c>
      <c r="F61222">
        <v>30.808</v>
      </c>
      <c r="G61222">
        <f t="shared" si="7727"/>
        <v>0.49239999999999995</v>
      </c>
      <c r="H61222" s="4">
        <f t="shared" si="7728"/>
        <v>0.34691887565593305</v>
      </c>
      <c r="I61222" s="4">
        <f t="shared" si="7729"/>
        <v>1.691887565593303E-2</v>
      </c>
      <c r="J61222">
        <f t="shared" si="7726"/>
        <v>1.6608249245528503E-3</v>
      </c>
      <c r="L61222">
        <f t="shared" si="7722"/>
        <v>2022</v>
      </c>
      <c r="M61222">
        <f t="shared" si="7723"/>
        <v>12</v>
      </c>
      <c r="N61222">
        <f t="shared" si="7724"/>
        <v>28</v>
      </c>
      <c r="O61222">
        <f t="shared" si="7725"/>
        <v>1.6608249245528503E-3</v>
      </c>
    </row>
    <row r="61223" spans="2:15" x14ac:dyDescent="0.25">
      <c r="B61223" s="3">
        <v>44923.270833333336</v>
      </c>
      <c r="C61223">
        <v>15.341900000000001</v>
      </c>
      <c r="D61223">
        <v>49.936999999999998</v>
      </c>
      <c r="E61223">
        <v>14.852</v>
      </c>
      <c r="F61223">
        <v>30.606999999999999</v>
      </c>
      <c r="G61223">
        <f t="shared" si="7727"/>
        <v>0.48990000000000045</v>
      </c>
      <c r="H61223" s="4">
        <f t="shared" si="7728"/>
        <v>0.34515750849683541</v>
      </c>
      <c r="I61223" s="4">
        <f t="shared" si="7729"/>
        <v>1.5157508496835392E-2</v>
      </c>
      <c r="J61223">
        <f t="shared" si="7726"/>
        <v>1.1097956323054417E-3</v>
      </c>
      <c r="L61223">
        <f t="shared" si="7722"/>
        <v>2022</v>
      </c>
      <c r="M61223">
        <f t="shared" si="7723"/>
        <v>12</v>
      </c>
      <c r="N61223">
        <f t="shared" si="7724"/>
        <v>28</v>
      </c>
      <c r="O61223">
        <f t="shared" si="7725"/>
        <v>1.1097956323054417E-3</v>
      </c>
    </row>
    <row r="61224" spans="2:15" x14ac:dyDescent="0.25">
      <c r="B61224" s="3">
        <v>44923.28125</v>
      </c>
      <c r="C61224">
        <v>15.3405</v>
      </c>
      <c r="D61224">
        <v>49.936999999999998</v>
      </c>
      <c r="E61224">
        <v>14.8559</v>
      </c>
      <c r="F61224">
        <v>30.402999999999999</v>
      </c>
      <c r="G61224">
        <f t="shared" si="7727"/>
        <v>0.48460000000000036</v>
      </c>
      <c r="H61224" s="4">
        <f t="shared" si="7728"/>
        <v>0.34142341011954774</v>
      </c>
      <c r="I61224" s="4">
        <f t="shared" si="7729"/>
        <v>1.1423410119547728E-2</v>
      </c>
      <c r="J61224">
        <f t="shared" si="7726"/>
        <v>3.9337394904424405E-4</v>
      </c>
      <c r="L61224">
        <f t="shared" si="7722"/>
        <v>2022</v>
      </c>
      <c r="M61224">
        <f t="shared" si="7723"/>
        <v>12</v>
      </c>
      <c r="N61224">
        <f t="shared" si="7724"/>
        <v>28</v>
      </c>
      <c r="O61224">
        <f t="shared" si="7725"/>
        <v>3.9337394904424405E-4</v>
      </c>
    </row>
    <row r="61225" spans="2:15" x14ac:dyDescent="0.25">
      <c r="B61225" s="3">
        <v>44923.291666666664</v>
      </c>
      <c r="C61225">
        <v>15.3405</v>
      </c>
      <c r="D61225">
        <v>49.936999999999998</v>
      </c>
      <c r="E61225">
        <v>14.8559</v>
      </c>
      <c r="F61225">
        <v>30.402999999999999</v>
      </c>
      <c r="G61225">
        <f t="shared" si="7727"/>
        <v>0.48460000000000036</v>
      </c>
      <c r="H61225" s="4">
        <f t="shared" si="7728"/>
        <v>0.34142341011954774</v>
      </c>
      <c r="I61225" s="4">
        <f t="shared" si="7729"/>
        <v>1.1423410119547728E-2</v>
      </c>
      <c r="J61225">
        <f t="shared" si="7726"/>
        <v>3.9337394904424405E-4</v>
      </c>
      <c r="L61225">
        <f t="shared" si="7722"/>
        <v>2022</v>
      </c>
      <c r="M61225">
        <f t="shared" si="7723"/>
        <v>12</v>
      </c>
      <c r="N61225">
        <f t="shared" si="7724"/>
        <v>28</v>
      </c>
      <c r="O61225">
        <f t="shared" si="7725"/>
        <v>3.9337394904424405E-4</v>
      </c>
    </row>
    <row r="61226" spans="2:15" x14ac:dyDescent="0.25">
      <c r="B61226" s="3">
        <v>44923.302083333336</v>
      </c>
      <c r="C61226">
        <v>15.346</v>
      </c>
      <c r="D61226">
        <v>49.759</v>
      </c>
      <c r="E61226">
        <v>14.8574</v>
      </c>
      <c r="F61226">
        <v>30.402999999999999</v>
      </c>
      <c r="G61226">
        <f t="shared" si="7727"/>
        <v>0.48859999999999992</v>
      </c>
      <c r="H61226" s="4">
        <f t="shared" si="7728"/>
        <v>0.34424159757410416</v>
      </c>
      <c r="I61226" s="4">
        <f t="shared" si="7729"/>
        <v>1.4241597574104148E-2</v>
      </c>
      <c r="J61226">
        <f t="shared" si="7726"/>
        <v>8.8303491462172383E-4</v>
      </c>
      <c r="L61226">
        <f t="shared" si="7722"/>
        <v>2022</v>
      </c>
      <c r="M61226">
        <f t="shared" si="7723"/>
        <v>12</v>
      </c>
      <c r="N61226">
        <f t="shared" si="7724"/>
        <v>28</v>
      </c>
      <c r="O61226">
        <f t="shared" si="7725"/>
        <v>8.8303491462172383E-4</v>
      </c>
    </row>
    <row r="61227" spans="2:15" x14ac:dyDescent="0.25">
      <c r="B61227" s="3">
        <v>44923.3125</v>
      </c>
      <c r="C61227">
        <v>15.3491</v>
      </c>
      <c r="D61227">
        <v>49.759</v>
      </c>
      <c r="E61227">
        <v>14.861700000000001</v>
      </c>
      <c r="F61227">
        <v>30.402999999999999</v>
      </c>
      <c r="G61227">
        <f t="shared" si="7727"/>
        <v>0.48739999999999917</v>
      </c>
      <c r="H61227" s="4">
        <f t="shared" si="7728"/>
        <v>0.34339614133773666</v>
      </c>
      <c r="I61227" s="4">
        <f t="shared" si="7729"/>
        <v>1.3396141337736645E-2</v>
      </c>
      <c r="J61227">
        <f t="shared" si="7726"/>
        <v>7.0552119633468296E-4</v>
      </c>
      <c r="L61227">
        <f t="shared" si="7722"/>
        <v>2022</v>
      </c>
      <c r="M61227">
        <f t="shared" si="7723"/>
        <v>12</v>
      </c>
      <c r="N61227">
        <f t="shared" si="7724"/>
        <v>28</v>
      </c>
      <c r="O61227">
        <f t="shared" si="7725"/>
        <v>7.0552119633468296E-4</v>
      </c>
    </row>
    <row r="61228" spans="2:15" x14ac:dyDescent="0.25">
      <c r="B61228" s="3">
        <v>44923.322916666664</v>
      </c>
      <c r="C61228">
        <v>15.3521</v>
      </c>
      <c r="D61228">
        <v>49.759</v>
      </c>
      <c r="E61228">
        <v>14.864599999999999</v>
      </c>
      <c r="F61228">
        <v>30.402999999999999</v>
      </c>
      <c r="G61228">
        <f t="shared" si="7727"/>
        <v>0.48750000000000071</v>
      </c>
      <c r="H61228" s="4">
        <f t="shared" si="7728"/>
        <v>0.34346659602410157</v>
      </c>
      <c r="I61228" s="4">
        <f t="shared" si="7729"/>
        <v>1.3466596024101551E-2</v>
      </c>
      <c r="J61228">
        <f t="shared" si="7726"/>
        <v>7.1922392812425037E-4</v>
      </c>
      <c r="L61228">
        <f t="shared" si="7722"/>
        <v>2022</v>
      </c>
      <c r="M61228">
        <f t="shared" si="7723"/>
        <v>12</v>
      </c>
      <c r="N61228">
        <f t="shared" si="7724"/>
        <v>28</v>
      </c>
      <c r="O61228">
        <f t="shared" si="7725"/>
        <v>7.1922392812425037E-4</v>
      </c>
    </row>
    <row r="61229" spans="2:15" x14ac:dyDescent="0.25">
      <c r="B61229" s="3">
        <v>44923.333333333336</v>
      </c>
      <c r="C61229">
        <v>15.3537</v>
      </c>
      <c r="D61229">
        <v>49.759</v>
      </c>
      <c r="E61229">
        <v>14.8665</v>
      </c>
      <c r="F61229">
        <v>30.606999999999999</v>
      </c>
      <c r="G61229">
        <f t="shared" si="7727"/>
        <v>0.48719999999999963</v>
      </c>
      <c r="H61229" s="4">
        <f t="shared" si="7728"/>
        <v>0.34325523196500912</v>
      </c>
      <c r="I61229" s="4">
        <f t="shared" si="7729"/>
        <v>1.3255231965009107E-2</v>
      </c>
      <c r="J61229">
        <f t="shared" si="7726"/>
        <v>6.7868666677865276E-4</v>
      </c>
      <c r="L61229">
        <f t="shared" si="7722"/>
        <v>2022</v>
      </c>
      <c r="M61229">
        <f t="shared" si="7723"/>
        <v>12</v>
      </c>
      <c r="N61229">
        <f t="shared" si="7724"/>
        <v>28</v>
      </c>
      <c r="O61229">
        <f t="shared" si="7725"/>
        <v>6.7868666677865276E-4</v>
      </c>
    </row>
    <row r="61230" spans="2:15" x14ac:dyDescent="0.25">
      <c r="B61230" s="3">
        <v>44923.34375</v>
      </c>
      <c r="C61230">
        <v>15.3567</v>
      </c>
      <c r="D61230">
        <v>49.759</v>
      </c>
      <c r="E61230">
        <v>14.870100000000001</v>
      </c>
      <c r="F61230">
        <v>31.414999999999999</v>
      </c>
      <c r="G61230">
        <f t="shared" si="7727"/>
        <v>0.48659999999999926</v>
      </c>
      <c r="H61230" s="4">
        <f t="shared" si="7728"/>
        <v>0.34283250384682534</v>
      </c>
      <c r="I61230" s="4">
        <f t="shared" si="7729"/>
        <v>1.2832503846825327E-2</v>
      </c>
      <c r="J61230">
        <f t="shared" si="7726"/>
        <v>6.0263101267145195E-4</v>
      </c>
      <c r="L61230">
        <f t="shared" si="7722"/>
        <v>2022</v>
      </c>
      <c r="M61230">
        <f t="shared" si="7723"/>
        <v>12</v>
      </c>
      <c r="N61230">
        <f t="shared" si="7724"/>
        <v>28</v>
      </c>
      <c r="O61230">
        <f t="shared" si="7725"/>
        <v>6.0263101267145195E-4</v>
      </c>
    </row>
    <row r="61231" spans="2:15" x14ac:dyDescent="0.25">
      <c r="B61231" s="3">
        <v>44923.354166666664</v>
      </c>
      <c r="C61231">
        <v>15.360799999999999</v>
      </c>
      <c r="D61231">
        <v>49.582000000000001</v>
      </c>
      <c r="E61231">
        <v>14.8741</v>
      </c>
      <c r="F61231">
        <v>32.417999999999999</v>
      </c>
      <c r="G61231">
        <f t="shared" si="7727"/>
        <v>0.48669999999999902</v>
      </c>
      <c r="H61231" s="4">
        <f t="shared" si="7728"/>
        <v>0.34290295853318908</v>
      </c>
      <c r="I61231" s="4">
        <f t="shared" si="7729"/>
        <v>1.2902958533189068E-2</v>
      </c>
      <c r="J61231">
        <f t="shared" si="7726"/>
        <v>6.148532443773563E-4</v>
      </c>
      <c r="L61231">
        <f t="shared" si="7722"/>
        <v>2022</v>
      </c>
      <c r="M61231">
        <f t="shared" si="7723"/>
        <v>12</v>
      </c>
      <c r="N61231">
        <f t="shared" si="7724"/>
        <v>28</v>
      </c>
      <c r="O61231">
        <f t="shared" si="7725"/>
        <v>6.148532443773563E-4</v>
      </c>
    </row>
    <row r="61232" spans="2:15" x14ac:dyDescent="0.25">
      <c r="B61232" s="3">
        <v>44923.364583333336</v>
      </c>
      <c r="C61232">
        <v>15.360799999999999</v>
      </c>
      <c r="D61232">
        <v>49.582000000000001</v>
      </c>
      <c r="E61232">
        <v>14.8781</v>
      </c>
      <c r="F61232">
        <v>33.411000000000001</v>
      </c>
      <c r="G61232">
        <f t="shared" si="7727"/>
        <v>0.48269999999999946</v>
      </c>
      <c r="H61232" s="4">
        <f t="shared" si="7728"/>
        <v>0.34008477107863266</v>
      </c>
      <c r="I61232" s="4">
        <f t="shared" si="7729"/>
        <v>1.0084771078632648E-2</v>
      </c>
      <c r="J61232">
        <f t="shared" si="7726"/>
        <v>2.4906143287056548E-4</v>
      </c>
      <c r="L61232">
        <f t="shared" si="7722"/>
        <v>2022</v>
      </c>
      <c r="M61232">
        <f t="shared" si="7723"/>
        <v>12</v>
      </c>
      <c r="N61232">
        <f t="shared" si="7724"/>
        <v>28</v>
      </c>
      <c r="O61232">
        <f t="shared" si="7725"/>
        <v>2.4906143287056548E-4</v>
      </c>
    </row>
    <row r="61233" spans="2:15" x14ac:dyDescent="0.25">
      <c r="B61233" s="3">
        <v>44923.375</v>
      </c>
      <c r="C61233">
        <v>15.3653</v>
      </c>
      <c r="D61233">
        <v>49.582000000000001</v>
      </c>
      <c r="E61233">
        <v>14.883599999999999</v>
      </c>
      <c r="F61233">
        <v>35.564</v>
      </c>
      <c r="G61233">
        <f t="shared" si="7727"/>
        <v>0.48170000000000002</v>
      </c>
      <c r="H61233" s="4">
        <f t="shared" si="7728"/>
        <v>0.33938022421499392</v>
      </c>
      <c r="I61233" s="4">
        <f t="shared" si="7729"/>
        <v>9.3802242149939041E-3</v>
      </c>
      <c r="J61233">
        <f t="shared" si="7726"/>
        <v>1.9097029904821181E-4</v>
      </c>
      <c r="L61233">
        <f t="shared" si="7722"/>
        <v>2022</v>
      </c>
      <c r="M61233">
        <f t="shared" si="7723"/>
        <v>12</v>
      </c>
      <c r="N61233">
        <f t="shared" si="7724"/>
        <v>28</v>
      </c>
      <c r="O61233">
        <f t="shared" si="7725"/>
        <v>1.9097029904821181E-4</v>
      </c>
    </row>
    <row r="61234" spans="2:15" x14ac:dyDescent="0.25">
      <c r="B61234" s="3">
        <v>44923.385416666664</v>
      </c>
      <c r="C61234">
        <v>15.366899999999999</v>
      </c>
      <c r="D61234">
        <v>49.582000000000001</v>
      </c>
      <c r="E61234">
        <v>14.8893</v>
      </c>
      <c r="F61234">
        <v>38.817999999999998</v>
      </c>
      <c r="G61234">
        <f t="shared" si="7727"/>
        <v>0.47759999999999891</v>
      </c>
      <c r="H61234" s="4">
        <f t="shared" si="7728"/>
        <v>0.33649158207407237</v>
      </c>
      <c r="I61234" s="4">
        <f t="shared" si="7729"/>
        <v>6.4915820740723551E-3</v>
      </c>
      <c r="J61234">
        <f t="shared" si="7726"/>
        <v>4.951461900105251E-5</v>
      </c>
      <c r="L61234">
        <f t="shared" si="7722"/>
        <v>2022</v>
      </c>
      <c r="M61234">
        <f t="shared" si="7723"/>
        <v>12</v>
      </c>
      <c r="N61234">
        <f t="shared" si="7724"/>
        <v>28</v>
      </c>
      <c r="O61234">
        <f t="shared" si="7725"/>
        <v>4.951461900105251E-5</v>
      </c>
    </row>
    <row r="61235" spans="2:15" x14ac:dyDescent="0.25">
      <c r="B61235" s="3">
        <v>44923.395833333336</v>
      </c>
      <c r="C61235">
        <v>15.3714</v>
      </c>
      <c r="D61235">
        <v>49.582000000000001</v>
      </c>
      <c r="E61235">
        <v>14.892300000000001</v>
      </c>
      <c r="F61235">
        <v>43.281999999999996</v>
      </c>
      <c r="G61235">
        <f t="shared" si="7727"/>
        <v>0.47909999999999897</v>
      </c>
      <c r="H61235" s="4">
        <f t="shared" si="7728"/>
        <v>0.33754840236953126</v>
      </c>
      <c r="I61235" s="4">
        <f t="shared" si="7729"/>
        <v>7.5484023695312485E-3</v>
      </c>
      <c r="J61235">
        <f t="shared" si="7726"/>
        <v>8.6088463536420503E-5</v>
      </c>
      <c r="L61235">
        <f t="shared" si="7722"/>
        <v>2022</v>
      </c>
      <c r="M61235">
        <f t="shared" si="7723"/>
        <v>12</v>
      </c>
      <c r="N61235">
        <f t="shared" si="7724"/>
        <v>28</v>
      </c>
      <c r="O61235">
        <f t="shared" si="7725"/>
        <v>8.6088463536420503E-5</v>
      </c>
    </row>
    <row r="61236" spans="2:15" x14ac:dyDescent="0.25">
      <c r="B61236" s="3">
        <v>44923.40625</v>
      </c>
      <c r="C61236">
        <v>15.371</v>
      </c>
      <c r="D61236">
        <v>49.404000000000003</v>
      </c>
      <c r="E61236">
        <v>14.896100000000001</v>
      </c>
      <c r="F61236">
        <v>47.981999999999999</v>
      </c>
      <c r="G61236">
        <f t="shared" si="7727"/>
        <v>0.47489999999999988</v>
      </c>
      <c r="H61236" s="4">
        <f t="shared" si="7728"/>
        <v>0.33458930554224736</v>
      </c>
      <c r="I61236" s="4">
        <f t="shared" si="7729"/>
        <v>4.5893055422473461E-3</v>
      </c>
      <c r="J61236">
        <f t="shared" si="7726"/>
        <v>1.3882096363971963E-5</v>
      </c>
      <c r="L61236">
        <f t="shared" si="7722"/>
        <v>2022</v>
      </c>
      <c r="M61236">
        <f t="shared" si="7723"/>
        <v>12</v>
      </c>
      <c r="N61236">
        <f t="shared" si="7724"/>
        <v>28</v>
      </c>
      <c r="O61236">
        <f t="shared" si="7725"/>
        <v>1.3882096363971963E-5</v>
      </c>
    </row>
    <row r="61237" spans="2:15" x14ac:dyDescent="0.25">
      <c r="B61237" s="3">
        <v>44923.416666666664</v>
      </c>
      <c r="C61237">
        <v>15.375500000000001</v>
      </c>
      <c r="D61237">
        <v>49.404000000000003</v>
      </c>
      <c r="E61237">
        <v>14.8994</v>
      </c>
      <c r="F61237">
        <v>51.345999999999997</v>
      </c>
      <c r="G61237">
        <f t="shared" si="7727"/>
        <v>0.47610000000000063</v>
      </c>
      <c r="H61237" s="4">
        <f t="shared" si="7728"/>
        <v>0.33543476177861492</v>
      </c>
      <c r="I61237" s="4">
        <f t="shared" si="7729"/>
        <v>5.4347617786149049E-3</v>
      </c>
      <c r="J61237">
        <f t="shared" si="7726"/>
        <v>2.5807336729505894E-5</v>
      </c>
      <c r="L61237">
        <f t="shared" si="7722"/>
        <v>2022</v>
      </c>
      <c r="M61237">
        <f t="shared" si="7723"/>
        <v>12</v>
      </c>
      <c r="N61237">
        <f t="shared" si="7724"/>
        <v>28</v>
      </c>
      <c r="O61237">
        <f t="shared" si="7725"/>
        <v>2.5807336729505894E-5</v>
      </c>
    </row>
    <row r="61238" spans="2:15" x14ac:dyDescent="0.25">
      <c r="B61238" s="3">
        <v>44923.427083333336</v>
      </c>
      <c r="C61238">
        <v>15.3775</v>
      </c>
      <c r="D61238">
        <v>49.582000000000001</v>
      </c>
      <c r="E61238">
        <v>14.8993</v>
      </c>
      <c r="F61238">
        <v>52.401000000000003</v>
      </c>
      <c r="G61238">
        <f t="shared" si="7727"/>
        <v>0.47819999999999929</v>
      </c>
      <c r="H61238" s="4">
        <f t="shared" si="7728"/>
        <v>0.33691431019225626</v>
      </c>
      <c r="I61238" s="4">
        <f t="shared" si="7729"/>
        <v>6.9143101922562455E-3</v>
      </c>
      <c r="J61238">
        <f t="shared" si="7726"/>
        <v>6.2403043650665472E-5</v>
      </c>
      <c r="L61238">
        <f t="shared" si="7722"/>
        <v>2022</v>
      </c>
      <c r="M61238">
        <f t="shared" si="7723"/>
        <v>12</v>
      </c>
      <c r="N61238">
        <f t="shared" si="7724"/>
        <v>28</v>
      </c>
      <c r="O61238">
        <f t="shared" si="7725"/>
        <v>6.2403043650665472E-5</v>
      </c>
    </row>
    <row r="61239" spans="2:15" x14ac:dyDescent="0.25">
      <c r="B61239" s="3">
        <v>44923.4375</v>
      </c>
      <c r="C61239">
        <v>15.382099999999999</v>
      </c>
      <c r="D61239">
        <v>49.582000000000001</v>
      </c>
      <c r="E61239">
        <v>14.8978</v>
      </c>
      <c r="F61239">
        <v>53.448999999999998</v>
      </c>
      <c r="G61239">
        <f t="shared" si="7727"/>
        <v>0.48429999999999929</v>
      </c>
      <c r="H61239" s="4">
        <f t="shared" si="7728"/>
        <v>0.34121204606045524</v>
      </c>
      <c r="I61239" s="4">
        <f t="shared" si="7729"/>
        <v>1.1212046060455227E-2</v>
      </c>
      <c r="J61239">
        <f t="shared" si="7726"/>
        <v>3.6733484739234144E-4</v>
      </c>
      <c r="L61239">
        <f t="shared" si="7722"/>
        <v>2022</v>
      </c>
      <c r="M61239">
        <f t="shared" si="7723"/>
        <v>12</v>
      </c>
      <c r="N61239">
        <f t="shared" si="7724"/>
        <v>28</v>
      </c>
      <c r="O61239">
        <f t="shared" si="7725"/>
        <v>3.6733484739234144E-4</v>
      </c>
    </row>
    <row r="61240" spans="2:15" x14ac:dyDescent="0.25">
      <c r="B61240" s="3">
        <v>44923.447916666664</v>
      </c>
      <c r="C61240">
        <v>15.383599999999999</v>
      </c>
      <c r="D61240">
        <v>49.582000000000001</v>
      </c>
      <c r="E61240">
        <v>14.8954</v>
      </c>
      <c r="F61240">
        <v>54.146999999999998</v>
      </c>
      <c r="G61240">
        <f t="shared" si="7727"/>
        <v>0.48819999999999908</v>
      </c>
      <c r="H61240" s="4">
        <f t="shared" si="7728"/>
        <v>0.34395977882864792</v>
      </c>
      <c r="I61240" s="4">
        <f t="shared" si="7729"/>
        <v>1.3959778828647906E-2</v>
      </c>
      <c r="J61240">
        <f t="shared" si="7726"/>
        <v>8.2062891720464947E-4</v>
      </c>
      <c r="L61240">
        <f t="shared" si="7722"/>
        <v>2022</v>
      </c>
      <c r="M61240">
        <f t="shared" si="7723"/>
        <v>12</v>
      </c>
      <c r="N61240">
        <f t="shared" si="7724"/>
        <v>28</v>
      </c>
      <c r="O61240">
        <f t="shared" si="7725"/>
        <v>8.2062891720464947E-4</v>
      </c>
    </row>
    <row r="61241" spans="2:15" x14ac:dyDescent="0.25">
      <c r="B61241" s="3">
        <v>44923.458333333336</v>
      </c>
      <c r="C61241">
        <v>15.3856</v>
      </c>
      <c r="D61241">
        <v>49.759</v>
      </c>
      <c r="E61241">
        <v>14.892899999999999</v>
      </c>
      <c r="F61241">
        <v>54.841999999999999</v>
      </c>
      <c r="G61241">
        <f t="shared" si="7727"/>
        <v>0.49270000000000103</v>
      </c>
      <c r="H61241" s="4">
        <f t="shared" si="7728"/>
        <v>0.3471302397150256</v>
      </c>
      <c r="I61241" s="4">
        <f t="shared" si="7729"/>
        <v>1.7130239715025586E-2</v>
      </c>
      <c r="J61241">
        <f t="shared" si="7726"/>
        <v>1.7381875842852423E-3</v>
      </c>
      <c r="L61241">
        <f t="shared" si="7722"/>
        <v>2022</v>
      </c>
      <c r="M61241">
        <f t="shared" si="7723"/>
        <v>12</v>
      </c>
      <c r="N61241">
        <f t="shared" si="7724"/>
        <v>28</v>
      </c>
      <c r="O61241">
        <f t="shared" si="7725"/>
        <v>1.7381875842852423E-3</v>
      </c>
    </row>
    <row r="61242" spans="2:15" x14ac:dyDescent="0.25">
      <c r="B61242" s="3">
        <v>44923.46875</v>
      </c>
      <c r="C61242">
        <v>15.3872</v>
      </c>
      <c r="D61242">
        <v>49.759</v>
      </c>
      <c r="E61242">
        <v>14.8919</v>
      </c>
      <c r="F61242">
        <v>56.576999999999998</v>
      </c>
      <c r="G61242">
        <f t="shared" si="7727"/>
        <v>0.4953000000000003</v>
      </c>
      <c r="H61242" s="4">
        <f t="shared" si="7728"/>
        <v>0.34896206156048692</v>
      </c>
      <c r="I61242" s="4">
        <f t="shared" si="7729"/>
        <v>1.8962061560486909E-2</v>
      </c>
      <c r="J61242">
        <f t="shared" si="7726"/>
        <v>2.5228814274384907E-3</v>
      </c>
      <c r="L61242">
        <f t="shared" si="7722"/>
        <v>2022</v>
      </c>
      <c r="M61242">
        <f t="shared" si="7723"/>
        <v>12</v>
      </c>
      <c r="N61242">
        <f t="shared" si="7724"/>
        <v>28</v>
      </c>
      <c r="O61242">
        <f t="shared" si="7725"/>
        <v>2.5228814274384907E-3</v>
      </c>
    </row>
    <row r="61243" spans="2:15" x14ac:dyDescent="0.25">
      <c r="B61243" s="3">
        <v>44923.479166666664</v>
      </c>
      <c r="C61243">
        <v>15.386200000000001</v>
      </c>
      <c r="D61243">
        <v>49.936999999999998</v>
      </c>
      <c r="E61243">
        <v>14.889699999999999</v>
      </c>
      <c r="F61243">
        <v>58.993000000000002</v>
      </c>
      <c r="G61243">
        <f t="shared" si="7727"/>
        <v>0.49650000000000105</v>
      </c>
      <c r="H61243" s="4">
        <f t="shared" si="7728"/>
        <v>0.34980751779685448</v>
      </c>
      <c r="I61243" s="4">
        <f t="shared" si="7729"/>
        <v>1.9807517796854468E-2</v>
      </c>
      <c r="J61243">
        <f t="shared" si="7726"/>
        <v>2.9605215398660401E-3</v>
      </c>
      <c r="L61243">
        <f t="shared" si="7722"/>
        <v>2022</v>
      </c>
      <c r="M61243">
        <f t="shared" si="7723"/>
        <v>12</v>
      </c>
      <c r="N61243">
        <f t="shared" si="7724"/>
        <v>28</v>
      </c>
      <c r="O61243">
        <f t="shared" si="7725"/>
        <v>2.9605215398660401E-3</v>
      </c>
    </row>
    <row r="61244" spans="2:15" x14ac:dyDescent="0.25">
      <c r="B61244" s="3">
        <v>44923.489583333336</v>
      </c>
      <c r="C61244">
        <v>15.383599999999999</v>
      </c>
      <c r="D61244">
        <v>50.113</v>
      </c>
      <c r="E61244">
        <v>14.8858</v>
      </c>
      <c r="F61244">
        <v>60.712000000000003</v>
      </c>
      <c r="G61244">
        <f t="shared" si="7727"/>
        <v>0.4977999999999998</v>
      </c>
      <c r="H61244" s="4">
        <f t="shared" si="7728"/>
        <v>0.35072342871958456</v>
      </c>
      <c r="I61244" s="4">
        <f t="shared" si="7729"/>
        <v>2.0723428719584547E-2</v>
      </c>
      <c r="J61244">
        <f t="shared" si="7726"/>
        <v>3.4942913027532739E-3</v>
      </c>
      <c r="L61244">
        <f t="shared" si="7722"/>
        <v>2022</v>
      </c>
      <c r="M61244">
        <f t="shared" si="7723"/>
        <v>12</v>
      </c>
      <c r="N61244">
        <f t="shared" si="7724"/>
        <v>28</v>
      </c>
      <c r="O61244">
        <f t="shared" si="7725"/>
        <v>3.4942913027532739E-3</v>
      </c>
    </row>
    <row r="61245" spans="2:15" x14ac:dyDescent="0.25">
      <c r="B61245" s="3">
        <v>44923.5</v>
      </c>
      <c r="C61245">
        <v>15.3795</v>
      </c>
      <c r="D61245">
        <v>50.29</v>
      </c>
      <c r="E61245">
        <v>14.883800000000001</v>
      </c>
      <c r="F61245">
        <v>62.597999999999999</v>
      </c>
      <c r="G61245">
        <f t="shared" si="7727"/>
        <v>0.49569999999999936</v>
      </c>
      <c r="H61245" s="4">
        <f t="shared" si="7728"/>
        <v>0.34924388030594194</v>
      </c>
      <c r="I61245" s="4">
        <f t="shared" si="7729"/>
        <v>1.9243880305941929E-2</v>
      </c>
      <c r="J61245">
        <f t="shared" si="7726"/>
        <v>2.6631295713403047E-3</v>
      </c>
      <c r="L61245">
        <f t="shared" ref="L61245:L61308" si="7730">YEAR(B61245)</f>
        <v>2022</v>
      </c>
      <c r="M61245">
        <f t="shared" ref="M61245:M61308" si="7731">MONTH(B61245)</f>
        <v>12</v>
      </c>
      <c r="N61245">
        <f t="shared" ref="N61245:N61308" si="7732">DAY(B61245)</f>
        <v>28</v>
      </c>
      <c r="O61245">
        <f t="shared" ref="O61245:O61308" si="7733">J61245</f>
        <v>2.6631295713403047E-3</v>
      </c>
    </row>
    <row r="61246" spans="2:15" x14ac:dyDescent="0.25">
      <c r="B61246" s="3">
        <v>44923.510416666664</v>
      </c>
      <c r="C61246">
        <v>15.377000000000001</v>
      </c>
      <c r="D61246">
        <v>50.466000000000001</v>
      </c>
      <c r="E61246">
        <v>14.8788</v>
      </c>
      <c r="F61246">
        <v>62.94</v>
      </c>
      <c r="G61246">
        <f t="shared" si="7727"/>
        <v>0.49820000000000064</v>
      </c>
      <c r="H61246" s="4">
        <f t="shared" si="7728"/>
        <v>0.3510052474650408</v>
      </c>
      <c r="I61246" s="4">
        <f t="shared" si="7729"/>
        <v>2.1005247465040788E-2</v>
      </c>
      <c r="J61246">
        <f t="shared" si="7726"/>
        <v>3.6717323451470928E-3</v>
      </c>
      <c r="L61246">
        <f t="shared" si="7730"/>
        <v>2022</v>
      </c>
      <c r="M61246">
        <f t="shared" si="7731"/>
        <v>12</v>
      </c>
      <c r="N61246">
        <f t="shared" si="7732"/>
        <v>28</v>
      </c>
      <c r="O61246">
        <f t="shared" si="7733"/>
        <v>3.6717323451470928E-3</v>
      </c>
    </row>
    <row r="61247" spans="2:15" x14ac:dyDescent="0.25">
      <c r="B61247" s="3">
        <v>44923.520833333336</v>
      </c>
      <c r="C61247">
        <v>15.3744</v>
      </c>
      <c r="D61247">
        <v>50.643000000000001</v>
      </c>
      <c r="E61247">
        <v>14.874499999999999</v>
      </c>
      <c r="F61247">
        <v>62.94</v>
      </c>
      <c r="G61247">
        <f t="shared" si="7727"/>
        <v>0.49990000000000023</v>
      </c>
      <c r="H61247" s="4">
        <f t="shared" si="7728"/>
        <v>0.35220297713322707</v>
      </c>
      <c r="I61247" s="4">
        <f t="shared" si="7729"/>
        <v>2.2202977133227053E-2</v>
      </c>
      <c r="J61247">
        <f t="shared" si="7726"/>
        <v>4.4997386013000537E-3</v>
      </c>
      <c r="L61247">
        <f t="shared" si="7730"/>
        <v>2022</v>
      </c>
      <c r="M61247">
        <f t="shared" si="7731"/>
        <v>12</v>
      </c>
      <c r="N61247">
        <f t="shared" si="7732"/>
        <v>28</v>
      </c>
      <c r="O61247">
        <f t="shared" si="7733"/>
        <v>4.4997386013000537E-3</v>
      </c>
    </row>
    <row r="61248" spans="2:15" x14ac:dyDescent="0.25">
      <c r="B61248" s="3">
        <v>44923.53125</v>
      </c>
      <c r="C61248">
        <v>15.3714</v>
      </c>
      <c r="D61248">
        <v>50.643000000000001</v>
      </c>
      <c r="E61248">
        <v>14.8697</v>
      </c>
      <c r="F61248">
        <v>63.281999999999996</v>
      </c>
      <c r="G61248">
        <f t="shared" si="7727"/>
        <v>0.50169999999999959</v>
      </c>
      <c r="H61248" s="4">
        <f t="shared" si="7728"/>
        <v>0.35347116148777724</v>
      </c>
      <c r="I61248" s="4">
        <f t="shared" si="7729"/>
        <v>2.3471161487777226E-2</v>
      </c>
      <c r="J61248">
        <f t="shared" si="7726"/>
        <v>5.5163281747175677E-3</v>
      </c>
      <c r="L61248">
        <f t="shared" si="7730"/>
        <v>2022</v>
      </c>
      <c r="M61248">
        <f t="shared" si="7731"/>
        <v>12</v>
      </c>
      <c r="N61248">
        <f t="shared" si="7732"/>
        <v>28</v>
      </c>
      <c r="O61248">
        <f t="shared" si="7733"/>
        <v>5.5163281747175677E-3</v>
      </c>
    </row>
    <row r="61249" spans="2:15" x14ac:dyDescent="0.25">
      <c r="B61249" s="3">
        <v>44923.541666666664</v>
      </c>
      <c r="C61249">
        <v>15.3689</v>
      </c>
      <c r="D61249">
        <v>50.819000000000003</v>
      </c>
      <c r="E61249">
        <v>14.8667</v>
      </c>
      <c r="F61249">
        <v>63.796999999999997</v>
      </c>
      <c r="G61249">
        <f t="shared" si="7727"/>
        <v>0.5022000000000002</v>
      </c>
      <c r="H61249" s="4">
        <f t="shared" si="7728"/>
        <v>0.35382343491959722</v>
      </c>
      <c r="I61249" s="4">
        <f t="shared" si="7729"/>
        <v>2.3823434919597208E-2</v>
      </c>
      <c r="J61249">
        <f t="shared" si="7726"/>
        <v>5.826067211316184E-3</v>
      </c>
      <c r="L61249">
        <f t="shared" si="7730"/>
        <v>2022</v>
      </c>
      <c r="M61249">
        <f t="shared" si="7731"/>
        <v>12</v>
      </c>
      <c r="N61249">
        <f t="shared" si="7732"/>
        <v>28</v>
      </c>
      <c r="O61249">
        <f t="shared" si="7733"/>
        <v>5.826067211316184E-3</v>
      </c>
    </row>
    <row r="61250" spans="2:15" x14ac:dyDescent="0.25">
      <c r="B61250" s="3">
        <v>44923.552083333336</v>
      </c>
      <c r="C61250">
        <v>15.363300000000001</v>
      </c>
      <c r="D61250">
        <v>50.994999999999997</v>
      </c>
      <c r="E61250">
        <v>14.8627</v>
      </c>
      <c r="F61250">
        <v>65.509</v>
      </c>
      <c r="G61250">
        <f t="shared" si="7727"/>
        <v>0.50060000000000038</v>
      </c>
      <c r="H61250" s="4">
        <f t="shared" si="7728"/>
        <v>0.35269615993777464</v>
      </c>
      <c r="I61250" s="4">
        <f t="shared" si="7729"/>
        <v>2.2696159937774629E-2</v>
      </c>
      <c r="J61250">
        <f t="shared" si="7726"/>
        <v>4.8772578431339805E-3</v>
      </c>
      <c r="L61250">
        <f t="shared" si="7730"/>
        <v>2022</v>
      </c>
      <c r="M61250">
        <f t="shared" si="7731"/>
        <v>12</v>
      </c>
      <c r="N61250">
        <f t="shared" si="7732"/>
        <v>28</v>
      </c>
      <c r="O61250">
        <f t="shared" si="7733"/>
        <v>4.8772578431339805E-3</v>
      </c>
    </row>
    <row r="61251" spans="2:15" x14ac:dyDescent="0.25">
      <c r="B61251" s="3">
        <v>44923.5625</v>
      </c>
      <c r="C61251">
        <v>15.3592</v>
      </c>
      <c r="D61251">
        <v>51.171999999999997</v>
      </c>
      <c r="E61251">
        <v>14.8584</v>
      </c>
      <c r="F61251">
        <v>66.022000000000006</v>
      </c>
      <c r="G61251">
        <f t="shared" si="7727"/>
        <v>0.50079999999999991</v>
      </c>
      <c r="H61251" s="4">
        <f t="shared" si="7728"/>
        <v>0.35283706931050218</v>
      </c>
      <c r="I61251" s="4">
        <f t="shared" si="7729"/>
        <v>2.2837069310502167E-2</v>
      </c>
      <c r="J61251">
        <f t="shared" si="7726"/>
        <v>4.9892220377993277E-3</v>
      </c>
      <c r="L61251">
        <f t="shared" si="7730"/>
        <v>2022</v>
      </c>
      <c r="M61251">
        <f t="shared" si="7731"/>
        <v>12</v>
      </c>
      <c r="N61251">
        <f t="shared" si="7732"/>
        <v>28</v>
      </c>
      <c r="O61251">
        <f t="shared" si="7733"/>
        <v>4.9892220377993277E-3</v>
      </c>
    </row>
    <row r="61252" spans="2:15" x14ac:dyDescent="0.25">
      <c r="B61252" s="3">
        <v>44923.572916666664</v>
      </c>
      <c r="C61252">
        <v>15.3546</v>
      </c>
      <c r="D61252">
        <v>51.171999999999997</v>
      </c>
      <c r="E61252">
        <v>14.8559</v>
      </c>
      <c r="F61252">
        <v>66.192999999999998</v>
      </c>
      <c r="G61252">
        <f t="shared" si="7727"/>
        <v>0.49869999999999948</v>
      </c>
      <c r="H61252" s="4">
        <f t="shared" si="7728"/>
        <v>0.35135752089685957</v>
      </c>
      <c r="I61252" s="4">
        <f t="shared" si="7729"/>
        <v>2.135752089685955E-2</v>
      </c>
      <c r="J61252">
        <f t="shared" si="7726"/>
        <v>3.9026411227247476E-3</v>
      </c>
      <c r="L61252">
        <f t="shared" si="7730"/>
        <v>2022</v>
      </c>
      <c r="M61252">
        <f t="shared" si="7731"/>
        <v>12</v>
      </c>
      <c r="N61252">
        <f t="shared" si="7732"/>
        <v>28</v>
      </c>
      <c r="O61252">
        <f t="shared" si="7733"/>
        <v>3.9026411227247476E-3</v>
      </c>
    </row>
    <row r="61253" spans="2:15" x14ac:dyDescent="0.25">
      <c r="B61253" s="3">
        <v>44923.583333333336</v>
      </c>
      <c r="C61253">
        <v>15.3505</v>
      </c>
      <c r="D61253">
        <v>51.345999999999997</v>
      </c>
      <c r="E61253">
        <v>14.854900000000001</v>
      </c>
      <c r="F61253">
        <v>66.879000000000005</v>
      </c>
      <c r="G61253">
        <f t="shared" si="7727"/>
        <v>0.4955999999999996</v>
      </c>
      <c r="H61253" s="4">
        <f t="shared" si="7728"/>
        <v>0.34917342561957815</v>
      </c>
      <c r="I61253" s="4">
        <f t="shared" si="7729"/>
        <v>1.9173425619578133E-2</v>
      </c>
      <c r="J61253">
        <f t="shared" ref="J61253:J61316" si="7734">IF(I61253&lt;0,0,5212.7*I61253^3.6671)</f>
        <v>2.6275491519961009E-3</v>
      </c>
      <c r="L61253">
        <f t="shared" si="7730"/>
        <v>2022</v>
      </c>
      <c r="M61253">
        <f t="shared" si="7731"/>
        <v>12</v>
      </c>
      <c r="N61253">
        <f t="shared" si="7732"/>
        <v>28</v>
      </c>
      <c r="O61253">
        <f t="shared" si="7733"/>
        <v>2.6275491519961009E-3</v>
      </c>
    </row>
    <row r="61254" spans="2:15" x14ac:dyDescent="0.25">
      <c r="B61254" s="3">
        <v>44923.59375</v>
      </c>
      <c r="C61254">
        <v>15.348000000000001</v>
      </c>
      <c r="D61254">
        <v>51.523000000000003</v>
      </c>
      <c r="E61254">
        <v>14.853</v>
      </c>
      <c r="F61254">
        <v>68.763000000000005</v>
      </c>
      <c r="G61254">
        <f t="shared" si="7727"/>
        <v>0.49500000000000099</v>
      </c>
      <c r="H61254" s="4">
        <f t="shared" si="7728"/>
        <v>0.34875069750139576</v>
      </c>
      <c r="I61254" s="4">
        <f t="shared" si="7729"/>
        <v>1.8750697501395741E-2</v>
      </c>
      <c r="J61254">
        <f t="shared" si="7734"/>
        <v>2.4212795822993005E-3</v>
      </c>
      <c r="L61254">
        <f t="shared" si="7730"/>
        <v>2022</v>
      </c>
      <c r="M61254">
        <f t="shared" si="7731"/>
        <v>12</v>
      </c>
      <c r="N61254">
        <f t="shared" si="7732"/>
        <v>28</v>
      </c>
      <c r="O61254">
        <f t="shared" si="7733"/>
        <v>2.4212795822993005E-3</v>
      </c>
    </row>
    <row r="61255" spans="2:15" x14ac:dyDescent="0.25">
      <c r="B61255" s="3">
        <v>44923.604166666664</v>
      </c>
      <c r="C61255">
        <v>15.343400000000001</v>
      </c>
      <c r="D61255">
        <v>51.523000000000003</v>
      </c>
      <c r="E61255">
        <v>14.848100000000001</v>
      </c>
      <c r="F61255">
        <v>68.591999999999999</v>
      </c>
      <c r="G61255">
        <f t="shared" si="7727"/>
        <v>0.4953000000000003</v>
      </c>
      <c r="H61255" s="4">
        <f t="shared" si="7728"/>
        <v>0.34896206156048692</v>
      </c>
      <c r="I61255" s="4">
        <f t="shared" si="7729"/>
        <v>1.8962061560486909E-2</v>
      </c>
      <c r="J61255">
        <f t="shared" si="7734"/>
        <v>2.5228814274384907E-3</v>
      </c>
      <c r="L61255">
        <f t="shared" si="7730"/>
        <v>2022</v>
      </c>
      <c r="M61255">
        <f t="shared" si="7731"/>
        <v>12</v>
      </c>
      <c r="N61255">
        <f t="shared" si="7732"/>
        <v>28</v>
      </c>
      <c r="O61255">
        <f t="shared" si="7733"/>
        <v>2.5228814274384907E-3</v>
      </c>
    </row>
    <row r="61256" spans="2:15" x14ac:dyDescent="0.25">
      <c r="B61256" s="3">
        <v>44923.614583333336</v>
      </c>
      <c r="C61256">
        <v>15.343999999999999</v>
      </c>
      <c r="D61256">
        <v>51.698999999999998</v>
      </c>
      <c r="E61256">
        <v>14.8466</v>
      </c>
      <c r="F61256">
        <v>67.563999999999993</v>
      </c>
      <c r="G61256">
        <f t="shared" si="7727"/>
        <v>0.49739999999999895</v>
      </c>
      <c r="H61256" s="4">
        <f t="shared" si="7728"/>
        <v>0.35044160997412832</v>
      </c>
      <c r="I61256" s="4">
        <f t="shared" si="7729"/>
        <v>2.0441609974128305E-2</v>
      </c>
      <c r="J61256">
        <f t="shared" si="7734"/>
        <v>3.3231706686548492E-3</v>
      </c>
      <c r="L61256">
        <f t="shared" si="7730"/>
        <v>2022</v>
      </c>
      <c r="M61256">
        <f t="shared" si="7731"/>
        <v>12</v>
      </c>
      <c r="N61256">
        <f t="shared" si="7732"/>
        <v>28</v>
      </c>
      <c r="O61256">
        <f t="shared" si="7733"/>
        <v>3.3231706686548492E-3</v>
      </c>
    </row>
    <row r="61257" spans="2:15" x14ac:dyDescent="0.25">
      <c r="B61257" s="3">
        <v>44923.625</v>
      </c>
      <c r="C61257">
        <v>15.3414</v>
      </c>
      <c r="D61257">
        <v>51.874000000000002</v>
      </c>
      <c r="E61257">
        <v>14.8452</v>
      </c>
      <c r="F61257">
        <v>66.537000000000006</v>
      </c>
      <c r="G61257">
        <f t="shared" si="7727"/>
        <v>0.49619999999999997</v>
      </c>
      <c r="H61257" s="4">
        <f t="shared" si="7728"/>
        <v>0.34959615373776204</v>
      </c>
      <c r="I61257" s="4">
        <f t="shared" si="7729"/>
        <v>1.9596153737762023E-2</v>
      </c>
      <c r="J61257">
        <f t="shared" si="7734"/>
        <v>2.8463113929761571E-3</v>
      </c>
      <c r="L61257">
        <f t="shared" si="7730"/>
        <v>2022</v>
      </c>
      <c r="M61257">
        <f t="shared" si="7731"/>
        <v>12</v>
      </c>
      <c r="N61257">
        <f t="shared" si="7732"/>
        <v>28</v>
      </c>
      <c r="O61257">
        <f t="shared" si="7733"/>
        <v>2.8463113929761571E-3</v>
      </c>
    </row>
    <row r="61258" spans="2:15" x14ac:dyDescent="0.25">
      <c r="B61258" s="3">
        <v>44923.635416666664</v>
      </c>
      <c r="C61258">
        <v>15.3399</v>
      </c>
      <c r="D61258">
        <v>51.874000000000002</v>
      </c>
      <c r="E61258">
        <v>14.844799999999999</v>
      </c>
      <c r="F61258">
        <v>65.850999999999999</v>
      </c>
      <c r="G61258">
        <f t="shared" si="7727"/>
        <v>0.49510000000000076</v>
      </c>
      <c r="H61258" s="4">
        <f t="shared" si="7728"/>
        <v>0.34882115218775944</v>
      </c>
      <c r="I61258" s="4">
        <f t="shared" si="7729"/>
        <v>1.8821152187759427E-2</v>
      </c>
      <c r="J61258">
        <f t="shared" si="7734"/>
        <v>2.4548097231346768E-3</v>
      </c>
      <c r="L61258">
        <f t="shared" si="7730"/>
        <v>2022</v>
      </c>
      <c r="M61258">
        <f t="shared" si="7731"/>
        <v>12</v>
      </c>
      <c r="N61258">
        <f t="shared" si="7732"/>
        <v>28</v>
      </c>
      <c r="O61258">
        <f t="shared" si="7733"/>
        <v>2.4548097231346768E-3</v>
      </c>
    </row>
    <row r="61259" spans="2:15" x14ac:dyDescent="0.25">
      <c r="B61259" s="3">
        <v>44923.645833333336</v>
      </c>
      <c r="C61259">
        <v>15.337300000000001</v>
      </c>
      <c r="D61259">
        <v>52.05</v>
      </c>
      <c r="E61259">
        <v>14.8437</v>
      </c>
      <c r="F61259">
        <v>65.509</v>
      </c>
      <c r="G61259">
        <f t="shared" si="7727"/>
        <v>0.4936000000000007</v>
      </c>
      <c r="H61259" s="4">
        <f t="shared" si="7728"/>
        <v>0.3477643318923006</v>
      </c>
      <c r="I61259" s="4">
        <f t="shared" si="7729"/>
        <v>1.7764331892300589E-2</v>
      </c>
      <c r="J61259">
        <f t="shared" si="7734"/>
        <v>1.9860191128862558E-3</v>
      </c>
      <c r="L61259">
        <f t="shared" si="7730"/>
        <v>2022</v>
      </c>
      <c r="M61259">
        <f t="shared" si="7731"/>
        <v>12</v>
      </c>
      <c r="N61259">
        <f t="shared" si="7732"/>
        <v>28</v>
      </c>
      <c r="O61259">
        <f t="shared" si="7733"/>
        <v>1.9860191128862558E-3</v>
      </c>
    </row>
    <row r="61260" spans="2:15" x14ac:dyDescent="0.25">
      <c r="B61260" s="3">
        <v>44923.65625</v>
      </c>
      <c r="C61260">
        <v>15.334300000000001</v>
      </c>
      <c r="D61260">
        <v>52.05</v>
      </c>
      <c r="E61260">
        <v>14.841699999999999</v>
      </c>
      <c r="F61260">
        <v>65.337999999999994</v>
      </c>
      <c r="G61260">
        <f t="shared" si="7727"/>
        <v>0.49260000000000126</v>
      </c>
      <c r="H61260" s="4">
        <f t="shared" si="7728"/>
        <v>0.34705978502866186</v>
      </c>
      <c r="I61260" s="4">
        <f t="shared" si="7729"/>
        <v>1.7059785028661845E-2</v>
      </c>
      <c r="J61260">
        <f t="shared" si="7734"/>
        <v>1.7121150789192285E-3</v>
      </c>
      <c r="L61260">
        <f t="shared" si="7730"/>
        <v>2022</v>
      </c>
      <c r="M61260">
        <f t="shared" si="7731"/>
        <v>12</v>
      </c>
      <c r="N61260">
        <f t="shared" si="7732"/>
        <v>28</v>
      </c>
      <c r="O61260">
        <f t="shared" si="7733"/>
        <v>1.7121150789192285E-3</v>
      </c>
    </row>
    <row r="61261" spans="2:15" x14ac:dyDescent="0.25">
      <c r="B61261" s="3">
        <v>44923.666666666664</v>
      </c>
      <c r="C61261">
        <v>15.3347</v>
      </c>
      <c r="D61261">
        <v>52.225000000000001</v>
      </c>
      <c r="E61261">
        <v>14.8413</v>
      </c>
      <c r="F61261">
        <v>65.167000000000002</v>
      </c>
      <c r="G61261">
        <f t="shared" si="7727"/>
        <v>0.49339999999999939</v>
      </c>
      <c r="H61261" s="4">
        <f t="shared" si="7728"/>
        <v>0.34762342251957185</v>
      </c>
      <c r="I61261" s="4">
        <f t="shared" si="7729"/>
        <v>1.762342251957183E-2</v>
      </c>
      <c r="J61261">
        <f t="shared" si="7734"/>
        <v>1.9288581921151167E-3</v>
      </c>
      <c r="L61261">
        <f t="shared" si="7730"/>
        <v>2022</v>
      </c>
      <c r="M61261">
        <f t="shared" si="7731"/>
        <v>12</v>
      </c>
      <c r="N61261">
        <f t="shared" si="7732"/>
        <v>28</v>
      </c>
      <c r="O61261">
        <f t="shared" si="7733"/>
        <v>1.9288581921151167E-3</v>
      </c>
    </row>
    <row r="61262" spans="2:15" x14ac:dyDescent="0.25">
      <c r="B61262" s="3">
        <v>44923.677083333336</v>
      </c>
      <c r="C61262">
        <v>15.3316</v>
      </c>
      <c r="D61262">
        <v>52.225000000000001</v>
      </c>
      <c r="E61262">
        <v>14.8413</v>
      </c>
      <c r="F61262">
        <v>65.167000000000002</v>
      </c>
      <c r="G61262">
        <f t="shared" si="7727"/>
        <v>0.49029999999999951</v>
      </c>
      <c r="H61262" s="4">
        <f t="shared" si="7728"/>
        <v>0.34543932724229043</v>
      </c>
      <c r="I61262" s="4">
        <f t="shared" si="7729"/>
        <v>1.5439327242290413E-2</v>
      </c>
      <c r="J61262">
        <f t="shared" si="7734"/>
        <v>1.1873584175570229E-3</v>
      </c>
      <c r="L61262">
        <f t="shared" si="7730"/>
        <v>2022</v>
      </c>
      <c r="M61262">
        <f t="shared" si="7731"/>
        <v>12</v>
      </c>
      <c r="N61262">
        <f t="shared" si="7732"/>
        <v>28</v>
      </c>
      <c r="O61262">
        <f t="shared" si="7733"/>
        <v>1.1873584175570229E-3</v>
      </c>
    </row>
    <row r="61263" spans="2:15" x14ac:dyDescent="0.25">
      <c r="B61263" s="3">
        <v>44923.6875</v>
      </c>
      <c r="C61263">
        <v>15.3353</v>
      </c>
      <c r="D61263">
        <v>52.401000000000003</v>
      </c>
      <c r="E61263">
        <v>14.8408</v>
      </c>
      <c r="F61263">
        <v>64.480999999999995</v>
      </c>
      <c r="G61263">
        <f t="shared" si="7727"/>
        <v>0.49450000000000038</v>
      </c>
      <c r="H61263" s="4">
        <f t="shared" si="7728"/>
        <v>0.34839842406957566</v>
      </c>
      <c r="I61263" s="4">
        <f t="shared" si="7729"/>
        <v>1.8398424069575647E-2</v>
      </c>
      <c r="J61263">
        <f t="shared" si="7734"/>
        <v>2.258602270645432E-3</v>
      </c>
      <c r="L61263">
        <f t="shared" si="7730"/>
        <v>2022</v>
      </c>
      <c r="M61263">
        <f t="shared" si="7731"/>
        <v>12</v>
      </c>
      <c r="N61263">
        <f t="shared" si="7732"/>
        <v>28</v>
      </c>
      <c r="O61263">
        <f t="shared" si="7733"/>
        <v>2.258602270645432E-3</v>
      </c>
    </row>
    <row r="61264" spans="2:15" x14ac:dyDescent="0.25">
      <c r="B61264" s="3">
        <v>44923.697916666664</v>
      </c>
      <c r="C61264">
        <v>15.3322</v>
      </c>
      <c r="D61264">
        <v>52.401000000000003</v>
      </c>
      <c r="E61264">
        <v>14.8437</v>
      </c>
      <c r="F61264">
        <v>63.454999999999998</v>
      </c>
      <c r="G61264">
        <f t="shared" si="7727"/>
        <v>0.48850000000000016</v>
      </c>
      <c r="H61264" s="4">
        <f t="shared" si="7728"/>
        <v>0.34417114288774042</v>
      </c>
      <c r="I61264" s="4">
        <f t="shared" si="7729"/>
        <v>1.4171142887740407E-2</v>
      </c>
      <c r="J61264">
        <f t="shared" si="7734"/>
        <v>8.6712070400358414E-4</v>
      </c>
      <c r="L61264">
        <f t="shared" si="7730"/>
        <v>2022</v>
      </c>
      <c r="M61264">
        <f t="shared" si="7731"/>
        <v>12</v>
      </c>
      <c r="N61264">
        <f t="shared" si="7732"/>
        <v>28</v>
      </c>
      <c r="O61264">
        <f t="shared" si="7733"/>
        <v>8.6712070400358414E-4</v>
      </c>
    </row>
    <row r="61265" spans="2:15" x14ac:dyDescent="0.25">
      <c r="B61265" s="3">
        <v>44923.708333333336</v>
      </c>
      <c r="C61265">
        <v>15.332700000000001</v>
      </c>
      <c r="D61265">
        <v>52.576000000000001</v>
      </c>
      <c r="E61265">
        <v>14.8423</v>
      </c>
      <c r="F61265">
        <v>61.911999999999999</v>
      </c>
      <c r="G61265">
        <f t="shared" ref="G61265:G61328" si="7735">C61265-E61265</f>
        <v>0.49040000000000106</v>
      </c>
      <c r="H61265" s="4">
        <f t="shared" ref="H61265:H61328" si="7736">1000*G61265/2.2/(2.54^2)/100</f>
        <v>0.3455097819286555</v>
      </c>
      <c r="I61265" s="4">
        <f t="shared" ref="I61265:I61328" si="7737">H61265-($Y$3-$Y$4)/100</f>
        <v>1.5509781928655486E-2</v>
      </c>
      <c r="J61265">
        <f t="shared" si="7734"/>
        <v>1.207349100234597E-3</v>
      </c>
      <c r="L61265">
        <f t="shared" si="7730"/>
        <v>2022</v>
      </c>
      <c r="M61265">
        <f t="shared" si="7731"/>
        <v>12</v>
      </c>
      <c r="N61265">
        <f t="shared" si="7732"/>
        <v>28</v>
      </c>
      <c r="O61265">
        <f t="shared" si="7733"/>
        <v>1.207349100234597E-3</v>
      </c>
    </row>
    <row r="61266" spans="2:15" x14ac:dyDescent="0.25">
      <c r="B61266" s="3">
        <v>44923.71875</v>
      </c>
      <c r="C61266">
        <v>15.332700000000001</v>
      </c>
      <c r="D61266">
        <v>52.576000000000001</v>
      </c>
      <c r="E61266">
        <v>14.8424</v>
      </c>
      <c r="F61266">
        <v>60.368000000000002</v>
      </c>
      <c r="G61266">
        <f t="shared" si="7735"/>
        <v>0.49030000000000129</v>
      </c>
      <c r="H61266" s="4">
        <f t="shared" si="7736"/>
        <v>0.3454393272422917</v>
      </c>
      <c r="I61266" s="4">
        <f t="shared" si="7737"/>
        <v>1.5439327242291689E-2</v>
      </c>
      <c r="J61266">
        <f t="shared" si="7734"/>
        <v>1.1873584175573816E-3</v>
      </c>
      <c r="L61266">
        <f t="shared" si="7730"/>
        <v>2022</v>
      </c>
      <c r="M61266">
        <f t="shared" si="7731"/>
        <v>12</v>
      </c>
      <c r="N61266">
        <f t="shared" si="7732"/>
        <v>28</v>
      </c>
      <c r="O61266">
        <f t="shared" si="7733"/>
        <v>1.1873584175573816E-3</v>
      </c>
    </row>
    <row r="61267" spans="2:15" x14ac:dyDescent="0.25">
      <c r="B61267" s="3">
        <v>44923.729166666664</v>
      </c>
      <c r="C61267">
        <v>15.3316</v>
      </c>
      <c r="D61267">
        <v>52.75</v>
      </c>
      <c r="E61267">
        <v>14.8406</v>
      </c>
      <c r="F61267">
        <v>59.164000000000001</v>
      </c>
      <c r="G61267">
        <f t="shared" si="7735"/>
        <v>0.49099999999999966</v>
      </c>
      <c r="H61267" s="4">
        <f t="shared" si="7736"/>
        <v>0.345932510046838</v>
      </c>
      <c r="I61267" s="4">
        <f t="shared" si="7737"/>
        <v>1.5932510046837989E-2</v>
      </c>
      <c r="J61267">
        <f t="shared" si="7734"/>
        <v>1.3324751695590004E-3</v>
      </c>
      <c r="L61267">
        <f t="shared" si="7730"/>
        <v>2022</v>
      </c>
      <c r="M61267">
        <f t="shared" si="7731"/>
        <v>12</v>
      </c>
      <c r="N61267">
        <f t="shared" si="7732"/>
        <v>28</v>
      </c>
      <c r="O61267">
        <f t="shared" si="7733"/>
        <v>1.3324751695590004E-3</v>
      </c>
    </row>
    <row r="61268" spans="2:15" x14ac:dyDescent="0.25">
      <c r="B61268" s="3">
        <v>44923.739583333336</v>
      </c>
      <c r="C61268">
        <v>15.3332</v>
      </c>
      <c r="D61268">
        <v>52.75</v>
      </c>
      <c r="E61268">
        <v>14.842599999999999</v>
      </c>
      <c r="F61268">
        <v>57.784999999999997</v>
      </c>
      <c r="G61268">
        <f t="shared" si="7735"/>
        <v>0.49060000000000059</v>
      </c>
      <c r="H61268" s="4">
        <f t="shared" si="7736"/>
        <v>0.34565069130138298</v>
      </c>
      <c r="I61268" s="4">
        <f t="shared" si="7737"/>
        <v>1.5650691301382968E-2</v>
      </c>
      <c r="J61268">
        <f t="shared" si="7734"/>
        <v>1.2480633271785028E-3</v>
      </c>
      <c r="L61268">
        <f t="shared" si="7730"/>
        <v>2022</v>
      </c>
      <c r="M61268">
        <f t="shared" si="7731"/>
        <v>12</v>
      </c>
      <c r="N61268">
        <f t="shared" si="7732"/>
        <v>28</v>
      </c>
      <c r="O61268">
        <f t="shared" si="7733"/>
        <v>1.2480633271785028E-3</v>
      </c>
    </row>
    <row r="61269" spans="2:15" x14ac:dyDescent="0.25">
      <c r="B61269" s="3">
        <v>44923.75</v>
      </c>
      <c r="C61269">
        <v>15.3302</v>
      </c>
      <c r="D61269">
        <v>52.75</v>
      </c>
      <c r="E61269">
        <v>14.8436</v>
      </c>
      <c r="F61269">
        <v>56.576999999999998</v>
      </c>
      <c r="G61269">
        <f t="shared" si="7735"/>
        <v>0.48659999999999926</v>
      </c>
      <c r="H61269" s="4">
        <f t="shared" si="7736"/>
        <v>0.34283250384682534</v>
      </c>
      <c r="I61269" s="4">
        <f t="shared" si="7737"/>
        <v>1.2832503846825327E-2</v>
      </c>
      <c r="J61269">
        <f t="shared" si="7734"/>
        <v>6.0263101267145195E-4</v>
      </c>
      <c r="L61269">
        <f t="shared" si="7730"/>
        <v>2022</v>
      </c>
      <c r="M61269">
        <f t="shared" si="7731"/>
        <v>12</v>
      </c>
      <c r="N61269">
        <f t="shared" si="7732"/>
        <v>28</v>
      </c>
      <c r="O61269">
        <f t="shared" si="7733"/>
        <v>6.0263101267145195E-4</v>
      </c>
    </row>
    <row r="61270" spans="2:15" x14ac:dyDescent="0.25">
      <c r="B61270" s="3">
        <v>44923.760416666664</v>
      </c>
      <c r="C61270">
        <v>15.3306</v>
      </c>
      <c r="D61270">
        <v>52.924999999999997</v>
      </c>
      <c r="E61270">
        <v>14.8461</v>
      </c>
      <c r="F61270">
        <v>55.363999999999997</v>
      </c>
      <c r="G61270">
        <f t="shared" si="7735"/>
        <v>0.4845000000000006</v>
      </c>
      <c r="H61270" s="4">
        <f t="shared" si="7736"/>
        <v>0.341352955433184</v>
      </c>
      <c r="I61270" s="4">
        <f t="shared" si="7737"/>
        <v>1.1352955433183987E-2</v>
      </c>
      <c r="J61270">
        <f t="shared" si="7734"/>
        <v>3.8454989708175088E-4</v>
      </c>
      <c r="L61270">
        <f t="shared" si="7730"/>
        <v>2022</v>
      </c>
      <c r="M61270">
        <f t="shared" si="7731"/>
        <v>12</v>
      </c>
      <c r="N61270">
        <f t="shared" si="7732"/>
        <v>28</v>
      </c>
      <c r="O61270">
        <f t="shared" si="7733"/>
        <v>3.8454989708175088E-4</v>
      </c>
    </row>
    <row r="61271" spans="2:15" x14ac:dyDescent="0.25">
      <c r="B61271" s="3">
        <v>44923.770833333336</v>
      </c>
      <c r="C61271">
        <v>15.3306</v>
      </c>
      <c r="D61271">
        <v>52.924999999999997</v>
      </c>
      <c r="E61271">
        <v>14.8477</v>
      </c>
      <c r="F61271">
        <v>54.322000000000003</v>
      </c>
      <c r="G61271">
        <f t="shared" si="7735"/>
        <v>0.48290000000000077</v>
      </c>
      <c r="H61271" s="4">
        <f t="shared" si="7736"/>
        <v>0.34022568045136142</v>
      </c>
      <c r="I61271" s="4">
        <f t="shared" si="7737"/>
        <v>1.0225680451361407E-2</v>
      </c>
      <c r="J61271">
        <f t="shared" si="7734"/>
        <v>2.6206260903180489E-4</v>
      </c>
      <c r="L61271">
        <f t="shared" si="7730"/>
        <v>2022</v>
      </c>
      <c r="M61271">
        <f t="shared" si="7731"/>
        <v>12</v>
      </c>
      <c r="N61271">
        <f t="shared" si="7732"/>
        <v>28</v>
      </c>
      <c r="O61271">
        <f t="shared" si="7733"/>
        <v>2.6206260903180489E-4</v>
      </c>
    </row>
    <row r="61272" spans="2:15" x14ac:dyDescent="0.25">
      <c r="B61272" s="3">
        <v>44923.78125</v>
      </c>
      <c r="C61272">
        <v>15.334099999999999</v>
      </c>
      <c r="D61272">
        <v>53.1</v>
      </c>
      <c r="E61272">
        <v>14.851100000000001</v>
      </c>
      <c r="F61272">
        <v>53.448999999999998</v>
      </c>
      <c r="G61272">
        <f t="shared" si="7735"/>
        <v>0.48299999999999876</v>
      </c>
      <c r="H61272" s="4">
        <f t="shared" si="7736"/>
        <v>0.34029613513772389</v>
      </c>
      <c r="I61272" s="4">
        <f t="shared" si="7737"/>
        <v>1.0296135137723872E-2</v>
      </c>
      <c r="J61272">
        <f t="shared" si="7734"/>
        <v>2.687450136853136E-4</v>
      </c>
      <c r="L61272">
        <f t="shared" si="7730"/>
        <v>2022</v>
      </c>
      <c r="M61272">
        <f t="shared" si="7731"/>
        <v>12</v>
      </c>
      <c r="N61272">
        <f t="shared" si="7732"/>
        <v>28</v>
      </c>
      <c r="O61272">
        <f t="shared" si="7733"/>
        <v>2.687450136853136E-4</v>
      </c>
    </row>
    <row r="61273" spans="2:15" x14ac:dyDescent="0.25">
      <c r="B61273" s="3">
        <v>44923.791666666664</v>
      </c>
      <c r="C61273">
        <v>15.335699999999999</v>
      </c>
      <c r="D61273">
        <v>53.1</v>
      </c>
      <c r="E61273">
        <v>14.851100000000001</v>
      </c>
      <c r="F61273">
        <v>52.924999999999997</v>
      </c>
      <c r="G61273">
        <f t="shared" si="7735"/>
        <v>0.48459999999999859</v>
      </c>
      <c r="H61273" s="4">
        <f t="shared" si="7736"/>
        <v>0.34142341011954647</v>
      </c>
      <c r="I61273" s="4">
        <f t="shared" si="7737"/>
        <v>1.1423410119546451E-2</v>
      </c>
      <c r="J61273">
        <f t="shared" si="7734"/>
        <v>3.9337394904408331E-4</v>
      </c>
      <c r="L61273">
        <f t="shared" si="7730"/>
        <v>2022</v>
      </c>
      <c r="M61273">
        <f t="shared" si="7731"/>
        <v>12</v>
      </c>
      <c r="N61273">
        <f t="shared" si="7732"/>
        <v>28</v>
      </c>
      <c r="O61273">
        <f t="shared" si="7733"/>
        <v>3.9337394904408331E-4</v>
      </c>
    </row>
    <row r="61274" spans="2:15" x14ac:dyDescent="0.25">
      <c r="B61274" s="3">
        <v>44923.802083333336</v>
      </c>
      <c r="C61274">
        <v>15.338800000000001</v>
      </c>
      <c r="D61274">
        <v>53.1</v>
      </c>
      <c r="E61274">
        <v>14.853999999999999</v>
      </c>
      <c r="F61274">
        <v>52.401000000000003</v>
      </c>
      <c r="G61274">
        <f t="shared" si="7735"/>
        <v>0.48480000000000167</v>
      </c>
      <c r="H61274" s="4">
        <f t="shared" si="7736"/>
        <v>0.3415643194922765</v>
      </c>
      <c r="I61274" s="4">
        <f t="shared" si="7737"/>
        <v>1.1564319492276487E-2</v>
      </c>
      <c r="J61274">
        <f t="shared" si="7734"/>
        <v>4.1146261557480931E-4</v>
      </c>
      <c r="L61274">
        <f t="shared" si="7730"/>
        <v>2022</v>
      </c>
      <c r="M61274">
        <f t="shared" si="7731"/>
        <v>12</v>
      </c>
      <c r="N61274">
        <f t="shared" si="7732"/>
        <v>28</v>
      </c>
      <c r="O61274">
        <f t="shared" si="7733"/>
        <v>4.1146261557480931E-4</v>
      </c>
    </row>
    <row r="61275" spans="2:15" x14ac:dyDescent="0.25">
      <c r="B61275" s="3">
        <v>44923.8125</v>
      </c>
      <c r="C61275">
        <v>15.3392</v>
      </c>
      <c r="D61275">
        <v>53.274000000000001</v>
      </c>
      <c r="E61275">
        <v>14.8522</v>
      </c>
      <c r="F61275">
        <v>52.225000000000001</v>
      </c>
      <c r="G61275">
        <f t="shared" si="7735"/>
        <v>0.4870000000000001</v>
      </c>
      <c r="H61275" s="4">
        <f t="shared" si="7736"/>
        <v>0.34311432259228164</v>
      </c>
      <c r="I61275" s="4">
        <f t="shared" si="7737"/>
        <v>1.3114322592281624E-2</v>
      </c>
      <c r="J61275">
        <f t="shared" si="7734"/>
        <v>6.5260227496476435E-4</v>
      </c>
      <c r="L61275">
        <f t="shared" si="7730"/>
        <v>2022</v>
      </c>
      <c r="M61275">
        <f t="shared" si="7731"/>
        <v>12</v>
      </c>
      <c r="N61275">
        <f t="shared" si="7732"/>
        <v>28</v>
      </c>
      <c r="O61275">
        <f t="shared" si="7733"/>
        <v>6.5260227496476435E-4</v>
      </c>
    </row>
    <row r="61276" spans="2:15" x14ac:dyDescent="0.25">
      <c r="B61276" s="3">
        <v>44923.822916666664</v>
      </c>
      <c r="C61276">
        <v>15.3408</v>
      </c>
      <c r="D61276">
        <v>53.274000000000001</v>
      </c>
      <c r="E61276">
        <v>14.8536</v>
      </c>
      <c r="F61276">
        <v>52.225000000000001</v>
      </c>
      <c r="G61276">
        <f t="shared" si="7735"/>
        <v>0.48719999999999963</v>
      </c>
      <c r="H61276" s="4">
        <f t="shared" si="7736"/>
        <v>0.34325523196500912</v>
      </c>
      <c r="I61276" s="4">
        <f t="shared" si="7737"/>
        <v>1.3255231965009107E-2</v>
      </c>
      <c r="J61276">
        <f t="shared" si="7734"/>
        <v>6.7868666677865276E-4</v>
      </c>
      <c r="L61276">
        <f t="shared" si="7730"/>
        <v>2022</v>
      </c>
      <c r="M61276">
        <f t="shared" si="7731"/>
        <v>12</v>
      </c>
      <c r="N61276">
        <f t="shared" si="7732"/>
        <v>28</v>
      </c>
      <c r="O61276">
        <f t="shared" si="7733"/>
        <v>6.7868666677865276E-4</v>
      </c>
    </row>
    <row r="61277" spans="2:15" x14ac:dyDescent="0.25">
      <c r="B61277" s="3">
        <v>44923.833333333336</v>
      </c>
      <c r="C61277">
        <v>15.3408</v>
      </c>
      <c r="D61277">
        <v>53.274000000000001</v>
      </c>
      <c r="E61277">
        <v>14.855499999999999</v>
      </c>
      <c r="F61277">
        <v>51.874000000000002</v>
      </c>
      <c r="G61277">
        <f t="shared" si="7735"/>
        <v>0.48530000000000051</v>
      </c>
      <c r="H61277" s="4">
        <f t="shared" si="7736"/>
        <v>0.34191659292409532</v>
      </c>
      <c r="I61277" s="4">
        <f t="shared" si="7737"/>
        <v>1.1916592924095304E-2</v>
      </c>
      <c r="J61277">
        <f t="shared" si="7734"/>
        <v>4.5932502939377849E-4</v>
      </c>
      <c r="L61277">
        <f t="shared" si="7730"/>
        <v>2022</v>
      </c>
      <c r="M61277">
        <f t="shared" si="7731"/>
        <v>12</v>
      </c>
      <c r="N61277">
        <f t="shared" si="7732"/>
        <v>28</v>
      </c>
      <c r="O61277">
        <f t="shared" si="7733"/>
        <v>4.5932502939377849E-4</v>
      </c>
    </row>
    <row r="61278" spans="2:15" x14ac:dyDescent="0.25">
      <c r="B61278" s="3">
        <v>44923.84375</v>
      </c>
      <c r="C61278">
        <v>15.3459</v>
      </c>
      <c r="D61278">
        <v>53.448999999999998</v>
      </c>
      <c r="E61278">
        <v>14.8561</v>
      </c>
      <c r="F61278">
        <v>51.523000000000003</v>
      </c>
      <c r="G61278">
        <f t="shared" si="7735"/>
        <v>0.48980000000000068</v>
      </c>
      <c r="H61278" s="4">
        <f t="shared" si="7736"/>
        <v>0.34508705381047172</v>
      </c>
      <c r="I61278" s="4">
        <f t="shared" si="7737"/>
        <v>1.5087053810471707E-2</v>
      </c>
      <c r="J61278">
        <f t="shared" si="7734"/>
        <v>1.0909957799096709E-3</v>
      </c>
      <c r="L61278">
        <f t="shared" si="7730"/>
        <v>2022</v>
      </c>
      <c r="M61278">
        <f t="shared" si="7731"/>
        <v>12</v>
      </c>
      <c r="N61278">
        <f t="shared" si="7732"/>
        <v>28</v>
      </c>
      <c r="O61278">
        <f t="shared" si="7733"/>
        <v>1.0909957799096709E-3</v>
      </c>
    </row>
    <row r="61279" spans="2:15" x14ac:dyDescent="0.25">
      <c r="B61279" s="3">
        <v>44923.854166666664</v>
      </c>
      <c r="C61279">
        <v>15.3459</v>
      </c>
      <c r="D61279">
        <v>53.448999999999998</v>
      </c>
      <c r="E61279">
        <v>14.859</v>
      </c>
      <c r="F61279">
        <v>50.994999999999997</v>
      </c>
      <c r="G61279">
        <f t="shared" si="7735"/>
        <v>0.48690000000000033</v>
      </c>
      <c r="H61279" s="4">
        <f t="shared" si="7736"/>
        <v>0.34304386790591784</v>
      </c>
      <c r="I61279" s="4">
        <f t="shared" si="7737"/>
        <v>1.3043867905917828E-2</v>
      </c>
      <c r="J61279">
        <f t="shared" si="7734"/>
        <v>6.3983723744877872E-4</v>
      </c>
      <c r="L61279">
        <f t="shared" si="7730"/>
        <v>2022</v>
      </c>
      <c r="M61279">
        <f t="shared" si="7731"/>
        <v>12</v>
      </c>
      <c r="N61279">
        <f t="shared" si="7732"/>
        <v>28</v>
      </c>
      <c r="O61279">
        <f t="shared" si="7733"/>
        <v>6.3983723744877872E-4</v>
      </c>
    </row>
    <row r="61280" spans="2:15" x14ac:dyDescent="0.25">
      <c r="B61280" s="3">
        <v>44923.864583333336</v>
      </c>
      <c r="C61280">
        <v>15.3459</v>
      </c>
      <c r="D61280">
        <v>53.448999999999998</v>
      </c>
      <c r="E61280">
        <v>14.8614</v>
      </c>
      <c r="F61280">
        <v>50.29</v>
      </c>
      <c r="G61280">
        <f t="shared" si="7735"/>
        <v>0.4845000000000006</v>
      </c>
      <c r="H61280" s="4">
        <f t="shared" si="7736"/>
        <v>0.341352955433184</v>
      </c>
      <c r="I61280" s="4">
        <f t="shared" si="7737"/>
        <v>1.1352955433183987E-2</v>
      </c>
      <c r="J61280">
        <f t="shared" si="7734"/>
        <v>3.8454989708175088E-4</v>
      </c>
      <c r="L61280">
        <f t="shared" si="7730"/>
        <v>2022</v>
      </c>
      <c r="M61280">
        <f t="shared" si="7731"/>
        <v>12</v>
      </c>
      <c r="N61280">
        <f t="shared" si="7732"/>
        <v>28</v>
      </c>
      <c r="O61280">
        <f t="shared" si="7733"/>
        <v>3.8454989708175088E-4</v>
      </c>
    </row>
    <row r="61281" spans="2:15" x14ac:dyDescent="0.25">
      <c r="B61281" s="3">
        <v>44923.875</v>
      </c>
      <c r="C61281">
        <v>15.3459</v>
      </c>
      <c r="D61281">
        <v>53.448999999999998</v>
      </c>
      <c r="E61281">
        <v>14.863899999999999</v>
      </c>
      <c r="F61281">
        <v>49.582000000000001</v>
      </c>
      <c r="G61281">
        <f t="shared" si="7735"/>
        <v>0.48200000000000109</v>
      </c>
      <c r="H61281" s="4">
        <f t="shared" si="7736"/>
        <v>0.33959158827408636</v>
      </c>
      <c r="I61281" s="4">
        <f t="shared" si="7737"/>
        <v>9.591588274086349E-3</v>
      </c>
      <c r="J61281">
        <f t="shared" si="7734"/>
        <v>2.0723041025669996E-4</v>
      </c>
      <c r="L61281">
        <f t="shared" si="7730"/>
        <v>2022</v>
      </c>
      <c r="M61281">
        <f t="shared" si="7731"/>
        <v>12</v>
      </c>
      <c r="N61281">
        <f t="shared" si="7732"/>
        <v>28</v>
      </c>
      <c r="O61281">
        <f t="shared" si="7733"/>
        <v>2.0723041025669996E-4</v>
      </c>
    </row>
    <row r="61282" spans="2:15" x14ac:dyDescent="0.25">
      <c r="B61282" s="3">
        <v>44923.885416666664</v>
      </c>
      <c r="C61282">
        <v>15.3489</v>
      </c>
      <c r="D61282">
        <v>53.448999999999998</v>
      </c>
      <c r="E61282">
        <v>14.862</v>
      </c>
      <c r="F61282">
        <v>48.871000000000002</v>
      </c>
      <c r="G61282">
        <f t="shared" si="7735"/>
        <v>0.48690000000000033</v>
      </c>
      <c r="H61282" s="4">
        <f t="shared" si="7736"/>
        <v>0.34304386790591784</v>
      </c>
      <c r="I61282" s="4">
        <f t="shared" si="7737"/>
        <v>1.3043867905917828E-2</v>
      </c>
      <c r="J61282">
        <f t="shared" si="7734"/>
        <v>6.3983723744877872E-4</v>
      </c>
      <c r="L61282">
        <f t="shared" si="7730"/>
        <v>2022</v>
      </c>
      <c r="M61282">
        <f t="shared" si="7731"/>
        <v>12</v>
      </c>
      <c r="N61282">
        <f t="shared" si="7732"/>
        <v>28</v>
      </c>
      <c r="O61282">
        <f t="shared" si="7733"/>
        <v>6.3983723744877872E-4</v>
      </c>
    </row>
    <row r="61283" spans="2:15" x14ac:dyDescent="0.25">
      <c r="B61283" s="3">
        <v>44923.895833333336</v>
      </c>
      <c r="C61283">
        <v>15.3489</v>
      </c>
      <c r="D61283">
        <v>53.448999999999998</v>
      </c>
      <c r="E61283">
        <v>14.8645</v>
      </c>
      <c r="F61283">
        <v>48.16</v>
      </c>
      <c r="G61283">
        <f t="shared" si="7735"/>
        <v>0.48440000000000083</v>
      </c>
      <c r="H61283" s="4">
        <f t="shared" si="7736"/>
        <v>0.34128250074682021</v>
      </c>
      <c r="I61283" s="4">
        <f t="shared" si="7737"/>
        <v>1.128250074682019E-2</v>
      </c>
      <c r="J61283">
        <f t="shared" si="7734"/>
        <v>3.7587069502198651E-4</v>
      </c>
      <c r="L61283">
        <f t="shared" si="7730"/>
        <v>2022</v>
      </c>
      <c r="M61283">
        <f t="shared" si="7731"/>
        <v>12</v>
      </c>
      <c r="N61283">
        <f t="shared" si="7732"/>
        <v>28</v>
      </c>
      <c r="O61283">
        <f t="shared" si="7733"/>
        <v>3.7587069502198651E-4</v>
      </c>
    </row>
    <row r="61284" spans="2:15" x14ac:dyDescent="0.25">
      <c r="B61284" s="3">
        <v>44923.90625</v>
      </c>
      <c r="C61284">
        <v>15.352</v>
      </c>
      <c r="D61284">
        <v>53.448999999999998</v>
      </c>
      <c r="E61284">
        <v>14.8674</v>
      </c>
      <c r="F61284">
        <v>47.624000000000002</v>
      </c>
      <c r="G61284">
        <f t="shared" si="7735"/>
        <v>0.48460000000000036</v>
      </c>
      <c r="H61284" s="4">
        <f t="shared" si="7736"/>
        <v>0.34142341011954774</v>
      </c>
      <c r="I61284" s="4">
        <f t="shared" si="7737"/>
        <v>1.1423410119547728E-2</v>
      </c>
      <c r="J61284">
        <f t="shared" si="7734"/>
        <v>3.9337394904424405E-4</v>
      </c>
      <c r="L61284">
        <f t="shared" si="7730"/>
        <v>2022</v>
      </c>
      <c r="M61284">
        <f t="shared" si="7731"/>
        <v>12</v>
      </c>
      <c r="N61284">
        <f t="shared" si="7732"/>
        <v>28</v>
      </c>
      <c r="O61284">
        <f t="shared" si="7733"/>
        <v>3.9337394904424405E-4</v>
      </c>
    </row>
    <row r="61285" spans="2:15" x14ac:dyDescent="0.25">
      <c r="B61285" s="3">
        <v>44923.916666666664</v>
      </c>
      <c r="C61285">
        <v>15.352</v>
      </c>
      <c r="D61285">
        <v>53.448999999999998</v>
      </c>
      <c r="E61285">
        <v>14.868</v>
      </c>
      <c r="F61285">
        <v>47.265999999999998</v>
      </c>
      <c r="G61285">
        <f t="shared" si="7735"/>
        <v>0.48399999999999999</v>
      </c>
      <c r="H61285" s="4">
        <f t="shared" si="7736"/>
        <v>0.34100068200136396</v>
      </c>
      <c r="I61285" s="4">
        <f t="shared" si="7737"/>
        <v>1.1000682001363948E-2</v>
      </c>
      <c r="J61285">
        <f t="shared" si="7734"/>
        <v>3.4257256969176357E-4</v>
      </c>
      <c r="L61285">
        <f t="shared" si="7730"/>
        <v>2022</v>
      </c>
      <c r="M61285">
        <f t="shared" si="7731"/>
        <v>12</v>
      </c>
      <c r="N61285">
        <f t="shared" si="7732"/>
        <v>28</v>
      </c>
      <c r="O61285">
        <f t="shared" si="7733"/>
        <v>3.4257256969176357E-4</v>
      </c>
    </row>
    <row r="61286" spans="2:15" x14ac:dyDescent="0.25">
      <c r="B61286" s="3">
        <v>44923.927083333336</v>
      </c>
      <c r="C61286">
        <v>15.355</v>
      </c>
      <c r="D61286">
        <v>53.448999999999998</v>
      </c>
      <c r="E61286">
        <v>14.868</v>
      </c>
      <c r="F61286">
        <v>46.728000000000002</v>
      </c>
      <c r="G61286">
        <f t="shared" si="7735"/>
        <v>0.4870000000000001</v>
      </c>
      <c r="H61286" s="4">
        <f t="shared" si="7736"/>
        <v>0.34311432259228164</v>
      </c>
      <c r="I61286" s="4">
        <f t="shared" si="7737"/>
        <v>1.3114322592281624E-2</v>
      </c>
      <c r="J61286">
        <f t="shared" si="7734"/>
        <v>6.5260227496476435E-4</v>
      </c>
      <c r="L61286">
        <f t="shared" si="7730"/>
        <v>2022</v>
      </c>
      <c r="M61286">
        <f t="shared" si="7731"/>
        <v>12</v>
      </c>
      <c r="N61286">
        <f t="shared" si="7732"/>
        <v>28</v>
      </c>
      <c r="O61286">
        <f t="shared" si="7733"/>
        <v>6.5260227496476435E-4</v>
      </c>
    </row>
    <row r="61287" spans="2:15" x14ac:dyDescent="0.25">
      <c r="B61287" s="3">
        <v>44923.9375</v>
      </c>
      <c r="C61287">
        <v>15.353400000000001</v>
      </c>
      <c r="D61287">
        <v>53.448999999999998</v>
      </c>
      <c r="E61287">
        <v>14.8698</v>
      </c>
      <c r="F61287">
        <v>46.369</v>
      </c>
      <c r="G61287">
        <f t="shared" si="7735"/>
        <v>0.48360000000000092</v>
      </c>
      <c r="H61287" s="4">
        <f t="shared" si="7736"/>
        <v>0.34071886325590894</v>
      </c>
      <c r="I61287" s="4">
        <f t="shared" si="7737"/>
        <v>1.0718863255908928E-2</v>
      </c>
      <c r="J61287">
        <f t="shared" si="7734"/>
        <v>3.1147352718300926E-4</v>
      </c>
      <c r="L61287">
        <f t="shared" si="7730"/>
        <v>2022</v>
      </c>
      <c r="M61287">
        <f t="shared" si="7731"/>
        <v>12</v>
      </c>
      <c r="N61287">
        <f t="shared" si="7732"/>
        <v>28</v>
      </c>
      <c r="O61287">
        <f t="shared" si="7733"/>
        <v>3.1147352718300926E-4</v>
      </c>
    </row>
    <row r="61288" spans="2:15" x14ac:dyDescent="0.25">
      <c r="B61288" s="3">
        <v>44923.947916666664</v>
      </c>
      <c r="C61288">
        <v>15.3565</v>
      </c>
      <c r="D61288">
        <v>53.448999999999998</v>
      </c>
      <c r="E61288">
        <v>14.869</v>
      </c>
      <c r="F61288">
        <v>46.008000000000003</v>
      </c>
      <c r="G61288">
        <f t="shared" si="7735"/>
        <v>0.48750000000000071</v>
      </c>
      <c r="H61288" s="4">
        <f t="shared" si="7736"/>
        <v>0.34346659602410157</v>
      </c>
      <c r="I61288" s="4">
        <f t="shared" si="7737"/>
        <v>1.3466596024101551E-2</v>
      </c>
      <c r="J61288">
        <f t="shared" si="7734"/>
        <v>7.1922392812425037E-4</v>
      </c>
      <c r="L61288">
        <f t="shared" si="7730"/>
        <v>2022</v>
      </c>
      <c r="M61288">
        <f t="shared" si="7731"/>
        <v>12</v>
      </c>
      <c r="N61288">
        <f t="shared" si="7732"/>
        <v>28</v>
      </c>
      <c r="O61288">
        <f t="shared" si="7733"/>
        <v>7.1922392812425037E-4</v>
      </c>
    </row>
    <row r="61289" spans="2:15" x14ac:dyDescent="0.25">
      <c r="B61289" s="3">
        <v>44923.958333333336</v>
      </c>
      <c r="C61289">
        <v>15.359500000000001</v>
      </c>
      <c r="D61289">
        <v>53.448999999999998</v>
      </c>
      <c r="E61289">
        <v>14.868399999999999</v>
      </c>
      <c r="F61289">
        <v>45.828000000000003</v>
      </c>
      <c r="G61289">
        <f t="shared" si="7735"/>
        <v>0.4911000000000012</v>
      </c>
      <c r="H61289" s="4">
        <f t="shared" si="7736"/>
        <v>0.34600296473320297</v>
      </c>
      <c r="I61289" s="4">
        <f t="shared" si="7737"/>
        <v>1.6002964733202951E-2</v>
      </c>
      <c r="J61289">
        <f t="shared" si="7734"/>
        <v>1.3542105556679919E-3</v>
      </c>
      <c r="L61289">
        <f t="shared" si="7730"/>
        <v>2022</v>
      </c>
      <c r="M61289">
        <f t="shared" si="7731"/>
        <v>12</v>
      </c>
      <c r="N61289">
        <f t="shared" si="7732"/>
        <v>28</v>
      </c>
      <c r="O61289">
        <f t="shared" si="7733"/>
        <v>1.3542105556679919E-3</v>
      </c>
    </row>
    <row r="61290" spans="2:15" x14ac:dyDescent="0.25">
      <c r="B61290" s="3">
        <v>44923.96875</v>
      </c>
      <c r="C61290">
        <v>15.358000000000001</v>
      </c>
      <c r="D61290">
        <v>53.448999999999998</v>
      </c>
      <c r="E61290">
        <v>14.869</v>
      </c>
      <c r="F61290">
        <v>45.466000000000001</v>
      </c>
      <c r="G61290">
        <f t="shared" si="7735"/>
        <v>0.48900000000000077</v>
      </c>
      <c r="H61290" s="4">
        <f t="shared" si="7736"/>
        <v>0.34452341631956046</v>
      </c>
      <c r="I61290" s="4">
        <f t="shared" si="7737"/>
        <v>1.4523416319560445E-2</v>
      </c>
      <c r="J61290">
        <f t="shared" si="7734"/>
        <v>9.4882294646358003E-4</v>
      </c>
      <c r="L61290">
        <f t="shared" si="7730"/>
        <v>2022</v>
      </c>
      <c r="M61290">
        <f t="shared" si="7731"/>
        <v>12</v>
      </c>
      <c r="N61290">
        <f t="shared" si="7732"/>
        <v>28</v>
      </c>
      <c r="O61290">
        <f t="shared" si="7733"/>
        <v>9.4882294646358003E-4</v>
      </c>
    </row>
    <row r="61291" spans="2:15" x14ac:dyDescent="0.25">
      <c r="B61291" s="3">
        <v>44923.979166666664</v>
      </c>
      <c r="C61291">
        <v>15.359500000000001</v>
      </c>
      <c r="D61291">
        <v>53.448999999999998</v>
      </c>
      <c r="E61291">
        <v>14.8665</v>
      </c>
      <c r="F61291">
        <v>45.103999999999999</v>
      </c>
      <c r="G61291">
        <f t="shared" si="7735"/>
        <v>0.49300000000000033</v>
      </c>
      <c r="H61291" s="4">
        <f t="shared" si="7736"/>
        <v>0.34734160377411682</v>
      </c>
      <c r="I61291" s="4">
        <f t="shared" si="7737"/>
        <v>1.7341603774116809E-2</v>
      </c>
      <c r="J61291">
        <f t="shared" si="7734"/>
        <v>1.818138458267883E-3</v>
      </c>
      <c r="L61291">
        <f t="shared" si="7730"/>
        <v>2022</v>
      </c>
      <c r="M61291">
        <f t="shared" si="7731"/>
        <v>12</v>
      </c>
      <c r="N61291">
        <f t="shared" si="7732"/>
        <v>28</v>
      </c>
      <c r="O61291">
        <f t="shared" si="7733"/>
        <v>1.818138458267883E-3</v>
      </c>
    </row>
    <row r="61292" spans="2:15" x14ac:dyDescent="0.25">
      <c r="B61292" s="3">
        <v>44923.989583333336</v>
      </c>
      <c r="C61292">
        <v>15.359500000000001</v>
      </c>
      <c r="D61292">
        <v>53.448999999999998</v>
      </c>
      <c r="E61292">
        <v>14.869</v>
      </c>
      <c r="F61292">
        <v>44.921999999999997</v>
      </c>
      <c r="G61292">
        <f t="shared" si="7735"/>
        <v>0.49050000000000082</v>
      </c>
      <c r="H61292" s="4">
        <f t="shared" si="7736"/>
        <v>0.34558023661501919</v>
      </c>
      <c r="I61292" s="4">
        <f t="shared" si="7737"/>
        <v>1.5580236615019172E-2</v>
      </c>
      <c r="J61292">
        <f t="shared" si="7734"/>
        <v>1.2275834540739227E-3</v>
      </c>
      <c r="L61292">
        <f t="shared" si="7730"/>
        <v>2022</v>
      </c>
      <c r="M61292">
        <f t="shared" si="7731"/>
        <v>12</v>
      </c>
      <c r="N61292">
        <f t="shared" si="7732"/>
        <v>28</v>
      </c>
      <c r="O61292">
        <f t="shared" si="7733"/>
        <v>1.2275834540739227E-3</v>
      </c>
    </row>
    <row r="61293" spans="2:15" x14ac:dyDescent="0.25">
      <c r="B61293" s="3">
        <v>44924</v>
      </c>
      <c r="C61293">
        <v>15.359500000000001</v>
      </c>
      <c r="D61293">
        <v>53.448999999999998</v>
      </c>
      <c r="E61293">
        <v>14.868399999999999</v>
      </c>
      <c r="F61293">
        <v>44.741999999999997</v>
      </c>
      <c r="G61293">
        <f t="shared" si="7735"/>
        <v>0.4911000000000012</v>
      </c>
      <c r="H61293" s="4">
        <f t="shared" si="7736"/>
        <v>0.34600296473320297</v>
      </c>
      <c r="I61293" s="4">
        <f t="shared" si="7737"/>
        <v>1.6002964733202951E-2</v>
      </c>
      <c r="J61293">
        <f t="shared" si="7734"/>
        <v>1.3542105556679919E-3</v>
      </c>
      <c r="L61293">
        <f t="shared" si="7730"/>
        <v>2022</v>
      </c>
      <c r="M61293">
        <f t="shared" si="7731"/>
        <v>12</v>
      </c>
      <c r="N61293">
        <f t="shared" si="7732"/>
        <v>29</v>
      </c>
      <c r="O61293">
        <f t="shared" si="7733"/>
        <v>1.3542105556679919E-3</v>
      </c>
    </row>
    <row r="61294" spans="2:15" x14ac:dyDescent="0.25">
      <c r="B61294" s="3">
        <v>44924.010416666664</v>
      </c>
      <c r="C61294">
        <v>15.3611</v>
      </c>
      <c r="D61294">
        <v>53.448999999999998</v>
      </c>
      <c r="E61294">
        <v>14.8675</v>
      </c>
      <c r="F61294">
        <v>44.378999999999998</v>
      </c>
      <c r="G61294">
        <f t="shared" si="7735"/>
        <v>0.4936000000000007</v>
      </c>
      <c r="H61294" s="4">
        <f t="shared" si="7736"/>
        <v>0.3477643318923006</v>
      </c>
      <c r="I61294" s="4">
        <f t="shared" si="7737"/>
        <v>1.7764331892300589E-2</v>
      </c>
      <c r="J61294">
        <f t="shared" si="7734"/>
        <v>1.9860191128862558E-3</v>
      </c>
      <c r="L61294">
        <f t="shared" si="7730"/>
        <v>2022</v>
      </c>
      <c r="M61294">
        <f t="shared" si="7731"/>
        <v>12</v>
      </c>
      <c r="N61294">
        <f t="shared" si="7732"/>
        <v>29</v>
      </c>
      <c r="O61294">
        <f t="shared" si="7733"/>
        <v>1.9860191128862558E-3</v>
      </c>
    </row>
    <row r="61295" spans="2:15" x14ac:dyDescent="0.25">
      <c r="B61295" s="3">
        <v>44924.020833333336</v>
      </c>
      <c r="C61295">
        <v>15.3611</v>
      </c>
      <c r="D61295">
        <v>53.448999999999998</v>
      </c>
      <c r="E61295">
        <v>14.866099999999999</v>
      </c>
      <c r="F61295">
        <v>44.378999999999998</v>
      </c>
      <c r="G61295">
        <f t="shared" si="7735"/>
        <v>0.49500000000000099</v>
      </c>
      <c r="H61295" s="4">
        <f t="shared" si="7736"/>
        <v>0.34875069750139576</v>
      </c>
      <c r="I61295" s="4">
        <f t="shared" si="7737"/>
        <v>1.8750697501395741E-2</v>
      </c>
      <c r="J61295">
        <f t="shared" si="7734"/>
        <v>2.4212795822993005E-3</v>
      </c>
      <c r="L61295">
        <f t="shared" si="7730"/>
        <v>2022</v>
      </c>
      <c r="M61295">
        <f t="shared" si="7731"/>
        <v>12</v>
      </c>
      <c r="N61295">
        <f t="shared" si="7732"/>
        <v>29</v>
      </c>
      <c r="O61295">
        <f t="shared" si="7733"/>
        <v>2.4212795822993005E-3</v>
      </c>
    </row>
    <row r="61296" spans="2:15" x14ac:dyDescent="0.25">
      <c r="B61296" s="3">
        <v>44924.03125</v>
      </c>
      <c r="C61296">
        <v>15.358000000000001</v>
      </c>
      <c r="D61296">
        <v>53.448999999999998</v>
      </c>
      <c r="E61296">
        <v>14.864000000000001</v>
      </c>
      <c r="F61296">
        <v>44.195</v>
      </c>
      <c r="G61296">
        <f t="shared" si="7735"/>
        <v>0.49399999999999977</v>
      </c>
      <c r="H61296" s="4">
        <f t="shared" si="7736"/>
        <v>0.34804615063775562</v>
      </c>
      <c r="I61296" s="4">
        <f t="shared" si="7737"/>
        <v>1.8046150637755609E-2</v>
      </c>
      <c r="J61296">
        <f t="shared" si="7734"/>
        <v>2.1040236550293936E-3</v>
      </c>
      <c r="L61296">
        <f t="shared" si="7730"/>
        <v>2022</v>
      </c>
      <c r="M61296">
        <f t="shared" si="7731"/>
        <v>12</v>
      </c>
      <c r="N61296">
        <f t="shared" si="7732"/>
        <v>29</v>
      </c>
      <c r="O61296">
        <f t="shared" si="7733"/>
        <v>2.1040236550293936E-3</v>
      </c>
    </row>
    <row r="61297" spans="2:15" x14ac:dyDescent="0.25">
      <c r="B61297" s="3">
        <v>44924.041666666664</v>
      </c>
      <c r="C61297">
        <v>15.358000000000001</v>
      </c>
      <c r="D61297">
        <v>53.448999999999998</v>
      </c>
      <c r="E61297">
        <v>14.8651</v>
      </c>
      <c r="F61297">
        <v>44.012999999999998</v>
      </c>
      <c r="G61297">
        <f t="shared" si="7735"/>
        <v>0.49290000000000056</v>
      </c>
      <c r="H61297" s="4">
        <f t="shared" si="7736"/>
        <v>0.34727114908775314</v>
      </c>
      <c r="I61297" s="4">
        <f t="shared" si="7737"/>
        <v>1.7271149087753124E-2</v>
      </c>
      <c r="J61297">
        <f t="shared" si="7734"/>
        <v>1.7911972967695553E-3</v>
      </c>
      <c r="L61297">
        <f t="shared" si="7730"/>
        <v>2022</v>
      </c>
      <c r="M61297">
        <f t="shared" si="7731"/>
        <v>12</v>
      </c>
      <c r="N61297">
        <f t="shared" si="7732"/>
        <v>29</v>
      </c>
      <c r="O61297">
        <f t="shared" si="7733"/>
        <v>1.7911972967695553E-3</v>
      </c>
    </row>
    <row r="61298" spans="2:15" x14ac:dyDescent="0.25">
      <c r="B61298" s="3">
        <v>44924.052083333336</v>
      </c>
      <c r="C61298">
        <v>15.358000000000001</v>
      </c>
      <c r="D61298">
        <v>53.448999999999998</v>
      </c>
      <c r="E61298">
        <v>14.8636</v>
      </c>
      <c r="F61298">
        <v>44.012999999999998</v>
      </c>
      <c r="G61298">
        <f t="shared" si="7735"/>
        <v>0.49440000000000062</v>
      </c>
      <c r="H61298" s="4">
        <f t="shared" si="7736"/>
        <v>0.34832796938321187</v>
      </c>
      <c r="I61298" s="4">
        <f t="shared" si="7737"/>
        <v>1.8327969383211851E-2</v>
      </c>
      <c r="J61298">
        <f t="shared" si="7734"/>
        <v>2.227046918534945E-3</v>
      </c>
      <c r="L61298">
        <f t="shared" si="7730"/>
        <v>2022</v>
      </c>
      <c r="M61298">
        <f t="shared" si="7731"/>
        <v>12</v>
      </c>
      <c r="N61298">
        <f t="shared" si="7732"/>
        <v>29</v>
      </c>
      <c r="O61298">
        <f t="shared" si="7733"/>
        <v>2.227046918534945E-3</v>
      </c>
    </row>
    <row r="61299" spans="2:15" x14ac:dyDescent="0.25">
      <c r="B61299" s="3">
        <v>44924.0625</v>
      </c>
      <c r="C61299">
        <v>15.3565</v>
      </c>
      <c r="D61299">
        <v>53.448999999999998</v>
      </c>
      <c r="E61299">
        <v>14.861599999999999</v>
      </c>
      <c r="F61299">
        <v>43.831000000000003</v>
      </c>
      <c r="G61299">
        <f t="shared" si="7735"/>
        <v>0.49490000000000123</v>
      </c>
      <c r="H61299" s="4">
        <f t="shared" si="7736"/>
        <v>0.34868024281503196</v>
      </c>
      <c r="I61299" s="4">
        <f t="shared" si="7737"/>
        <v>1.8680242815031944E-2</v>
      </c>
      <c r="J61299">
        <f t="shared" si="7734"/>
        <v>2.3880837846504501E-3</v>
      </c>
      <c r="L61299">
        <f t="shared" si="7730"/>
        <v>2022</v>
      </c>
      <c r="M61299">
        <f t="shared" si="7731"/>
        <v>12</v>
      </c>
      <c r="N61299">
        <f t="shared" si="7732"/>
        <v>29</v>
      </c>
      <c r="O61299">
        <f t="shared" si="7733"/>
        <v>2.3880837846504501E-3</v>
      </c>
    </row>
    <row r="61300" spans="2:15" x14ac:dyDescent="0.25">
      <c r="B61300" s="3">
        <v>44924.072916666664</v>
      </c>
      <c r="C61300">
        <v>15.3565</v>
      </c>
      <c r="D61300">
        <v>53.448999999999998</v>
      </c>
      <c r="E61300">
        <v>14.861599999999999</v>
      </c>
      <c r="F61300">
        <v>43.831000000000003</v>
      </c>
      <c r="G61300">
        <f t="shared" si="7735"/>
        <v>0.49490000000000123</v>
      </c>
      <c r="H61300" s="4">
        <f t="shared" si="7736"/>
        <v>0.34868024281503196</v>
      </c>
      <c r="I61300" s="4">
        <f t="shared" si="7737"/>
        <v>1.8680242815031944E-2</v>
      </c>
      <c r="J61300">
        <f t="shared" si="7734"/>
        <v>2.3880837846504501E-3</v>
      </c>
      <c r="L61300">
        <f t="shared" si="7730"/>
        <v>2022</v>
      </c>
      <c r="M61300">
        <f t="shared" si="7731"/>
        <v>12</v>
      </c>
      <c r="N61300">
        <f t="shared" si="7732"/>
        <v>29</v>
      </c>
      <c r="O61300">
        <f t="shared" si="7733"/>
        <v>2.3880837846504501E-3</v>
      </c>
    </row>
    <row r="61301" spans="2:15" x14ac:dyDescent="0.25">
      <c r="B61301" s="3">
        <v>44924.083333333336</v>
      </c>
      <c r="C61301">
        <v>15.3565</v>
      </c>
      <c r="D61301">
        <v>53.448999999999998</v>
      </c>
      <c r="E61301">
        <v>14.8626</v>
      </c>
      <c r="F61301">
        <v>43.648000000000003</v>
      </c>
      <c r="G61301">
        <f t="shared" si="7735"/>
        <v>0.49390000000000001</v>
      </c>
      <c r="H61301" s="4">
        <f t="shared" si="7736"/>
        <v>0.34797569595139188</v>
      </c>
      <c r="I61301" s="4">
        <f t="shared" si="7737"/>
        <v>1.7975695951391868E-2</v>
      </c>
      <c r="J61301">
        <f t="shared" si="7734"/>
        <v>2.074057114788233E-3</v>
      </c>
      <c r="L61301">
        <f t="shared" si="7730"/>
        <v>2022</v>
      </c>
      <c r="M61301">
        <f t="shared" si="7731"/>
        <v>12</v>
      </c>
      <c r="N61301">
        <f t="shared" si="7732"/>
        <v>29</v>
      </c>
      <c r="O61301">
        <f t="shared" si="7733"/>
        <v>2.074057114788233E-3</v>
      </c>
    </row>
    <row r="61302" spans="2:15" x14ac:dyDescent="0.25">
      <c r="B61302" s="3">
        <v>44924.09375</v>
      </c>
      <c r="C61302">
        <v>15.355</v>
      </c>
      <c r="D61302">
        <v>53.448999999999998</v>
      </c>
      <c r="E61302">
        <v>14.8622</v>
      </c>
      <c r="F61302">
        <v>43.466000000000001</v>
      </c>
      <c r="G61302">
        <f t="shared" si="7735"/>
        <v>0.49280000000000079</v>
      </c>
      <c r="H61302" s="4">
        <f t="shared" si="7736"/>
        <v>0.34720069440138934</v>
      </c>
      <c r="I61302" s="4">
        <f t="shared" si="7737"/>
        <v>1.7200694401389327E-2</v>
      </c>
      <c r="J61302">
        <f t="shared" si="7734"/>
        <v>1.7645476654057669E-3</v>
      </c>
      <c r="L61302">
        <f t="shared" si="7730"/>
        <v>2022</v>
      </c>
      <c r="M61302">
        <f t="shared" si="7731"/>
        <v>12</v>
      </c>
      <c r="N61302">
        <f t="shared" si="7732"/>
        <v>29</v>
      </c>
      <c r="O61302">
        <f t="shared" si="7733"/>
        <v>1.7645476654057669E-3</v>
      </c>
    </row>
    <row r="61303" spans="2:15" x14ac:dyDescent="0.25">
      <c r="B61303" s="3">
        <v>44924.104166666664</v>
      </c>
      <c r="C61303">
        <v>15.353400000000001</v>
      </c>
      <c r="D61303">
        <v>53.448999999999998</v>
      </c>
      <c r="E61303">
        <v>14.861599999999999</v>
      </c>
      <c r="F61303">
        <v>43.281999999999996</v>
      </c>
      <c r="G61303">
        <f t="shared" si="7735"/>
        <v>0.49180000000000135</v>
      </c>
      <c r="H61303" s="4">
        <f t="shared" si="7736"/>
        <v>0.34649614753775054</v>
      </c>
      <c r="I61303" s="4">
        <f t="shared" si="7737"/>
        <v>1.6496147537750527E-2</v>
      </c>
      <c r="J61303">
        <f t="shared" si="7734"/>
        <v>1.5136526132589383E-3</v>
      </c>
      <c r="L61303">
        <f t="shared" si="7730"/>
        <v>2022</v>
      </c>
      <c r="M61303">
        <f t="shared" si="7731"/>
        <v>12</v>
      </c>
      <c r="N61303">
        <f t="shared" si="7732"/>
        <v>29</v>
      </c>
      <c r="O61303">
        <f t="shared" si="7733"/>
        <v>1.5136526132589383E-3</v>
      </c>
    </row>
    <row r="61304" spans="2:15" x14ac:dyDescent="0.25">
      <c r="B61304" s="3">
        <v>44924.114583333336</v>
      </c>
      <c r="C61304">
        <v>15.353400000000001</v>
      </c>
      <c r="D61304">
        <v>53.448999999999998</v>
      </c>
      <c r="E61304">
        <v>14.8582</v>
      </c>
      <c r="F61304">
        <v>43.098999999999997</v>
      </c>
      <c r="G61304">
        <f t="shared" si="7735"/>
        <v>0.49520000000000053</v>
      </c>
      <c r="H61304" s="4">
        <f t="shared" si="7736"/>
        <v>0.34889160687412313</v>
      </c>
      <c r="I61304" s="4">
        <f t="shared" si="7737"/>
        <v>1.8891606874123112E-2</v>
      </c>
      <c r="J61304">
        <f t="shared" si="7734"/>
        <v>2.4886763041141735E-3</v>
      </c>
      <c r="L61304">
        <f t="shared" si="7730"/>
        <v>2022</v>
      </c>
      <c r="M61304">
        <f t="shared" si="7731"/>
        <v>12</v>
      </c>
      <c r="N61304">
        <f t="shared" si="7732"/>
        <v>29</v>
      </c>
      <c r="O61304">
        <f t="shared" si="7733"/>
        <v>2.4886763041141735E-3</v>
      </c>
    </row>
    <row r="61305" spans="2:15" x14ac:dyDescent="0.25">
      <c r="B61305" s="3">
        <v>44924.125</v>
      </c>
      <c r="C61305">
        <v>15.352</v>
      </c>
      <c r="D61305">
        <v>53.448999999999998</v>
      </c>
      <c r="E61305">
        <v>14.861599999999999</v>
      </c>
      <c r="F61305">
        <v>42.731999999999999</v>
      </c>
      <c r="G61305">
        <f t="shared" si="7735"/>
        <v>0.49040000000000106</v>
      </c>
      <c r="H61305" s="4">
        <f t="shared" si="7736"/>
        <v>0.3455097819286555</v>
      </c>
      <c r="I61305" s="4">
        <f t="shared" si="7737"/>
        <v>1.5509781928655486E-2</v>
      </c>
      <c r="J61305">
        <f t="shared" si="7734"/>
        <v>1.207349100234597E-3</v>
      </c>
      <c r="L61305">
        <f t="shared" si="7730"/>
        <v>2022</v>
      </c>
      <c r="M61305">
        <f t="shared" si="7731"/>
        <v>12</v>
      </c>
      <c r="N61305">
        <f t="shared" si="7732"/>
        <v>29</v>
      </c>
      <c r="O61305">
        <f t="shared" si="7733"/>
        <v>1.207349100234597E-3</v>
      </c>
    </row>
    <row r="61306" spans="2:15" x14ac:dyDescent="0.25">
      <c r="B61306" s="3">
        <v>44924.135416666664</v>
      </c>
      <c r="C61306">
        <v>15.3504</v>
      </c>
      <c r="D61306">
        <v>53.448999999999998</v>
      </c>
      <c r="E61306">
        <v>14.8597</v>
      </c>
      <c r="F61306">
        <v>42.548000000000002</v>
      </c>
      <c r="G61306">
        <f t="shared" si="7735"/>
        <v>0.49070000000000036</v>
      </c>
      <c r="H61306" s="4">
        <f t="shared" si="7736"/>
        <v>0.34572114598774673</v>
      </c>
      <c r="I61306" s="4">
        <f t="shared" si="7737"/>
        <v>1.572114598774671E-2</v>
      </c>
      <c r="J61306">
        <f t="shared" si="7734"/>
        <v>1.2687905732349212E-3</v>
      </c>
      <c r="L61306">
        <f t="shared" si="7730"/>
        <v>2022</v>
      </c>
      <c r="M61306">
        <f t="shared" si="7731"/>
        <v>12</v>
      </c>
      <c r="N61306">
        <f t="shared" si="7732"/>
        <v>29</v>
      </c>
      <c r="O61306">
        <f t="shared" si="7733"/>
        <v>1.2687905732349212E-3</v>
      </c>
    </row>
    <row r="61307" spans="2:15" x14ac:dyDescent="0.25">
      <c r="B61307" s="3">
        <v>44924.145833333336</v>
      </c>
      <c r="C61307">
        <v>15.352</v>
      </c>
      <c r="D61307">
        <v>53.448999999999998</v>
      </c>
      <c r="E61307">
        <v>14.8622</v>
      </c>
      <c r="F61307">
        <v>42.363</v>
      </c>
      <c r="G61307">
        <f t="shared" si="7735"/>
        <v>0.48980000000000068</v>
      </c>
      <c r="H61307" s="4">
        <f t="shared" si="7736"/>
        <v>0.34508705381047172</v>
      </c>
      <c r="I61307" s="4">
        <f t="shared" si="7737"/>
        <v>1.5087053810471707E-2</v>
      </c>
      <c r="J61307">
        <f t="shared" si="7734"/>
        <v>1.0909957799096709E-3</v>
      </c>
      <c r="L61307">
        <f t="shared" si="7730"/>
        <v>2022</v>
      </c>
      <c r="M61307">
        <f t="shared" si="7731"/>
        <v>12</v>
      </c>
      <c r="N61307">
        <f t="shared" si="7732"/>
        <v>29</v>
      </c>
      <c r="O61307">
        <f t="shared" si="7733"/>
        <v>1.0909957799096709E-3</v>
      </c>
    </row>
    <row r="61308" spans="2:15" x14ac:dyDescent="0.25">
      <c r="B61308" s="3">
        <v>44924.15625</v>
      </c>
      <c r="C61308">
        <v>15.3504</v>
      </c>
      <c r="D61308">
        <v>53.448999999999998</v>
      </c>
      <c r="E61308">
        <v>14.863</v>
      </c>
      <c r="F61308">
        <v>42.179000000000002</v>
      </c>
      <c r="G61308">
        <f t="shared" si="7735"/>
        <v>0.48740000000000094</v>
      </c>
      <c r="H61308" s="4">
        <f t="shared" si="7736"/>
        <v>0.34339614133773788</v>
      </c>
      <c r="I61308" s="4">
        <f t="shared" si="7737"/>
        <v>1.3396141337737866E-2</v>
      </c>
      <c r="J61308">
        <f t="shared" si="7734"/>
        <v>7.0552119633491965E-4</v>
      </c>
      <c r="L61308">
        <f t="shared" si="7730"/>
        <v>2022</v>
      </c>
      <c r="M61308">
        <f t="shared" si="7731"/>
        <v>12</v>
      </c>
      <c r="N61308">
        <f t="shared" si="7732"/>
        <v>29</v>
      </c>
      <c r="O61308">
        <f t="shared" si="7733"/>
        <v>7.0552119633491965E-4</v>
      </c>
    </row>
    <row r="61309" spans="2:15" x14ac:dyDescent="0.25">
      <c r="B61309" s="3">
        <v>44924.166666666664</v>
      </c>
      <c r="C61309">
        <v>15.355</v>
      </c>
      <c r="D61309">
        <v>53.448999999999998</v>
      </c>
      <c r="E61309">
        <v>14.8626</v>
      </c>
      <c r="F61309">
        <v>41.994</v>
      </c>
      <c r="G61309">
        <f t="shared" si="7735"/>
        <v>0.49239999999999995</v>
      </c>
      <c r="H61309" s="4">
        <f t="shared" si="7736"/>
        <v>0.34691887565593305</v>
      </c>
      <c r="I61309" s="4">
        <f t="shared" si="7737"/>
        <v>1.691887565593303E-2</v>
      </c>
      <c r="J61309">
        <f t="shared" si="7734"/>
        <v>1.6608249245528503E-3</v>
      </c>
      <c r="L61309">
        <f t="shared" ref="L61309:L61372" si="7738">YEAR(B61309)</f>
        <v>2022</v>
      </c>
      <c r="M61309">
        <f t="shared" ref="M61309:M61372" si="7739">MONTH(B61309)</f>
        <v>12</v>
      </c>
      <c r="N61309">
        <f t="shared" ref="N61309:N61372" si="7740">DAY(B61309)</f>
        <v>29</v>
      </c>
      <c r="O61309">
        <f t="shared" ref="O61309:O61372" si="7741">J61309</f>
        <v>1.6608249245528503E-3</v>
      </c>
    </row>
    <row r="61310" spans="2:15" x14ac:dyDescent="0.25">
      <c r="B61310" s="3">
        <v>44924.177083333336</v>
      </c>
      <c r="C61310">
        <v>15.352</v>
      </c>
      <c r="D61310">
        <v>53.448999999999998</v>
      </c>
      <c r="E61310">
        <v>14.857799999999999</v>
      </c>
      <c r="F61310">
        <v>41.81</v>
      </c>
      <c r="G61310">
        <f t="shared" si="7735"/>
        <v>0.49420000000000108</v>
      </c>
      <c r="H61310" s="4">
        <f t="shared" si="7736"/>
        <v>0.34818706001048438</v>
      </c>
      <c r="I61310" s="4">
        <f t="shared" si="7737"/>
        <v>1.8187060010484368E-2</v>
      </c>
      <c r="J61310">
        <f t="shared" si="7734"/>
        <v>2.1648997699896155E-3</v>
      </c>
      <c r="L61310">
        <f t="shared" si="7738"/>
        <v>2022</v>
      </c>
      <c r="M61310">
        <f t="shared" si="7739"/>
        <v>12</v>
      </c>
      <c r="N61310">
        <f t="shared" si="7740"/>
        <v>29</v>
      </c>
      <c r="O61310">
        <f t="shared" si="7741"/>
        <v>2.1648997699896155E-3</v>
      </c>
    </row>
    <row r="61311" spans="2:15" x14ac:dyDescent="0.25">
      <c r="B61311" s="3">
        <v>44924.1875</v>
      </c>
      <c r="C61311">
        <v>15.3504</v>
      </c>
      <c r="D61311">
        <v>53.448999999999998</v>
      </c>
      <c r="E61311">
        <v>14.860099999999999</v>
      </c>
      <c r="F61311">
        <v>41.625</v>
      </c>
      <c r="G61311">
        <f t="shared" si="7735"/>
        <v>0.49030000000000129</v>
      </c>
      <c r="H61311" s="4">
        <f t="shared" si="7736"/>
        <v>0.3454393272422917</v>
      </c>
      <c r="I61311" s="4">
        <f t="shared" si="7737"/>
        <v>1.5439327242291689E-2</v>
      </c>
      <c r="J61311">
        <f t="shared" si="7734"/>
        <v>1.1873584175573816E-3</v>
      </c>
      <c r="L61311">
        <f t="shared" si="7738"/>
        <v>2022</v>
      </c>
      <c r="M61311">
        <f t="shared" si="7739"/>
        <v>12</v>
      </c>
      <c r="N61311">
        <f t="shared" si="7740"/>
        <v>29</v>
      </c>
      <c r="O61311">
        <f t="shared" si="7741"/>
        <v>1.1873584175573816E-3</v>
      </c>
    </row>
    <row r="61312" spans="2:15" x14ac:dyDescent="0.25">
      <c r="B61312" s="3">
        <v>44924.197916666664</v>
      </c>
      <c r="C61312">
        <v>15.353400000000001</v>
      </c>
      <c r="D61312">
        <v>53.448999999999998</v>
      </c>
      <c r="E61312">
        <v>14.8597</v>
      </c>
      <c r="F61312">
        <v>41.439</v>
      </c>
      <c r="G61312">
        <f t="shared" si="7735"/>
        <v>0.49370000000000047</v>
      </c>
      <c r="H61312" s="4">
        <f t="shared" si="7736"/>
        <v>0.3478347865786644</v>
      </c>
      <c r="I61312" s="4">
        <f t="shared" si="7737"/>
        <v>1.7834786578664386E-2</v>
      </c>
      <c r="J61312">
        <f t="shared" si="7734"/>
        <v>2.0150568745711164E-3</v>
      </c>
      <c r="L61312">
        <f t="shared" si="7738"/>
        <v>2022</v>
      </c>
      <c r="M61312">
        <f t="shared" si="7739"/>
        <v>12</v>
      </c>
      <c r="N61312">
        <f t="shared" si="7740"/>
        <v>29</v>
      </c>
      <c r="O61312">
        <f t="shared" si="7741"/>
        <v>2.0150568745711164E-3</v>
      </c>
    </row>
    <row r="61313" spans="2:15" x14ac:dyDescent="0.25">
      <c r="B61313" s="3">
        <v>44924.208333333336</v>
      </c>
      <c r="C61313">
        <v>15.353400000000001</v>
      </c>
      <c r="D61313">
        <v>53.448999999999998</v>
      </c>
      <c r="E61313">
        <v>14.8607</v>
      </c>
      <c r="F61313">
        <v>41.253999999999998</v>
      </c>
      <c r="G61313">
        <f t="shared" si="7735"/>
        <v>0.49270000000000103</v>
      </c>
      <c r="H61313" s="4">
        <f t="shared" si="7736"/>
        <v>0.3471302397150256</v>
      </c>
      <c r="I61313" s="4">
        <f t="shared" si="7737"/>
        <v>1.7130239715025586E-2</v>
      </c>
      <c r="J61313">
        <f t="shared" si="7734"/>
        <v>1.7381875842852423E-3</v>
      </c>
      <c r="L61313">
        <f t="shared" si="7738"/>
        <v>2022</v>
      </c>
      <c r="M61313">
        <f t="shared" si="7739"/>
        <v>12</v>
      </c>
      <c r="N61313">
        <f t="shared" si="7740"/>
        <v>29</v>
      </c>
      <c r="O61313">
        <f t="shared" si="7741"/>
        <v>1.7381875842852423E-3</v>
      </c>
    </row>
    <row r="61314" spans="2:15" x14ac:dyDescent="0.25">
      <c r="B61314" s="3">
        <v>44924.21875</v>
      </c>
      <c r="C61314">
        <v>15.352</v>
      </c>
      <c r="D61314">
        <v>53.448999999999998</v>
      </c>
      <c r="E61314">
        <v>14.860099999999999</v>
      </c>
      <c r="F61314">
        <v>41.067</v>
      </c>
      <c r="G61314">
        <f t="shared" si="7735"/>
        <v>0.49190000000000111</v>
      </c>
      <c r="H61314" s="4">
        <f t="shared" si="7736"/>
        <v>0.34656660222411434</v>
      </c>
      <c r="I61314" s="4">
        <f t="shared" si="7737"/>
        <v>1.6566602224114324E-2</v>
      </c>
      <c r="J61314">
        <f t="shared" si="7734"/>
        <v>1.5374949434120186E-3</v>
      </c>
      <c r="L61314">
        <f t="shared" si="7738"/>
        <v>2022</v>
      </c>
      <c r="M61314">
        <f t="shared" si="7739"/>
        <v>12</v>
      </c>
      <c r="N61314">
        <f t="shared" si="7740"/>
        <v>29</v>
      </c>
      <c r="O61314">
        <f t="shared" si="7741"/>
        <v>1.5374949434120186E-3</v>
      </c>
    </row>
    <row r="61315" spans="2:15" x14ac:dyDescent="0.25">
      <c r="B61315" s="3">
        <v>44924.229166666664</v>
      </c>
      <c r="C61315">
        <v>15.3504</v>
      </c>
      <c r="D61315">
        <v>53.448999999999998</v>
      </c>
      <c r="E61315">
        <v>14.864000000000001</v>
      </c>
      <c r="F61315">
        <v>40.881</v>
      </c>
      <c r="G61315">
        <f t="shared" si="7735"/>
        <v>0.48639999999999972</v>
      </c>
      <c r="H61315" s="4">
        <f t="shared" si="7736"/>
        <v>0.34269159447409786</v>
      </c>
      <c r="I61315" s="4">
        <f t="shared" si="7737"/>
        <v>1.2691594474097845E-2</v>
      </c>
      <c r="J61315">
        <f t="shared" si="7734"/>
        <v>5.7871793311554726E-4</v>
      </c>
      <c r="L61315">
        <f t="shared" si="7738"/>
        <v>2022</v>
      </c>
      <c r="M61315">
        <f t="shared" si="7739"/>
        <v>12</v>
      </c>
      <c r="N61315">
        <f t="shared" si="7740"/>
        <v>29</v>
      </c>
      <c r="O61315">
        <f t="shared" si="7741"/>
        <v>5.7871793311554726E-4</v>
      </c>
    </row>
    <row r="61316" spans="2:15" x14ac:dyDescent="0.25">
      <c r="B61316" s="3">
        <v>44924.239583333336</v>
      </c>
      <c r="C61316">
        <v>15.3504</v>
      </c>
      <c r="D61316">
        <v>53.448999999999998</v>
      </c>
      <c r="E61316">
        <v>14.8651</v>
      </c>
      <c r="F61316">
        <v>40.695999999999998</v>
      </c>
      <c r="G61316">
        <f t="shared" si="7735"/>
        <v>0.48530000000000051</v>
      </c>
      <c r="H61316" s="4">
        <f t="shared" si="7736"/>
        <v>0.34191659292409532</v>
      </c>
      <c r="I61316" s="4">
        <f t="shared" si="7737"/>
        <v>1.1916592924095304E-2</v>
      </c>
      <c r="J61316">
        <f t="shared" si="7734"/>
        <v>4.5932502939377849E-4</v>
      </c>
      <c r="L61316">
        <f t="shared" si="7738"/>
        <v>2022</v>
      </c>
      <c r="M61316">
        <f t="shared" si="7739"/>
        <v>12</v>
      </c>
      <c r="N61316">
        <f t="shared" si="7740"/>
        <v>29</v>
      </c>
      <c r="O61316">
        <f t="shared" si="7741"/>
        <v>4.5932502939377849E-4</v>
      </c>
    </row>
    <row r="61317" spans="2:15" x14ac:dyDescent="0.25">
      <c r="B61317" s="3">
        <v>44924.25</v>
      </c>
      <c r="C61317">
        <v>15.3499</v>
      </c>
      <c r="D61317">
        <v>53.274000000000001</v>
      </c>
      <c r="E61317">
        <v>14.8659</v>
      </c>
      <c r="F61317">
        <v>40.509</v>
      </c>
      <c r="G61317">
        <f t="shared" si="7735"/>
        <v>0.48399999999999999</v>
      </c>
      <c r="H61317" s="4">
        <f t="shared" si="7736"/>
        <v>0.34100068200136396</v>
      </c>
      <c r="I61317" s="4">
        <f t="shared" si="7737"/>
        <v>1.1000682001363948E-2</v>
      </c>
      <c r="J61317">
        <f t="shared" ref="J61317:J61380" si="7742">IF(I61317&lt;0,0,5212.7*I61317^3.6671)</f>
        <v>3.4257256969176357E-4</v>
      </c>
      <c r="L61317">
        <f t="shared" si="7738"/>
        <v>2022</v>
      </c>
      <c r="M61317">
        <f t="shared" si="7739"/>
        <v>12</v>
      </c>
      <c r="N61317">
        <f t="shared" si="7740"/>
        <v>29</v>
      </c>
      <c r="O61317">
        <f t="shared" si="7741"/>
        <v>3.4257256969176357E-4</v>
      </c>
    </row>
    <row r="61318" spans="2:15" x14ac:dyDescent="0.25">
      <c r="B61318" s="3">
        <v>44924.260416666664</v>
      </c>
      <c r="C61318">
        <v>15.3499</v>
      </c>
      <c r="D61318">
        <v>53.274000000000001</v>
      </c>
      <c r="E61318">
        <v>14.8659</v>
      </c>
      <c r="F61318">
        <v>40.509</v>
      </c>
      <c r="G61318">
        <f t="shared" si="7735"/>
        <v>0.48399999999999999</v>
      </c>
      <c r="H61318" s="4">
        <f t="shared" si="7736"/>
        <v>0.34100068200136396</v>
      </c>
      <c r="I61318" s="4">
        <f t="shared" si="7737"/>
        <v>1.1000682001363948E-2</v>
      </c>
      <c r="J61318">
        <f t="shared" si="7742"/>
        <v>3.4257256969176357E-4</v>
      </c>
      <c r="L61318">
        <f t="shared" si="7738"/>
        <v>2022</v>
      </c>
      <c r="M61318">
        <f t="shared" si="7739"/>
        <v>12</v>
      </c>
      <c r="N61318">
        <f t="shared" si="7740"/>
        <v>29</v>
      </c>
      <c r="O61318">
        <f t="shared" si="7741"/>
        <v>3.4257256969176357E-4</v>
      </c>
    </row>
    <row r="61319" spans="2:15" x14ac:dyDescent="0.25">
      <c r="B61319" s="3">
        <v>44924.270833333336</v>
      </c>
      <c r="C61319">
        <v>15.353</v>
      </c>
      <c r="D61319">
        <v>53.274000000000001</v>
      </c>
      <c r="E61319">
        <v>14.8659</v>
      </c>
      <c r="F61319">
        <v>40.509</v>
      </c>
      <c r="G61319">
        <f t="shared" si="7735"/>
        <v>0.48709999999999987</v>
      </c>
      <c r="H61319" s="4">
        <f t="shared" si="7736"/>
        <v>0.34318477727864533</v>
      </c>
      <c r="I61319" s="4">
        <f t="shared" si="7737"/>
        <v>1.318477727864531E-2</v>
      </c>
      <c r="J61319">
        <f t="shared" si="7742"/>
        <v>6.6555153378153342E-4</v>
      </c>
      <c r="L61319">
        <f t="shared" si="7738"/>
        <v>2022</v>
      </c>
      <c r="M61319">
        <f t="shared" si="7739"/>
        <v>12</v>
      </c>
      <c r="N61319">
        <f t="shared" si="7740"/>
        <v>29</v>
      </c>
      <c r="O61319">
        <f t="shared" si="7741"/>
        <v>6.6555153378153342E-4</v>
      </c>
    </row>
    <row r="61320" spans="2:15" x14ac:dyDescent="0.25">
      <c r="B61320" s="3">
        <v>44924.28125</v>
      </c>
      <c r="C61320">
        <v>15.356</v>
      </c>
      <c r="D61320">
        <v>53.274000000000001</v>
      </c>
      <c r="E61320">
        <v>14.8659</v>
      </c>
      <c r="F61320">
        <v>40.509</v>
      </c>
      <c r="G61320">
        <f t="shared" si="7735"/>
        <v>0.49009999999999998</v>
      </c>
      <c r="H61320" s="4">
        <f t="shared" si="7736"/>
        <v>0.34529841786956295</v>
      </c>
      <c r="I61320" s="4">
        <f t="shared" si="7737"/>
        <v>1.529841786956293E-2</v>
      </c>
      <c r="J61320">
        <f t="shared" si="7742"/>
        <v>1.1481007012450585E-3</v>
      </c>
      <c r="L61320">
        <f t="shared" si="7738"/>
        <v>2022</v>
      </c>
      <c r="M61320">
        <f t="shared" si="7739"/>
        <v>12</v>
      </c>
      <c r="N61320">
        <f t="shared" si="7740"/>
        <v>29</v>
      </c>
      <c r="O61320">
        <f t="shared" si="7741"/>
        <v>1.1481007012450585E-3</v>
      </c>
    </row>
    <row r="61321" spans="2:15" x14ac:dyDescent="0.25">
      <c r="B61321" s="3">
        <v>44924.291666666664</v>
      </c>
      <c r="C61321">
        <v>15.356</v>
      </c>
      <c r="D61321">
        <v>53.274000000000001</v>
      </c>
      <c r="E61321">
        <v>14.8674</v>
      </c>
      <c r="F61321">
        <v>40.509</v>
      </c>
      <c r="G61321">
        <f t="shared" si="7735"/>
        <v>0.48859999999999992</v>
      </c>
      <c r="H61321" s="4">
        <f t="shared" si="7736"/>
        <v>0.34424159757410416</v>
      </c>
      <c r="I61321" s="4">
        <f t="shared" si="7737"/>
        <v>1.4241597574104148E-2</v>
      </c>
      <c r="J61321">
        <f t="shared" si="7742"/>
        <v>8.8303491462172383E-4</v>
      </c>
      <c r="L61321">
        <f t="shared" si="7738"/>
        <v>2022</v>
      </c>
      <c r="M61321">
        <f t="shared" si="7739"/>
        <v>12</v>
      </c>
      <c r="N61321">
        <f t="shared" si="7740"/>
        <v>29</v>
      </c>
      <c r="O61321">
        <f t="shared" si="7741"/>
        <v>8.8303491462172383E-4</v>
      </c>
    </row>
    <row r="61322" spans="2:15" x14ac:dyDescent="0.25">
      <c r="B61322" s="3">
        <v>44924.302083333336</v>
      </c>
      <c r="C61322">
        <v>15.3575</v>
      </c>
      <c r="D61322">
        <v>53.274000000000001</v>
      </c>
      <c r="E61322">
        <v>14.8688</v>
      </c>
      <c r="F61322">
        <v>40.509</v>
      </c>
      <c r="G61322">
        <f t="shared" si="7735"/>
        <v>0.48869999999999969</v>
      </c>
      <c r="H61322" s="4">
        <f t="shared" si="7736"/>
        <v>0.3443120522604679</v>
      </c>
      <c r="I61322" s="4">
        <f t="shared" si="7737"/>
        <v>1.4312052260467889E-2</v>
      </c>
      <c r="J61322">
        <f t="shared" si="7742"/>
        <v>8.9916049520006539E-4</v>
      </c>
      <c r="L61322">
        <f t="shared" si="7738"/>
        <v>2022</v>
      </c>
      <c r="M61322">
        <f t="shared" si="7739"/>
        <v>12</v>
      </c>
      <c r="N61322">
        <f t="shared" si="7740"/>
        <v>29</v>
      </c>
      <c r="O61322">
        <f t="shared" si="7741"/>
        <v>8.9916049520006539E-4</v>
      </c>
    </row>
    <row r="61323" spans="2:15" x14ac:dyDescent="0.25">
      <c r="B61323" s="3">
        <v>44924.3125</v>
      </c>
      <c r="C61323">
        <v>15.3575</v>
      </c>
      <c r="D61323">
        <v>53.274000000000001</v>
      </c>
      <c r="E61323">
        <v>14.866899999999999</v>
      </c>
      <c r="F61323">
        <v>40.320999999999998</v>
      </c>
      <c r="G61323">
        <f t="shared" si="7735"/>
        <v>0.49060000000000059</v>
      </c>
      <c r="H61323" s="4">
        <f t="shared" si="7736"/>
        <v>0.34565069130138298</v>
      </c>
      <c r="I61323" s="4">
        <f t="shared" si="7737"/>
        <v>1.5650691301382968E-2</v>
      </c>
      <c r="J61323">
        <f t="shared" si="7742"/>
        <v>1.2480633271785028E-3</v>
      </c>
      <c r="L61323">
        <f t="shared" si="7738"/>
        <v>2022</v>
      </c>
      <c r="M61323">
        <f t="shared" si="7739"/>
        <v>12</v>
      </c>
      <c r="N61323">
        <f t="shared" si="7740"/>
        <v>29</v>
      </c>
      <c r="O61323">
        <f t="shared" si="7741"/>
        <v>1.2480633271785028E-3</v>
      </c>
    </row>
    <row r="61324" spans="2:15" x14ac:dyDescent="0.25">
      <c r="B61324" s="3">
        <v>44924.322916666664</v>
      </c>
      <c r="C61324">
        <v>15.356</v>
      </c>
      <c r="D61324">
        <v>53.274000000000001</v>
      </c>
      <c r="E61324">
        <v>14.8713</v>
      </c>
      <c r="F61324">
        <v>40.320999999999998</v>
      </c>
      <c r="G61324">
        <f t="shared" si="7735"/>
        <v>0.48470000000000013</v>
      </c>
      <c r="H61324" s="4">
        <f t="shared" si="7736"/>
        <v>0.34149386480591154</v>
      </c>
      <c r="I61324" s="4">
        <f t="shared" si="7737"/>
        <v>1.1493864805911524E-2</v>
      </c>
      <c r="J61324">
        <f t="shared" si="7742"/>
        <v>4.0234435258597128E-4</v>
      </c>
      <c r="L61324">
        <f t="shared" si="7738"/>
        <v>2022</v>
      </c>
      <c r="M61324">
        <f t="shared" si="7739"/>
        <v>12</v>
      </c>
      <c r="N61324">
        <f t="shared" si="7740"/>
        <v>29</v>
      </c>
      <c r="O61324">
        <f t="shared" si="7741"/>
        <v>4.0234435258597128E-4</v>
      </c>
    </row>
    <row r="61325" spans="2:15" x14ac:dyDescent="0.25">
      <c r="B61325" s="3">
        <v>44924.333333333336</v>
      </c>
      <c r="C61325">
        <v>15.356999999999999</v>
      </c>
      <c r="D61325">
        <v>53.1</v>
      </c>
      <c r="E61325">
        <v>14.8704</v>
      </c>
      <c r="F61325">
        <v>40.509</v>
      </c>
      <c r="G61325">
        <f t="shared" si="7735"/>
        <v>0.48659999999999926</v>
      </c>
      <c r="H61325" s="4">
        <f t="shared" si="7736"/>
        <v>0.34283250384682534</v>
      </c>
      <c r="I61325" s="4">
        <f t="shared" si="7737"/>
        <v>1.2832503846825327E-2</v>
      </c>
      <c r="J61325">
        <f t="shared" si="7742"/>
        <v>6.0263101267145195E-4</v>
      </c>
      <c r="L61325">
        <f t="shared" si="7738"/>
        <v>2022</v>
      </c>
      <c r="M61325">
        <f t="shared" si="7739"/>
        <v>12</v>
      </c>
      <c r="N61325">
        <f t="shared" si="7740"/>
        <v>29</v>
      </c>
      <c r="O61325">
        <f t="shared" si="7741"/>
        <v>6.0263101267145195E-4</v>
      </c>
    </row>
    <row r="61326" spans="2:15" x14ac:dyDescent="0.25">
      <c r="B61326" s="3">
        <v>44924.34375</v>
      </c>
      <c r="C61326">
        <v>15.358599999999999</v>
      </c>
      <c r="D61326">
        <v>53.1</v>
      </c>
      <c r="E61326">
        <v>14.8748</v>
      </c>
      <c r="F61326">
        <v>41.067</v>
      </c>
      <c r="G61326">
        <f t="shared" si="7735"/>
        <v>0.48379999999999868</v>
      </c>
      <c r="H61326" s="4">
        <f t="shared" si="7736"/>
        <v>0.3408597726286352</v>
      </c>
      <c r="I61326" s="4">
        <f t="shared" si="7737"/>
        <v>1.0859772628635189E-2</v>
      </c>
      <c r="J61326">
        <f t="shared" si="7742"/>
        <v>3.2675402007318032E-4</v>
      </c>
      <c r="L61326">
        <f t="shared" si="7738"/>
        <v>2022</v>
      </c>
      <c r="M61326">
        <f t="shared" si="7739"/>
        <v>12</v>
      </c>
      <c r="N61326">
        <f t="shared" si="7740"/>
        <v>29</v>
      </c>
      <c r="O61326">
        <f t="shared" si="7741"/>
        <v>3.2675402007318032E-4</v>
      </c>
    </row>
    <row r="61327" spans="2:15" x14ac:dyDescent="0.25">
      <c r="B61327" s="3">
        <v>44924.354166666664</v>
      </c>
      <c r="C61327">
        <v>15.356999999999999</v>
      </c>
      <c r="D61327">
        <v>53.1</v>
      </c>
      <c r="E61327">
        <v>14.872299999999999</v>
      </c>
      <c r="F61327">
        <v>41.81</v>
      </c>
      <c r="G61327">
        <f t="shared" si="7735"/>
        <v>0.48470000000000013</v>
      </c>
      <c r="H61327" s="4">
        <f t="shared" si="7736"/>
        <v>0.34149386480591154</v>
      </c>
      <c r="I61327" s="4">
        <f t="shared" si="7737"/>
        <v>1.1493864805911524E-2</v>
      </c>
      <c r="J61327">
        <f t="shared" si="7742"/>
        <v>4.0234435258597128E-4</v>
      </c>
      <c r="L61327">
        <f t="shared" si="7738"/>
        <v>2022</v>
      </c>
      <c r="M61327">
        <f t="shared" si="7739"/>
        <v>12</v>
      </c>
      <c r="N61327">
        <f t="shared" si="7740"/>
        <v>29</v>
      </c>
      <c r="O61327">
        <f t="shared" si="7741"/>
        <v>4.0234435258597128E-4</v>
      </c>
    </row>
    <row r="61328" spans="2:15" x14ac:dyDescent="0.25">
      <c r="B61328" s="3">
        <v>44924.364583333336</v>
      </c>
      <c r="C61328">
        <v>15.360099999999999</v>
      </c>
      <c r="D61328">
        <v>53.1</v>
      </c>
      <c r="E61328">
        <v>14.8772</v>
      </c>
      <c r="F61328">
        <v>43.098999999999997</v>
      </c>
      <c r="G61328">
        <f t="shared" si="7735"/>
        <v>0.482899999999999</v>
      </c>
      <c r="H61328" s="4">
        <f t="shared" si="7736"/>
        <v>0.3402256804513602</v>
      </c>
      <c r="I61328" s="4">
        <f t="shared" si="7737"/>
        <v>1.0225680451360186E-2</v>
      </c>
      <c r="J61328">
        <f t="shared" si="7742"/>
        <v>2.6206260903169039E-4</v>
      </c>
      <c r="L61328">
        <f t="shared" si="7738"/>
        <v>2022</v>
      </c>
      <c r="M61328">
        <f t="shared" si="7739"/>
        <v>12</v>
      </c>
      <c r="N61328">
        <f t="shared" si="7740"/>
        <v>29</v>
      </c>
      <c r="O61328">
        <f t="shared" si="7741"/>
        <v>2.6206260903169039E-4</v>
      </c>
    </row>
    <row r="61329" spans="2:15" x14ac:dyDescent="0.25">
      <c r="B61329" s="3">
        <v>44924.375</v>
      </c>
      <c r="C61329">
        <v>15.361700000000001</v>
      </c>
      <c r="D61329">
        <v>53.1</v>
      </c>
      <c r="E61329">
        <v>14.879099999999999</v>
      </c>
      <c r="F61329">
        <v>45.466000000000001</v>
      </c>
      <c r="G61329">
        <f t="shared" ref="G61329:G61392" si="7743">C61329-E61329</f>
        <v>0.48260000000000147</v>
      </c>
      <c r="H61329" s="4">
        <f t="shared" ref="H61329:H61392" si="7744">1000*G61329/2.2/(2.54^2)/100</f>
        <v>0.34001431639227014</v>
      </c>
      <c r="I61329" s="4">
        <f t="shared" ref="I61329:I61392" si="7745">H61329-($Y$3-$Y$4)/100</f>
        <v>1.0014316392270128E-2</v>
      </c>
      <c r="J61329">
        <f t="shared" si="7742"/>
        <v>2.4273987904016358E-4</v>
      </c>
      <c r="L61329">
        <f t="shared" si="7738"/>
        <v>2022</v>
      </c>
      <c r="M61329">
        <f t="shared" si="7739"/>
        <v>12</v>
      </c>
      <c r="N61329">
        <f t="shared" si="7740"/>
        <v>29</v>
      </c>
      <c r="O61329">
        <f t="shared" si="7741"/>
        <v>2.4273987904016358E-4</v>
      </c>
    </row>
    <row r="61330" spans="2:15" x14ac:dyDescent="0.25">
      <c r="B61330" s="3">
        <v>44924.385416666664</v>
      </c>
      <c r="C61330">
        <v>15.364699999999999</v>
      </c>
      <c r="D61330">
        <v>53.1</v>
      </c>
      <c r="E61330">
        <v>14.883900000000001</v>
      </c>
      <c r="F61330">
        <v>48.338999999999999</v>
      </c>
      <c r="G61330">
        <f t="shared" si="7743"/>
        <v>0.48079999999999856</v>
      </c>
      <c r="H61330" s="4">
        <f t="shared" si="7744"/>
        <v>0.33874613203771758</v>
      </c>
      <c r="I61330" s="4">
        <f t="shared" si="7745"/>
        <v>8.7461320377175689E-3</v>
      </c>
      <c r="J61330">
        <f t="shared" si="7742"/>
        <v>1.477393870674167E-4</v>
      </c>
      <c r="L61330">
        <f t="shared" si="7738"/>
        <v>2022</v>
      </c>
      <c r="M61330">
        <f t="shared" si="7739"/>
        <v>12</v>
      </c>
      <c r="N61330">
        <f t="shared" si="7740"/>
        <v>29</v>
      </c>
      <c r="O61330">
        <f t="shared" si="7741"/>
        <v>1.477393870674167E-4</v>
      </c>
    </row>
    <row r="61331" spans="2:15" x14ac:dyDescent="0.25">
      <c r="B61331" s="3">
        <v>44924.395833333336</v>
      </c>
      <c r="C61331">
        <v>15.363099999999999</v>
      </c>
      <c r="D61331">
        <v>53.1</v>
      </c>
      <c r="E61331">
        <v>14.8848</v>
      </c>
      <c r="F61331">
        <v>50.29</v>
      </c>
      <c r="G61331">
        <f t="shared" si="7743"/>
        <v>0.47829999999999906</v>
      </c>
      <c r="H61331" s="4">
        <f t="shared" si="7744"/>
        <v>0.33698476487861995</v>
      </c>
      <c r="I61331" s="4">
        <f t="shared" si="7745"/>
        <v>6.9847648786199312E-3</v>
      </c>
      <c r="J61331">
        <f t="shared" si="7742"/>
        <v>6.4766699449712284E-5</v>
      </c>
      <c r="L61331">
        <f t="shared" si="7738"/>
        <v>2022</v>
      </c>
      <c r="M61331">
        <f t="shared" si="7739"/>
        <v>12</v>
      </c>
      <c r="N61331">
        <f t="shared" si="7740"/>
        <v>29</v>
      </c>
      <c r="O61331">
        <f t="shared" si="7741"/>
        <v>6.4766699449712284E-5</v>
      </c>
    </row>
    <row r="61332" spans="2:15" x14ac:dyDescent="0.25">
      <c r="B61332" s="3">
        <v>44924.40625</v>
      </c>
      <c r="C61332">
        <v>15.364699999999999</v>
      </c>
      <c r="D61332">
        <v>53.1</v>
      </c>
      <c r="E61332">
        <v>14.886200000000001</v>
      </c>
      <c r="F61332">
        <v>51.874000000000002</v>
      </c>
      <c r="G61332">
        <f t="shared" si="7743"/>
        <v>0.47849999999999859</v>
      </c>
      <c r="H61332" s="4">
        <f t="shared" si="7744"/>
        <v>0.33712567425134748</v>
      </c>
      <c r="I61332" s="4">
        <f t="shared" si="7745"/>
        <v>7.1256742513474691E-3</v>
      </c>
      <c r="J61332">
        <f t="shared" si="7742"/>
        <v>6.9688453467404686E-5</v>
      </c>
      <c r="L61332">
        <f t="shared" si="7738"/>
        <v>2022</v>
      </c>
      <c r="M61332">
        <f t="shared" si="7739"/>
        <v>12</v>
      </c>
      <c r="N61332">
        <f t="shared" si="7740"/>
        <v>29</v>
      </c>
      <c r="O61332">
        <f t="shared" si="7741"/>
        <v>6.9688453467404686E-5</v>
      </c>
    </row>
    <row r="61333" spans="2:15" x14ac:dyDescent="0.25">
      <c r="B61333" s="3">
        <v>44924.416666666664</v>
      </c>
      <c r="C61333">
        <v>15.367800000000001</v>
      </c>
      <c r="D61333">
        <v>53.1</v>
      </c>
      <c r="E61333">
        <v>14.887499999999999</v>
      </c>
      <c r="F61333">
        <v>54.494999999999997</v>
      </c>
      <c r="G61333">
        <f t="shared" si="7743"/>
        <v>0.4803000000000015</v>
      </c>
      <c r="H61333" s="4">
        <f t="shared" si="7744"/>
        <v>0.33839385860590004</v>
      </c>
      <c r="I61333" s="4">
        <f t="shared" si="7745"/>
        <v>8.3938586059000286E-3</v>
      </c>
      <c r="J61333">
        <f t="shared" si="7742"/>
        <v>1.2706399192060331E-4</v>
      </c>
      <c r="L61333">
        <f t="shared" si="7738"/>
        <v>2022</v>
      </c>
      <c r="M61333">
        <f t="shared" si="7739"/>
        <v>12</v>
      </c>
      <c r="N61333">
        <f t="shared" si="7740"/>
        <v>29</v>
      </c>
      <c r="O61333">
        <f t="shared" si="7741"/>
        <v>1.2706399192060331E-4</v>
      </c>
    </row>
    <row r="61334" spans="2:15" x14ac:dyDescent="0.25">
      <c r="B61334" s="3">
        <v>44924.427083333336</v>
      </c>
      <c r="C61334">
        <v>15.369199999999999</v>
      </c>
      <c r="D61334">
        <v>53.1</v>
      </c>
      <c r="E61334">
        <v>14.8874</v>
      </c>
      <c r="F61334">
        <v>57.095999999999997</v>
      </c>
      <c r="G61334">
        <f t="shared" si="7743"/>
        <v>0.48179999999999978</v>
      </c>
      <c r="H61334" s="4">
        <f t="shared" si="7744"/>
        <v>0.33945067890135761</v>
      </c>
      <c r="I61334" s="4">
        <f t="shared" si="7745"/>
        <v>9.4506789013575898E-3</v>
      </c>
      <c r="J61334">
        <f t="shared" si="7742"/>
        <v>1.9628319872716548E-4</v>
      </c>
      <c r="L61334">
        <f t="shared" si="7738"/>
        <v>2022</v>
      </c>
      <c r="M61334">
        <f t="shared" si="7739"/>
        <v>12</v>
      </c>
      <c r="N61334">
        <f t="shared" si="7740"/>
        <v>29</v>
      </c>
      <c r="O61334">
        <f t="shared" si="7741"/>
        <v>1.9628319872716548E-4</v>
      </c>
    </row>
    <row r="61335" spans="2:15" x14ac:dyDescent="0.25">
      <c r="B61335" s="3">
        <v>44924.4375</v>
      </c>
      <c r="C61335">
        <v>15.369199999999999</v>
      </c>
      <c r="D61335">
        <v>53.1</v>
      </c>
      <c r="E61335">
        <v>14.885400000000001</v>
      </c>
      <c r="F61335">
        <v>59.508000000000003</v>
      </c>
      <c r="G61335">
        <f t="shared" si="7743"/>
        <v>0.48379999999999868</v>
      </c>
      <c r="H61335" s="4">
        <f t="shared" si="7744"/>
        <v>0.3408597726286352</v>
      </c>
      <c r="I61335" s="4">
        <f t="shared" si="7745"/>
        <v>1.0859772628635189E-2</v>
      </c>
      <c r="J61335">
        <f t="shared" si="7742"/>
        <v>3.2675402007318032E-4</v>
      </c>
      <c r="L61335">
        <f t="shared" si="7738"/>
        <v>2022</v>
      </c>
      <c r="M61335">
        <f t="shared" si="7739"/>
        <v>12</v>
      </c>
      <c r="N61335">
        <f t="shared" si="7740"/>
        <v>29</v>
      </c>
      <c r="O61335">
        <f t="shared" si="7741"/>
        <v>3.2675402007318032E-4</v>
      </c>
    </row>
    <row r="61336" spans="2:15" x14ac:dyDescent="0.25">
      <c r="B61336" s="3">
        <v>44924.447916666664</v>
      </c>
      <c r="C61336">
        <v>15.3712</v>
      </c>
      <c r="D61336">
        <v>53.274000000000001</v>
      </c>
      <c r="E61336">
        <v>14.883900000000001</v>
      </c>
      <c r="F61336">
        <v>61.054000000000002</v>
      </c>
      <c r="G61336">
        <f t="shared" si="7743"/>
        <v>0.4872999999999994</v>
      </c>
      <c r="H61336" s="4">
        <f t="shared" si="7744"/>
        <v>0.34332568665137286</v>
      </c>
      <c r="I61336" s="4">
        <f t="shared" si="7745"/>
        <v>1.3325686651372848E-2</v>
      </c>
      <c r="J61336">
        <f t="shared" si="7742"/>
        <v>6.9200933273825367E-4</v>
      </c>
      <c r="L61336">
        <f t="shared" si="7738"/>
        <v>2022</v>
      </c>
      <c r="M61336">
        <f t="shared" si="7739"/>
        <v>12</v>
      </c>
      <c r="N61336">
        <f t="shared" si="7740"/>
        <v>29</v>
      </c>
      <c r="O61336">
        <f t="shared" si="7741"/>
        <v>6.9200933273825367E-4</v>
      </c>
    </row>
    <row r="61337" spans="2:15" x14ac:dyDescent="0.25">
      <c r="B61337" s="3">
        <v>44924.458333333336</v>
      </c>
      <c r="C61337">
        <v>15.3728</v>
      </c>
      <c r="D61337">
        <v>53.274000000000001</v>
      </c>
      <c r="E61337">
        <v>14.8804</v>
      </c>
      <c r="F61337">
        <v>62.424999999999997</v>
      </c>
      <c r="G61337">
        <f t="shared" si="7743"/>
        <v>0.49239999999999995</v>
      </c>
      <c r="H61337" s="4">
        <f t="shared" si="7744"/>
        <v>0.34691887565593305</v>
      </c>
      <c r="I61337" s="4">
        <f t="shared" si="7745"/>
        <v>1.691887565593303E-2</v>
      </c>
      <c r="J61337">
        <f t="shared" si="7742"/>
        <v>1.6608249245528503E-3</v>
      </c>
      <c r="L61337">
        <f t="shared" si="7738"/>
        <v>2022</v>
      </c>
      <c r="M61337">
        <f t="shared" si="7739"/>
        <v>12</v>
      </c>
      <c r="N61337">
        <f t="shared" si="7740"/>
        <v>29</v>
      </c>
      <c r="O61337">
        <f t="shared" si="7741"/>
        <v>1.6608249245528503E-3</v>
      </c>
    </row>
    <row r="61338" spans="2:15" x14ac:dyDescent="0.25">
      <c r="B61338" s="3">
        <v>44924.46875</v>
      </c>
      <c r="C61338">
        <v>15.3733</v>
      </c>
      <c r="D61338">
        <v>53.448999999999998</v>
      </c>
      <c r="E61338">
        <v>14.8813</v>
      </c>
      <c r="F61338">
        <v>64.825000000000003</v>
      </c>
      <c r="G61338">
        <f t="shared" si="7743"/>
        <v>0.49200000000000088</v>
      </c>
      <c r="H61338" s="4">
        <f t="shared" si="7744"/>
        <v>0.34663705691047803</v>
      </c>
      <c r="I61338" s="4">
        <f t="shared" si="7745"/>
        <v>1.663705691047801E-2</v>
      </c>
      <c r="J61338">
        <f t="shared" si="7742"/>
        <v>1.5616092487991044E-3</v>
      </c>
      <c r="L61338">
        <f t="shared" si="7738"/>
        <v>2022</v>
      </c>
      <c r="M61338">
        <f t="shared" si="7739"/>
        <v>12</v>
      </c>
      <c r="N61338">
        <f t="shared" si="7740"/>
        <v>29</v>
      </c>
      <c r="O61338">
        <f t="shared" si="7741"/>
        <v>1.5616092487991044E-3</v>
      </c>
    </row>
    <row r="61339" spans="2:15" x14ac:dyDescent="0.25">
      <c r="B61339" s="3">
        <v>44924.479166666664</v>
      </c>
      <c r="C61339">
        <v>15.371700000000001</v>
      </c>
      <c r="D61339">
        <v>53.448999999999998</v>
      </c>
      <c r="E61339">
        <v>14.8764</v>
      </c>
      <c r="F61339">
        <v>67.734999999999999</v>
      </c>
      <c r="G61339">
        <f t="shared" si="7743"/>
        <v>0.4953000000000003</v>
      </c>
      <c r="H61339" s="4">
        <f t="shared" si="7744"/>
        <v>0.34896206156048692</v>
      </c>
      <c r="I61339" s="4">
        <f t="shared" si="7745"/>
        <v>1.8962061560486909E-2</v>
      </c>
      <c r="J61339">
        <f t="shared" si="7742"/>
        <v>2.5228814274384907E-3</v>
      </c>
      <c r="L61339">
        <f t="shared" si="7738"/>
        <v>2022</v>
      </c>
      <c r="M61339">
        <f t="shared" si="7739"/>
        <v>12</v>
      </c>
      <c r="N61339">
        <f t="shared" si="7740"/>
        <v>29</v>
      </c>
      <c r="O61339">
        <f t="shared" si="7741"/>
        <v>2.5228814274384907E-3</v>
      </c>
    </row>
    <row r="61340" spans="2:15" x14ac:dyDescent="0.25">
      <c r="B61340" s="3">
        <v>44924.489583333336</v>
      </c>
      <c r="C61340">
        <v>15.366199999999999</v>
      </c>
      <c r="D61340">
        <v>53.622999999999998</v>
      </c>
      <c r="E61340">
        <v>14.870100000000001</v>
      </c>
      <c r="F61340">
        <v>69.622</v>
      </c>
      <c r="G61340">
        <f t="shared" si="7743"/>
        <v>0.49609999999999843</v>
      </c>
      <c r="H61340" s="4">
        <f t="shared" si="7744"/>
        <v>0.34952569905139697</v>
      </c>
      <c r="I61340" s="4">
        <f t="shared" si="7745"/>
        <v>1.952569905139695E-2</v>
      </c>
      <c r="J61340">
        <f t="shared" si="7742"/>
        <v>2.8089639276098447E-3</v>
      </c>
      <c r="L61340">
        <f t="shared" si="7738"/>
        <v>2022</v>
      </c>
      <c r="M61340">
        <f t="shared" si="7739"/>
        <v>12</v>
      </c>
      <c r="N61340">
        <f t="shared" si="7740"/>
        <v>29</v>
      </c>
      <c r="O61340">
        <f t="shared" si="7741"/>
        <v>2.8089639276098447E-3</v>
      </c>
    </row>
    <row r="61341" spans="2:15" x14ac:dyDescent="0.25">
      <c r="B61341" s="3">
        <v>44924.5</v>
      </c>
      <c r="C61341">
        <v>15.364599999999999</v>
      </c>
      <c r="D61341">
        <v>53.622999999999998</v>
      </c>
      <c r="E61341">
        <v>14.8652</v>
      </c>
      <c r="F61341">
        <v>70.48</v>
      </c>
      <c r="G61341">
        <f t="shared" si="7743"/>
        <v>0.49939999999999962</v>
      </c>
      <c r="H61341" s="4">
        <f t="shared" si="7744"/>
        <v>0.35185070370140714</v>
      </c>
      <c r="I61341" s="4">
        <f t="shared" si="7745"/>
        <v>2.1850703701407126E-2</v>
      </c>
      <c r="J61341">
        <f t="shared" si="7742"/>
        <v>4.2434237442783357E-3</v>
      </c>
      <c r="L61341">
        <f t="shared" si="7738"/>
        <v>2022</v>
      </c>
      <c r="M61341">
        <f t="shared" si="7739"/>
        <v>12</v>
      </c>
      <c r="N61341">
        <f t="shared" si="7740"/>
        <v>29</v>
      </c>
      <c r="O61341">
        <f t="shared" si="7741"/>
        <v>4.2434237442783357E-3</v>
      </c>
    </row>
    <row r="61342" spans="2:15" x14ac:dyDescent="0.25">
      <c r="B61342" s="3">
        <v>44924.510416666664</v>
      </c>
      <c r="C61342">
        <v>15.3621</v>
      </c>
      <c r="D61342">
        <v>53.798000000000002</v>
      </c>
      <c r="E61342">
        <v>14.863300000000001</v>
      </c>
      <c r="F61342">
        <v>70.823999999999998</v>
      </c>
      <c r="G61342">
        <f t="shared" si="7743"/>
        <v>0.49879999999999924</v>
      </c>
      <c r="H61342" s="4">
        <f t="shared" si="7744"/>
        <v>0.35142797558322336</v>
      </c>
      <c r="I61342" s="4">
        <f t="shared" si="7745"/>
        <v>2.1427975583223347E-2</v>
      </c>
      <c r="J61342">
        <f t="shared" si="7742"/>
        <v>3.950059887756127E-3</v>
      </c>
      <c r="L61342">
        <f t="shared" si="7738"/>
        <v>2022</v>
      </c>
      <c r="M61342">
        <f t="shared" si="7739"/>
        <v>12</v>
      </c>
      <c r="N61342">
        <f t="shared" si="7740"/>
        <v>29</v>
      </c>
      <c r="O61342">
        <f t="shared" si="7741"/>
        <v>3.950059887756127E-3</v>
      </c>
    </row>
    <row r="61343" spans="2:15" x14ac:dyDescent="0.25">
      <c r="B61343" s="3">
        <v>44924.520833333336</v>
      </c>
      <c r="C61343">
        <v>15.356</v>
      </c>
      <c r="D61343">
        <v>53.798000000000002</v>
      </c>
      <c r="E61343">
        <v>14.8598</v>
      </c>
      <c r="F61343">
        <v>71.168000000000006</v>
      </c>
      <c r="G61343">
        <f t="shared" si="7743"/>
        <v>0.49619999999999997</v>
      </c>
      <c r="H61343" s="4">
        <f t="shared" si="7744"/>
        <v>0.34959615373776204</v>
      </c>
      <c r="I61343" s="4">
        <f t="shared" si="7745"/>
        <v>1.9596153737762023E-2</v>
      </c>
      <c r="J61343">
        <f t="shared" si="7742"/>
        <v>2.8463113929761571E-3</v>
      </c>
      <c r="L61343">
        <f t="shared" si="7738"/>
        <v>2022</v>
      </c>
      <c r="M61343">
        <f t="shared" si="7739"/>
        <v>12</v>
      </c>
      <c r="N61343">
        <f t="shared" si="7740"/>
        <v>29</v>
      </c>
      <c r="O61343">
        <f t="shared" si="7741"/>
        <v>2.8463113929761571E-3</v>
      </c>
    </row>
    <row r="61344" spans="2:15" x14ac:dyDescent="0.25">
      <c r="B61344" s="3">
        <v>44924.53125</v>
      </c>
      <c r="C61344">
        <v>15.355</v>
      </c>
      <c r="D61344">
        <v>53.972999999999999</v>
      </c>
      <c r="E61344">
        <v>14.8584</v>
      </c>
      <c r="F61344">
        <v>71.683000000000007</v>
      </c>
      <c r="G61344">
        <f t="shared" si="7743"/>
        <v>0.49660000000000082</v>
      </c>
      <c r="H61344" s="4">
        <f t="shared" si="7744"/>
        <v>0.34987797248321828</v>
      </c>
      <c r="I61344" s="4">
        <f t="shared" si="7745"/>
        <v>1.9877972483218265E-2</v>
      </c>
      <c r="J61344">
        <f t="shared" si="7742"/>
        <v>2.9993213878152726E-3</v>
      </c>
      <c r="L61344">
        <f t="shared" si="7738"/>
        <v>2022</v>
      </c>
      <c r="M61344">
        <f t="shared" si="7739"/>
        <v>12</v>
      </c>
      <c r="N61344">
        <f t="shared" si="7740"/>
        <v>29</v>
      </c>
      <c r="O61344">
        <f t="shared" si="7741"/>
        <v>2.9993213878152726E-3</v>
      </c>
    </row>
    <row r="61345" spans="2:15" x14ac:dyDescent="0.25">
      <c r="B61345" s="3">
        <v>44924.541666666664</v>
      </c>
      <c r="C61345">
        <v>15.349299999999999</v>
      </c>
      <c r="D61345">
        <v>54.146999999999998</v>
      </c>
      <c r="E61345">
        <v>14.853999999999999</v>
      </c>
      <c r="F61345">
        <v>72.198999999999998</v>
      </c>
      <c r="G61345">
        <f t="shared" si="7743"/>
        <v>0.4953000000000003</v>
      </c>
      <c r="H61345" s="4">
        <f t="shared" si="7744"/>
        <v>0.34896206156048692</v>
      </c>
      <c r="I61345" s="4">
        <f t="shared" si="7745"/>
        <v>1.8962061560486909E-2</v>
      </c>
      <c r="J61345">
        <f t="shared" si="7742"/>
        <v>2.5228814274384907E-3</v>
      </c>
      <c r="L61345">
        <f t="shared" si="7738"/>
        <v>2022</v>
      </c>
      <c r="M61345">
        <f t="shared" si="7739"/>
        <v>12</v>
      </c>
      <c r="N61345">
        <f t="shared" si="7740"/>
        <v>29</v>
      </c>
      <c r="O61345">
        <f t="shared" si="7741"/>
        <v>2.5228814274384907E-3</v>
      </c>
    </row>
    <row r="61346" spans="2:15" x14ac:dyDescent="0.25">
      <c r="B61346" s="3">
        <v>44924.552083333336</v>
      </c>
      <c r="C61346">
        <v>15.3447</v>
      </c>
      <c r="D61346">
        <v>54.146999999999998</v>
      </c>
      <c r="E61346">
        <v>14.8497</v>
      </c>
      <c r="F61346">
        <v>72.718000000000004</v>
      </c>
      <c r="G61346">
        <f t="shared" si="7743"/>
        <v>0.49499999999999922</v>
      </c>
      <c r="H61346" s="4">
        <f t="shared" si="7744"/>
        <v>0.34875069750139448</v>
      </c>
      <c r="I61346" s="4">
        <f t="shared" si="7745"/>
        <v>1.8750697501394464E-2</v>
      </c>
      <c r="J61346">
        <f t="shared" si="7742"/>
        <v>2.4212795822986938E-3</v>
      </c>
      <c r="L61346">
        <f t="shared" si="7738"/>
        <v>2022</v>
      </c>
      <c r="M61346">
        <f t="shared" si="7739"/>
        <v>12</v>
      </c>
      <c r="N61346">
        <f t="shared" si="7740"/>
        <v>29</v>
      </c>
      <c r="O61346">
        <f t="shared" si="7741"/>
        <v>2.4212795822986938E-3</v>
      </c>
    </row>
    <row r="61347" spans="2:15" x14ac:dyDescent="0.25">
      <c r="B61347" s="3">
        <v>44924.5625</v>
      </c>
      <c r="C61347">
        <v>15.343299999999999</v>
      </c>
      <c r="D61347">
        <v>54.146999999999998</v>
      </c>
      <c r="E61347">
        <v>14.844799999999999</v>
      </c>
      <c r="F61347">
        <v>72.545000000000002</v>
      </c>
      <c r="G61347">
        <f t="shared" si="7743"/>
        <v>0.49849999999999994</v>
      </c>
      <c r="H61347" s="4">
        <f t="shared" si="7744"/>
        <v>0.35121661152413203</v>
      </c>
      <c r="I61347" s="4">
        <f t="shared" si="7745"/>
        <v>2.1216611524132012E-2</v>
      </c>
      <c r="J61347">
        <f t="shared" si="7742"/>
        <v>3.8090474325285918E-3</v>
      </c>
      <c r="L61347">
        <f t="shared" si="7738"/>
        <v>2022</v>
      </c>
      <c r="M61347">
        <f t="shared" si="7739"/>
        <v>12</v>
      </c>
      <c r="N61347">
        <f t="shared" si="7740"/>
        <v>29</v>
      </c>
      <c r="O61347">
        <f t="shared" si="7741"/>
        <v>3.8090474325285918E-3</v>
      </c>
    </row>
    <row r="61348" spans="2:15" x14ac:dyDescent="0.25">
      <c r="B61348" s="3">
        <v>44924.572916666664</v>
      </c>
      <c r="C61348">
        <v>15.3392</v>
      </c>
      <c r="D61348">
        <v>54.322000000000003</v>
      </c>
      <c r="E61348">
        <v>14.8443</v>
      </c>
      <c r="F61348">
        <v>72.372</v>
      </c>
      <c r="G61348">
        <f t="shared" si="7743"/>
        <v>0.49489999999999945</v>
      </c>
      <c r="H61348" s="4">
        <f t="shared" si="7744"/>
        <v>0.34868024281503068</v>
      </c>
      <c r="I61348" s="4">
        <f t="shared" si="7745"/>
        <v>1.8680242815030668E-2</v>
      </c>
      <c r="J61348">
        <f t="shared" si="7742"/>
        <v>2.3880837846498473E-3</v>
      </c>
      <c r="L61348">
        <f t="shared" si="7738"/>
        <v>2022</v>
      </c>
      <c r="M61348">
        <f t="shared" si="7739"/>
        <v>12</v>
      </c>
      <c r="N61348">
        <f t="shared" si="7740"/>
        <v>29</v>
      </c>
      <c r="O61348">
        <f t="shared" si="7741"/>
        <v>2.3880837846498473E-3</v>
      </c>
    </row>
    <row r="61349" spans="2:15" x14ac:dyDescent="0.25">
      <c r="B61349" s="3">
        <v>44924.583333333336</v>
      </c>
      <c r="C61349">
        <v>15.3361</v>
      </c>
      <c r="D61349">
        <v>54.322000000000003</v>
      </c>
      <c r="E61349">
        <v>14.843299999999999</v>
      </c>
      <c r="F61349">
        <v>72.545000000000002</v>
      </c>
      <c r="G61349">
        <f t="shared" si="7743"/>
        <v>0.49280000000000079</v>
      </c>
      <c r="H61349" s="4">
        <f t="shared" si="7744"/>
        <v>0.34720069440138934</v>
      </c>
      <c r="I61349" s="4">
        <f t="shared" si="7745"/>
        <v>1.7200694401389327E-2</v>
      </c>
      <c r="J61349">
        <f t="shared" si="7742"/>
        <v>1.7645476654057669E-3</v>
      </c>
      <c r="L61349">
        <f t="shared" si="7738"/>
        <v>2022</v>
      </c>
      <c r="M61349">
        <f t="shared" si="7739"/>
        <v>12</v>
      </c>
      <c r="N61349">
        <f t="shared" si="7740"/>
        <v>29</v>
      </c>
      <c r="O61349">
        <f t="shared" si="7741"/>
        <v>1.7645476654057669E-3</v>
      </c>
    </row>
    <row r="61350" spans="2:15" x14ac:dyDescent="0.25">
      <c r="B61350" s="3">
        <v>44924.59375</v>
      </c>
      <c r="C61350">
        <v>15.333500000000001</v>
      </c>
      <c r="D61350">
        <v>54.494999999999997</v>
      </c>
      <c r="E61350">
        <v>14.8401</v>
      </c>
      <c r="F61350">
        <v>74.445999999999998</v>
      </c>
      <c r="G61350">
        <f t="shared" si="7743"/>
        <v>0.49340000000000117</v>
      </c>
      <c r="H61350" s="4">
        <f t="shared" si="7744"/>
        <v>0.34762342251957312</v>
      </c>
      <c r="I61350" s="4">
        <f t="shared" si="7745"/>
        <v>1.7623422519573106E-2</v>
      </c>
      <c r="J61350">
        <f t="shared" si="7742"/>
        <v>1.9288581921156306E-3</v>
      </c>
      <c r="L61350">
        <f t="shared" si="7738"/>
        <v>2022</v>
      </c>
      <c r="M61350">
        <f t="shared" si="7739"/>
        <v>12</v>
      </c>
      <c r="N61350">
        <f t="shared" si="7740"/>
        <v>29</v>
      </c>
      <c r="O61350">
        <f t="shared" si="7741"/>
        <v>1.9288581921156306E-3</v>
      </c>
    </row>
    <row r="61351" spans="2:15" x14ac:dyDescent="0.25">
      <c r="B61351" s="3">
        <v>44924.604166666664</v>
      </c>
      <c r="C61351">
        <v>15.330500000000001</v>
      </c>
      <c r="D61351">
        <v>54.494999999999997</v>
      </c>
      <c r="E61351">
        <v>14.836600000000001</v>
      </c>
      <c r="F61351">
        <v>74.790999999999997</v>
      </c>
      <c r="G61351">
        <f t="shared" si="7743"/>
        <v>0.49390000000000001</v>
      </c>
      <c r="H61351" s="4">
        <f t="shared" si="7744"/>
        <v>0.34797569595139188</v>
      </c>
      <c r="I61351" s="4">
        <f t="shared" si="7745"/>
        <v>1.7975695951391868E-2</v>
      </c>
      <c r="J61351">
        <f t="shared" si="7742"/>
        <v>2.074057114788233E-3</v>
      </c>
      <c r="L61351">
        <f t="shared" si="7738"/>
        <v>2022</v>
      </c>
      <c r="M61351">
        <f t="shared" si="7739"/>
        <v>12</v>
      </c>
      <c r="N61351">
        <f t="shared" si="7740"/>
        <v>29</v>
      </c>
      <c r="O61351">
        <f t="shared" si="7741"/>
        <v>2.074057114788233E-3</v>
      </c>
    </row>
    <row r="61352" spans="2:15" x14ac:dyDescent="0.25">
      <c r="B61352" s="3">
        <v>44924.614583333336</v>
      </c>
      <c r="C61352">
        <v>15.327400000000001</v>
      </c>
      <c r="D61352">
        <v>54.494999999999997</v>
      </c>
      <c r="E61352">
        <v>14.8352</v>
      </c>
      <c r="F61352">
        <v>73.753</v>
      </c>
      <c r="G61352">
        <f t="shared" si="7743"/>
        <v>0.49220000000000041</v>
      </c>
      <c r="H61352" s="4">
        <f t="shared" si="7744"/>
        <v>0.34677796628320556</v>
      </c>
      <c r="I61352" s="4">
        <f t="shared" si="7745"/>
        <v>1.6777966283205548E-2</v>
      </c>
      <c r="J61352">
        <f t="shared" si="7742"/>
        <v>1.610661514731907E-3</v>
      </c>
      <c r="L61352">
        <f t="shared" si="7738"/>
        <v>2022</v>
      </c>
      <c r="M61352">
        <f t="shared" si="7739"/>
        <v>12</v>
      </c>
      <c r="N61352">
        <f t="shared" si="7740"/>
        <v>29</v>
      </c>
      <c r="O61352">
        <f t="shared" si="7741"/>
        <v>1.610661514731907E-3</v>
      </c>
    </row>
    <row r="61353" spans="2:15" x14ac:dyDescent="0.25">
      <c r="B61353" s="3">
        <v>44924.625</v>
      </c>
      <c r="C61353">
        <v>15.324999999999999</v>
      </c>
      <c r="D61353">
        <v>54.668999999999997</v>
      </c>
      <c r="E61353">
        <v>14.835599999999999</v>
      </c>
      <c r="F61353">
        <v>72.891000000000005</v>
      </c>
      <c r="G61353">
        <f t="shared" si="7743"/>
        <v>0.48939999999999984</v>
      </c>
      <c r="H61353" s="4">
        <f t="shared" si="7744"/>
        <v>0.34480523506501548</v>
      </c>
      <c r="I61353" s="4">
        <f t="shared" si="7745"/>
        <v>1.4805235065015465E-2</v>
      </c>
      <c r="J61353">
        <f t="shared" si="7742"/>
        <v>1.0181053135413821E-3</v>
      </c>
      <c r="L61353">
        <f t="shared" si="7738"/>
        <v>2022</v>
      </c>
      <c r="M61353">
        <f t="shared" si="7739"/>
        <v>12</v>
      </c>
      <c r="N61353">
        <f t="shared" si="7740"/>
        <v>29</v>
      </c>
      <c r="O61353">
        <f t="shared" si="7741"/>
        <v>1.0181053135413821E-3</v>
      </c>
    </row>
    <row r="61354" spans="2:15" x14ac:dyDescent="0.25">
      <c r="B61354" s="3">
        <v>44924.635416666664</v>
      </c>
      <c r="C61354">
        <v>15.321899999999999</v>
      </c>
      <c r="D61354">
        <v>54.668999999999997</v>
      </c>
      <c r="E61354">
        <v>14.832100000000001</v>
      </c>
      <c r="F61354">
        <v>72.198999999999998</v>
      </c>
      <c r="G61354">
        <f t="shared" si="7743"/>
        <v>0.4897999999999989</v>
      </c>
      <c r="H61354" s="4">
        <f t="shared" si="7744"/>
        <v>0.3450870538104705</v>
      </c>
      <c r="I61354" s="4">
        <f t="shared" si="7745"/>
        <v>1.5087053810470485E-2</v>
      </c>
      <c r="J61354">
        <f t="shared" si="7742"/>
        <v>1.0909957799093474E-3</v>
      </c>
      <c r="L61354">
        <f t="shared" si="7738"/>
        <v>2022</v>
      </c>
      <c r="M61354">
        <f t="shared" si="7739"/>
        <v>12</v>
      </c>
      <c r="N61354">
        <f t="shared" si="7740"/>
        <v>29</v>
      </c>
      <c r="O61354">
        <f t="shared" si="7741"/>
        <v>1.0909957799093474E-3</v>
      </c>
    </row>
    <row r="61355" spans="2:15" x14ac:dyDescent="0.25">
      <c r="B61355" s="3">
        <v>44924.645833333336</v>
      </c>
      <c r="C61355">
        <v>15.317299999999999</v>
      </c>
      <c r="D61355">
        <v>54.668999999999997</v>
      </c>
      <c r="E61355">
        <v>14.833600000000001</v>
      </c>
      <c r="F61355">
        <v>71.683000000000007</v>
      </c>
      <c r="G61355">
        <f t="shared" si="7743"/>
        <v>0.48369999999999891</v>
      </c>
      <c r="H61355" s="4">
        <f t="shared" si="7744"/>
        <v>0.34078931794227146</v>
      </c>
      <c r="I61355" s="4">
        <f t="shared" si="7745"/>
        <v>1.0789317942271448E-2</v>
      </c>
      <c r="J61355">
        <f t="shared" si="7742"/>
        <v>3.1904724316301933E-4</v>
      </c>
      <c r="L61355">
        <f t="shared" si="7738"/>
        <v>2022</v>
      </c>
      <c r="M61355">
        <f t="shared" si="7739"/>
        <v>12</v>
      </c>
      <c r="N61355">
        <f t="shared" si="7740"/>
        <v>29</v>
      </c>
      <c r="O61355">
        <f t="shared" si="7741"/>
        <v>3.1904724316301933E-4</v>
      </c>
    </row>
    <row r="61356" spans="2:15" x14ac:dyDescent="0.25">
      <c r="B61356" s="3">
        <v>44924.65625</v>
      </c>
      <c r="C61356">
        <v>15.3163</v>
      </c>
      <c r="D61356">
        <v>54.841999999999999</v>
      </c>
      <c r="E61356">
        <v>14.833</v>
      </c>
      <c r="F61356">
        <v>70.995000000000005</v>
      </c>
      <c r="G61356">
        <f t="shared" si="7743"/>
        <v>0.48329999999999984</v>
      </c>
      <c r="H61356" s="4">
        <f t="shared" si="7744"/>
        <v>0.34050749919681644</v>
      </c>
      <c r="I61356" s="4">
        <f t="shared" si="7745"/>
        <v>1.0507499196816428E-2</v>
      </c>
      <c r="J61356">
        <f t="shared" si="7742"/>
        <v>2.895363227774343E-4</v>
      </c>
      <c r="L61356">
        <f t="shared" si="7738"/>
        <v>2022</v>
      </c>
      <c r="M61356">
        <f t="shared" si="7739"/>
        <v>12</v>
      </c>
      <c r="N61356">
        <f t="shared" si="7740"/>
        <v>29</v>
      </c>
      <c r="O61356">
        <f t="shared" si="7741"/>
        <v>2.895363227774343E-4</v>
      </c>
    </row>
    <row r="61357" spans="2:15" x14ac:dyDescent="0.25">
      <c r="B61357" s="3">
        <v>44924.666666666664</v>
      </c>
      <c r="C61357">
        <v>15.3147</v>
      </c>
      <c r="D61357">
        <v>54.841999999999999</v>
      </c>
      <c r="E61357">
        <v>14.830500000000001</v>
      </c>
      <c r="F61357">
        <v>70.650999999999996</v>
      </c>
      <c r="G61357">
        <f t="shared" si="7743"/>
        <v>0.48419999999999952</v>
      </c>
      <c r="H61357" s="4">
        <f t="shared" si="7744"/>
        <v>0.34114159137409145</v>
      </c>
      <c r="I61357" s="4">
        <f t="shared" si="7745"/>
        <v>1.1141591374091431E-2</v>
      </c>
      <c r="J61357">
        <f t="shared" si="7742"/>
        <v>3.5894086493749703E-4</v>
      </c>
      <c r="L61357">
        <f t="shared" si="7738"/>
        <v>2022</v>
      </c>
      <c r="M61357">
        <f t="shared" si="7739"/>
        <v>12</v>
      </c>
      <c r="N61357">
        <f t="shared" si="7740"/>
        <v>29</v>
      </c>
      <c r="O61357">
        <f t="shared" si="7741"/>
        <v>3.5894086493749703E-4</v>
      </c>
    </row>
    <row r="61358" spans="2:15" x14ac:dyDescent="0.25">
      <c r="B61358" s="3">
        <v>44924.677083333336</v>
      </c>
      <c r="C61358">
        <v>15.316700000000001</v>
      </c>
      <c r="D61358">
        <v>55.017000000000003</v>
      </c>
      <c r="E61358">
        <v>14.8301</v>
      </c>
      <c r="F61358">
        <v>69.963999999999999</v>
      </c>
      <c r="G61358">
        <f t="shared" si="7743"/>
        <v>0.48660000000000103</v>
      </c>
      <c r="H61358" s="4">
        <f t="shared" si="7744"/>
        <v>0.34283250384682662</v>
      </c>
      <c r="I61358" s="4">
        <f t="shared" si="7745"/>
        <v>1.2832503846826604E-2</v>
      </c>
      <c r="J61358">
        <f t="shared" si="7742"/>
        <v>6.0263101267167139E-4</v>
      </c>
      <c r="L61358">
        <f t="shared" si="7738"/>
        <v>2022</v>
      </c>
      <c r="M61358">
        <f t="shared" si="7739"/>
        <v>12</v>
      </c>
      <c r="N61358">
        <f t="shared" si="7740"/>
        <v>29</v>
      </c>
      <c r="O61358">
        <f t="shared" si="7741"/>
        <v>6.0263101267167139E-4</v>
      </c>
    </row>
    <row r="61359" spans="2:15" x14ac:dyDescent="0.25">
      <c r="B61359" s="3">
        <v>44924.6875</v>
      </c>
      <c r="C61359">
        <v>15.312200000000001</v>
      </c>
      <c r="D61359">
        <v>55.017000000000003</v>
      </c>
      <c r="E61359">
        <v>14.830500000000001</v>
      </c>
      <c r="F61359">
        <v>69.106999999999999</v>
      </c>
      <c r="G61359">
        <f t="shared" si="7743"/>
        <v>0.48170000000000002</v>
      </c>
      <c r="H61359" s="4">
        <f t="shared" si="7744"/>
        <v>0.33938022421499392</v>
      </c>
      <c r="I61359" s="4">
        <f t="shared" si="7745"/>
        <v>9.3802242149939041E-3</v>
      </c>
      <c r="J61359">
        <f t="shared" si="7742"/>
        <v>1.9097029904821181E-4</v>
      </c>
      <c r="L61359">
        <f t="shared" si="7738"/>
        <v>2022</v>
      </c>
      <c r="M61359">
        <f t="shared" si="7739"/>
        <v>12</v>
      </c>
      <c r="N61359">
        <f t="shared" si="7740"/>
        <v>29</v>
      </c>
      <c r="O61359">
        <f t="shared" si="7741"/>
        <v>1.9097029904821181E-4</v>
      </c>
    </row>
    <row r="61360" spans="2:15" x14ac:dyDescent="0.25">
      <c r="B61360" s="3">
        <v>44924.697916666664</v>
      </c>
      <c r="C61360">
        <v>15.315300000000001</v>
      </c>
      <c r="D61360">
        <v>55.017000000000003</v>
      </c>
      <c r="E61360">
        <v>14.8316</v>
      </c>
      <c r="F61360">
        <v>68.421000000000006</v>
      </c>
      <c r="G61360">
        <f t="shared" si="7743"/>
        <v>0.48370000000000068</v>
      </c>
      <c r="H61360" s="4">
        <f t="shared" si="7744"/>
        <v>0.34078931794227274</v>
      </c>
      <c r="I61360" s="4">
        <f t="shared" si="7745"/>
        <v>1.0789317942272725E-2</v>
      </c>
      <c r="J61360">
        <f t="shared" si="7742"/>
        <v>3.1904724316315648E-4</v>
      </c>
      <c r="L61360">
        <f t="shared" si="7738"/>
        <v>2022</v>
      </c>
      <c r="M61360">
        <f t="shared" si="7739"/>
        <v>12</v>
      </c>
      <c r="N61360">
        <f t="shared" si="7740"/>
        <v>29</v>
      </c>
      <c r="O61360">
        <f t="shared" si="7741"/>
        <v>3.1904724316315648E-4</v>
      </c>
    </row>
    <row r="61361" spans="2:15" x14ac:dyDescent="0.25">
      <c r="B61361" s="3">
        <v>44924.708333333336</v>
      </c>
      <c r="C61361">
        <v>15.3142</v>
      </c>
      <c r="D61361">
        <v>55.189</v>
      </c>
      <c r="E61361">
        <v>14.8291</v>
      </c>
      <c r="F61361">
        <v>67.563999999999993</v>
      </c>
      <c r="G61361">
        <f t="shared" si="7743"/>
        <v>0.4850999999999992</v>
      </c>
      <c r="H61361" s="4">
        <f t="shared" si="7744"/>
        <v>0.3417756835513665</v>
      </c>
      <c r="I61361" s="4">
        <f t="shared" si="7745"/>
        <v>1.1775683551366489E-2</v>
      </c>
      <c r="J61361">
        <f t="shared" si="7742"/>
        <v>4.3971973250328403E-4</v>
      </c>
      <c r="L61361">
        <f t="shared" si="7738"/>
        <v>2022</v>
      </c>
      <c r="M61361">
        <f t="shared" si="7739"/>
        <v>12</v>
      </c>
      <c r="N61361">
        <f t="shared" si="7740"/>
        <v>29</v>
      </c>
      <c r="O61361">
        <f t="shared" si="7741"/>
        <v>4.3971973250328403E-4</v>
      </c>
    </row>
    <row r="61362" spans="2:15" x14ac:dyDescent="0.25">
      <c r="B61362" s="3">
        <v>44924.71875</v>
      </c>
      <c r="C61362">
        <v>15.3142</v>
      </c>
      <c r="D61362">
        <v>55.189</v>
      </c>
      <c r="E61362">
        <v>14.830500000000001</v>
      </c>
      <c r="F61362">
        <v>66.537000000000006</v>
      </c>
      <c r="G61362">
        <f t="shared" si="7743"/>
        <v>0.48369999999999891</v>
      </c>
      <c r="H61362" s="4">
        <f t="shared" si="7744"/>
        <v>0.34078931794227146</v>
      </c>
      <c r="I61362" s="4">
        <f t="shared" si="7745"/>
        <v>1.0789317942271448E-2</v>
      </c>
      <c r="J61362">
        <f t="shared" si="7742"/>
        <v>3.1904724316301933E-4</v>
      </c>
      <c r="L61362">
        <f t="shared" si="7738"/>
        <v>2022</v>
      </c>
      <c r="M61362">
        <f t="shared" si="7739"/>
        <v>12</v>
      </c>
      <c r="N61362">
        <f t="shared" si="7740"/>
        <v>29</v>
      </c>
      <c r="O61362">
        <f t="shared" si="7741"/>
        <v>3.1904724316301933E-4</v>
      </c>
    </row>
    <row r="61363" spans="2:15" x14ac:dyDescent="0.25">
      <c r="B61363" s="3">
        <v>44924.729166666664</v>
      </c>
      <c r="C61363">
        <v>15.3142</v>
      </c>
      <c r="D61363">
        <v>55.189</v>
      </c>
      <c r="E61363">
        <v>14.831</v>
      </c>
      <c r="F61363">
        <v>65.680000000000007</v>
      </c>
      <c r="G61363">
        <f t="shared" si="7743"/>
        <v>0.48320000000000007</v>
      </c>
      <c r="H61363" s="4">
        <f t="shared" si="7744"/>
        <v>0.34043704451045265</v>
      </c>
      <c r="I61363" s="4">
        <f t="shared" si="7745"/>
        <v>1.0437044510452631E-2</v>
      </c>
      <c r="J61363">
        <f t="shared" si="7742"/>
        <v>2.8248046014720793E-4</v>
      </c>
      <c r="L61363">
        <f t="shared" si="7738"/>
        <v>2022</v>
      </c>
      <c r="M61363">
        <f t="shared" si="7739"/>
        <v>12</v>
      </c>
      <c r="N61363">
        <f t="shared" si="7740"/>
        <v>29</v>
      </c>
      <c r="O61363">
        <f t="shared" si="7741"/>
        <v>2.8248046014720793E-4</v>
      </c>
    </row>
    <row r="61364" spans="2:15" x14ac:dyDescent="0.25">
      <c r="B61364" s="3">
        <v>44924.739583333336</v>
      </c>
      <c r="C61364">
        <v>15.3132</v>
      </c>
      <c r="D61364">
        <v>55.363999999999997</v>
      </c>
      <c r="E61364">
        <v>14.833</v>
      </c>
      <c r="F61364">
        <v>64.825000000000003</v>
      </c>
      <c r="G61364">
        <f t="shared" si="7743"/>
        <v>0.48019999999999996</v>
      </c>
      <c r="H61364" s="4">
        <f t="shared" si="7744"/>
        <v>0.33832340391953503</v>
      </c>
      <c r="I61364" s="4">
        <f t="shared" si="7745"/>
        <v>8.3234039195350107E-3</v>
      </c>
      <c r="J61364">
        <f t="shared" si="7742"/>
        <v>1.2319651446803781E-4</v>
      </c>
      <c r="L61364">
        <f t="shared" si="7738"/>
        <v>2022</v>
      </c>
      <c r="M61364">
        <f t="shared" si="7739"/>
        <v>12</v>
      </c>
      <c r="N61364">
        <f t="shared" si="7740"/>
        <v>29</v>
      </c>
      <c r="O61364">
        <f t="shared" si="7741"/>
        <v>1.2319651446803781E-4</v>
      </c>
    </row>
    <row r="61365" spans="2:15" x14ac:dyDescent="0.25">
      <c r="B61365" s="3">
        <v>44924.75</v>
      </c>
      <c r="C61365">
        <v>15.3132</v>
      </c>
      <c r="D61365">
        <v>55.363999999999997</v>
      </c>
      <c r="E61365">
        <v>14.8345</v>
      </c>
      <c r="F61365">
        <v>63.796999999999997</v>
      </c>
      <c r="G61365">
        <f t="shared" si="7743"/>
        <v>0.4786999999999999</v>
      </c>
      <c r="H61365" s="4">
        <f t="shared" si="7744"/>
        <v>0.33726658362407624</v>
      </c>
      <c r="I61365" s="4">
        <f t="shared" si="7745"/>
        <v>7.2665836240762283E-3</v>
      </c>
      <c r="J61365">
        <f t="shared" si="7742"/>
        <v>7.4876749975985739E-5</v>
      </c>
      <c r="L61365">
        <f t="shared" si="7738"/>
        <v>2022</v>
      </c>
      <c r="M61365">
        <f t="shared" si="7739"/>
        <v>12</v>
      </c>
      <c r="N61365">
        <f t="shared" si="7740"/>
        <v>29</v>
      </c>
      <c r="O61365">
        <f t="shared" si="7741"/>
        <v>7.4876749975985739E-5</v>
      </c>
    </row>
    <row r="61366" spans="2:15" x14ac:dyDescent="0.25">
      <c r="B61366" s="3">
        <v>44924.760416666664</v>
      </c>
      <c r="C61366">
        <v>15.3132</v>
      </c>
      <c r="D61366">
        <v>55.363999999999997</v>
      </c>
      <c r="E61366">
        <v>14.8361</v>
      </c>
      <c r="F61366">
        <v>62.768999999999998</v>
      </c>
      <c r="G61366">
        <f t="shared" si="7743"/>
        <v>0.47710000000000008</v>
      </c>
      <c r="H61366" s="4">
        <f t="shared" si="7744"/>
        <v>0.33613930864225366</v>
      </c>
      <c r="I61366" s="4">
        <f t="shared" si="7745"/>
        <v>6.1393086422536491E-3</v>
      </c>
      <c r="J61366">
        <f t="shared" si="7742"/>
        <v>4.035298162679198E-5</v>
      </c>
      <c r="L61366">
        <f t="shared" si="7738"/>
        <v>2022</v>
      </c>
      <c r="M61366">
        <f t="shared" si="7739"/>
        <v>12</v>
      </c>
      <c r="N61366">
        <f t="shared" si="7740"/>
        <v>29</v>
      </c>
      <c r="O61366">
        <f t="shared" si="7741"/>
        <v>4.035298162679198E-5</v>
      </c>
    </row>
    <row r="61367" spans="2:15" x14ac:dyDescent="0.25">
      <c r="B61367" s="3">
        <v>44924.770833333336</v>
      </c>
      <c r="C61367">
        <v>15.316700000000001</v>
      </c>
      <c r="D61367">
        <v>55.536999999999999</v>
      </c>
      <c r="E61367">
        <v>14.835000000000001</v>
      </c>
      <c r="F61367">
        <v>61.911999999999999</v>
      </c>
      <c r="G61367">
        <f t="shared" si="7743"/>
        <v>0.48170000000000002</v>
      </c>
      <c r="H61367" s="4">
        <f t="shared" si="7744"/>
        <v>0.33938022421499392</v>
      </c>
      <c r="I61367" s="4">
        <f t="shared" si="7745"/>
        <v>9.3802242149939041E-3</v>
      </c>
      <c r="J61367">
        <f t="shared" si="7742"/>
        <v>1.9097029904821181E-4</v>
      </c>
      <c r="L61367">
        <f t="shared" si="7738"/>
        <v>2022</v>
      </c>
      <c r="M61367">
        <f t="shared" si="7739"/>
        <v>12</v>
      </c>
      <c r="N61367">
        <f t="shared" si="7740"/>
        <v>29</v>
      </c>
      <c r="O61367">
        <f t="shared" si="7741"/>
        <v>1.9097029904821181E-4</v>
      </c>
    </row>
    <row r="61368" spans="2:15" x14ac:dyDescent="0.25">
      <c r="B61368" s="3">
        <v>44924.78125</v>
      </c>
      <c r="C61368">
        <v>15.315300000000001</v>
      </c>
      <c r="D61368">
        <v>55.536999999999999</v>
      </c>
      <c r="E61368">
        <v>14.837899999999999</v>
      </c>
      <c r="F61368">
        <v>61.398000000000003</v>
      </c>
      <c r="G61368">
        <f t="shared" si="7743"/>
        <v>0.47740000000000116</v>
      </c>
      <c r="H61368" s="4">
        <f t="shared" si="7744"/>
        <v>0.33635067270134622</v>
      </c>
      <c r="I61368" s="4">
        <f t="shared" si="7745"/>
        <v>6.350672701346205E-3</v>
      </c>
      <c r="J61368">
        <f t="shared" si="7742"/>
        <v>4.5685982185034388E-5</v>
      </c>
      <c r="L61368">
        <f t="shared" si="7738"/>
        <v>2022</v>
      </c>
      <c r="M61368">
        <f t="shared" si="7739"/>
        <v>12</v>
      </c>
      <c r="N61368">
        <f t="shared" si="7740"/>
        <v>29</v>
      </c>
      <c r="O61368">
        <f t="shared" si="7741"/>
        <v>4.5685982185034388E-5</v>
      </c>
    </row>
    <row r="61369" spans="2:15" x14ac:dyDescent="0.25">
      <c r="B61369" s="3">
        <v>44924.791666666664</v>
      </c>
      <c r="C61369">
        <v>15.316700000000001</v>
      </c>
      <c r="D61369">
        <v>55.536999999999999</v>
      </c>
      <c r="E61369">
        <v>14.8375</v>
      </c>
      <c r="F61369">
        <v>61.226999999999997</v>
      </c>
      <c r="G61369">
        <f t="shared" si="7743"/>
        <v>0.47920000000000051</v>
      </c>
      <c r="H61369" s="4">
        <f t="shared" si="7744"/>
        <v>0.33761885705589628</v>
      </c>
      <c r="I61369" s="4">
        <f t="shared" si="7745"/>
        <v>7.6188570558962665E-3</v>
      </c>
      <c r="J61369">
        <f t="shared" si="7742"/>
        <v>8.9071939752588696E-5</v>
      </c>
      <c r="L61369">
        <f t="shared" si="7738"/>
        <v>2022</v>
      </c>
      <c r="M61369">
        <f t="shared" si="7739"/>
        <v>12</v>
      </c>
      <c r="N61369">
        <f t="shared" si="7740"/>
        <v>29</v>
      </c>
      <c r="O61369">
        <f t="shared" si="7741"/>
        <v>8.9071939752588696E-5</v>
      </c>
    </row>
    <row r="61370" spans="2:15" x14ac:dyDescent="0.25">
      <c r="B61370" s="3">
        <v>44924.802083333336</v>
      </c>
      <c r="C61370">
        <v>15.3218</v>
      </c>
      <c r="D61370">
        <v>55.710999999999999</v>
      </c>
      <c r="E61370">
        <v>14.841900000000001</v>
      </c>
      <c r="F61370">
        <v>61.226999999999997</v>
      </c>
      <c r="G61370">
        <f t="shared" si="7743"/>
        <v>0.47989999999999888</v>
      </c>
      <c r="H61370" s="4">
        <f t="shared" si="7744"/>
        <v>0.33811203986044253</v>
      </c>
      <c r="I61370" s="4">
        <f t="shared" si="7745"/>
        <v>8.1120398604425104E-3</v>
      </c>
      <c r="J61370">
        <f t="shared" si="7742"/>
        <v>1.121072328424085E-4</v>
      </c>
      <c r="L61370">
        <f t="shared" si="7738"/>
        <v>2022</v>
      </c>
      <c r="M61370">
        <f t="shared" si="7739"/>
        <v>12</v>
      </c>
      <c r="N61370">
        <f t="shared" si="7740"/>
        <v>29</v>
      </c>
      <c r="O61370">
        <f t="shared" si="7741"/>
        <v>1.121072328424085E-4</v>
      </c>
    </row>
    <row r="61371" spans="2:15" x14ac:dyDescent="0.25">
      <c r="B61371" s="3">
        <v>44924.8125</v>
      </c>
      <c r="C61371">
        <v>15.3202</v>
      </c>
      <c r="D61371">
        <v>55.710999999999999</v>
      </c>
      <c r="E61371">
        <v>14.843299999999999</v>
      </c>
      <c r="F61371">
        <v>61.226999999999997</v>
      </c>
      <c r="G61371">
        <f t="shared" si="7743"/>
        <v>0.47690000000000055</v>
      </c>
      <c r="H61371" s="4">
        <f t="shared" si="7744"/>
        <v>0.33599839926952618</v>
      </c>
      <c r="I61371" s="4">
        <f t="shared" si="7745"/>
        <v>5.9983992695261668E-3</v>
      </c>
      <c r="J61371">
        <f t="shared" si="7742"/>
        <v>3.7059216838512815E-5</v>
      </c>
      <c r="L61371">
        <f t="shared" si="7738"/>
        <v>2022</v>
      </c>
      <c r="M61371">
        <f t="shared" si="7739"/>
        <v>12</v>
      </c>
      <c r="N61371">
        <f t="shared" si="7740"/>
        <v>29</v>
      </c>
      <c r="O61371">
        <f t="shared" si="7741"/>
        <v>3.7059216838512815E-5</v>
      </c>
    </row>
    <row r="61372" spans="2:15" x14ac:dyDescent="0.25">
      <c r="B61372" s="3">
        <v>44924.822916666664</v>
      </c>
      <c r="C61372">
        <v>15.3218</v>
      </c>
      <c r="D61372">
        <v>55.710999999999999</v>
      </c>
      <c r="E61372">
        <v>14.841900000000001</v>
      </c>
      <c r="F61372">
        <v>61.226999999999997</v>
      </c>
      <c r="G61372">
        <f t="shared" si="7743"/>
        <v>0.47989999999999888</v>
      </c>
      <c r="H61372" s="4">
        <f t="shared" si="7744"/>
        <v>0.33811203986044253</v>
      </c>
      <c r="I61372" s="4">
        <f t="shared" si="7745"/>
        <v>8.1120398604425104E-3</v>
      </c>
      <c r="J61372">
        <f t="shared" si="7742"/>
        <v>1.121072328424085E-4</v>
      </c>
      <c r="L61372">
        <f t="shared" si="7738"/>
        <v>2022</v>
      </c>
      <c r="M61372">
        <f t="shared" si="7739"/>
        <v>12</v>
      </c>
      <c r="N61372">
        <f t="shared" si="7740"/>
        <v>29</v>
      </c>
      <c r="O61372">
        <f t="shared" si="7741"/>
        <v>1.121072328424085E-4</v>
      </c>
    </row>
    <row r="61373" spans="2:15" x14ac:dyDescent="0.25">
      <c r="B61373" s="3">
        <v>44924.833333333336</v>
      </c>
      <c r="C61373">
        <v>15.3192</v>
      </c>
      <c r="D61373">
        <v>55.884</v>
      </c>
      <c r="E61373">
        <v>14.845800000000001</v>
      </c>
      <c r="F61373">
        <v>61.054000000000002</v>
      </c>
      <c r="G61373">
        <f t="shared" si="7743"/>
        <v>0.47339999999999982</v>
      </c>
      <c r="H61373" s="4">
        <f t="shared" si="7744"/>
        <v>0.33353248524678852</v>
      </c>
      <c r="I61373" s="4">
        <f t="shared" si="7745"/>
        <v>3.5324852467885082E-3</v>
      </c>
      <c r="J61373">
        <f t="shared" si="7742"/>
        <v>5.3165292473604614E-6</v>
      </c>
      <c r="L61373">
        <f t="shared" ref="L61373:L61436" si="7746">YEAR(B61373)</f>
        <v>2022</v>
      </c>
      <c r="M61373">
        <f t="shared" ref="M61373:M61436" si="7747">MONTH(B61373)</f>
        <v>12</v>
      </c>
      <c r="N61373">
        <f t="shared" ref="N61373:N61436" si="7748">DAY(B61373)</f>
        <v>29</v>
      </c>
      <c r="O61373">
        <f t="shared" ref="O61373:O61436" si="7749">J61373</f>
        <v>5.3165292473604614E-6</v>
      </c>
    </row>
    <row r="61374" spans="2:15" x14ac:dyDescent="0.25">
      <c r="B61374" s="3">
        <v>44924.84375</v>
      </c>
      <c r="C61374">
        <v>15.3253</v>
      </c>
      <c r="D61374">
        <v>55.884</v>
      </c>
      <c r="E61374">
        <v>14.844900000000001</v>
      </c>
      <c r="F61374">
        <v>60.712000000000003</v>
      </c>
      <c r="G61374">
        <f t="shared" si="7743"/>
        <v>0.48039999999999949</v>
      </c>
      <c r="H61374" s="4">
        <f t="shared" si="7744"/>
        <v>0.33846431329226256</v>
      </c>
      <c r="I61374" s="4">
        <f t="shared" si="7745"/>
        <v>8.4643132922625486E-3</v>
      </c>
      <c r="J61374">
        <f t="shared" si="7742"/>
        <v>1.3101902495856648E-4</v>
      </c>
      <c r="L61374">
        <f t="shared" si="7746"/>
        <v>2022</v>
      </c>
      <c r="M61374">
        <f t="shared" si="7747"/>
        <v>12</v>
      </c>
      <c r="N61374">
        <f t="shared" si="7748"/>
        <v>29</v>
      </c>
      <c r="O61374">
        <f t="shared" si="7749"/>
        <v>1.3101902495856648E-4</v>
      </c>
    </row>
    <row r="61375" spans="2:15" x14ac:dyDescent="0.25">
      <c r="B61375" s="3">
        <v>44924.854166666664</v>
      </c>
      <c r="C61375">
        <v>15.3253</v>
      </c>
      <c r="D61375">
        <v>55.884</v>
      </c>
      <c r="E61375">
        <v>14.8474</v>
      </c>
      <c r="F61375">
        <v>60.024000000000001</v>
      </c>
      <c r="G61375">
        <f t="shared" si="7743"/>
        <v>0.47789999999999999</v>
      </c>
      <c r="H61375" s="4">
        <f t="shared" si="7744"/>
        <v>0.33670294613316493</v>
      </c>
      <c r="I61375" s="4">
        <f t="shared" si="7745"/>
        <v>6.7029461331649109E-3</v>
      </c>
      <c r="J61375">
        <f t="shared" si="7742"/>
        <v>5.5688021332654501E-5</v>
      </c>
      <c r="L61375">
        <f t="shared" si="7746"/>
        <v>2022</v>
      </c>
      <c r="M61375">
        <f t="shared" si="7747"/>
        <v>12</v>
      </c>
      <c r="N61375">
        <f t="shared" si="7748"/>
        <v>29</v>
      </c>
      <c r="O61375">
        <f t="shared" si="7749"/>
        <v>5.5688021332654501E-5</v>
      </c>
    </row>
    <row r="61376" spans="2:15" x14ac:dyDescent="0.25">
      <c r="B61376" s="3">
        <v>44924.864583333336</v>
      </c>
      <c r="C61376">
        <v>15.328900000000001</v>
      </c>
      <c r="D61376">
        <v>56.057000000000002</v>
      </c>
      <c r="E61376">
        <v>14.8453</v>
      </c>
      <c r="F61376">
        <v>59.337000000000003</v>
      </c>
      <c r="G61376">
        <f t="shared" si="7743"/>
        <v>0.48360000000000092</v>
      </c>
      <c r="H61376" s="4">
        <f t="shared" si="7744"/>
        <v>0.34071886325590894</v>
      </c>
      <c r="I61376" s="4">
        <f t="shared" si="7745"/>
        <v>1.0718863255908928E-2</v>
      </c>
      <c r="J61376">
        <f t="shared" si="7742"/>
        <v>3.1147352718300926E-4</v>
      </c>
      <c r="L61376">
        <f t="shared" si="7746"/>
        <v>2022</v>
      </c>
      <c r="M61376">
        <f t="shared" si="7747"/>
        <v>12</v>
      </c>
      <c r="N61376">
        <f t="shared" si="7748"/>
        <v>29</v>
      </c>
      <c r="O61376">
        <f t="shared" si="7749"/>
        <v>3.1147352718300926E-4</v>
      </c>
    </row>
    <row r="61377" spans="2:15" x14ac:dyDescent="0.25">
      <c r="B61377" s="3">
        <v>44924.875</v>
      </c>
      <c r="C61377">
        <v>15.328900000000001</v>
      </c>
      <c r="D61377">
        <v>56.057000000000002</v>
      </c>
      <c r="E61377">
        <v>14.8484</v>
      </c>
      <c r="F61377">
        <v>58.82</v>
      </c>
      <c r="G61377">
        <f t="shared" si="7743"/>
        <v>0.48050000000000104</v>
      </c>
      <c r="H61377" s="4">
        <f t="shared" si="7744"/>
        <v>0.33853476797862753</v>
      </c>
      <c r="I61377" s="4">
        <f t="shared" si="7745"/>
        <v>8.534767978627511E-3</v>
      </c>
      <c r="J61377">
        <f t="shared" si="7742"/>
        <v>1.3506284216211736E-4</v>
      </c>
      <c r="L61377">
        <f t="shared" si="7746"/>
        <v>2022</v>
      </c>
      <c r="M61377">
        <f t="shared" si="7747"/>
        <v>12</v>
      </c>
      <c r="N61377">
        <f t="shared" si="7748"/>
        <v>29</v>
      </c>
      <c r="O61377">
        <f t="shared" si="7749"/>
        <v>1.3506284216211736E-4</v>
      </c>
    </row>
    <row r="61378" spans="2:15" x14ac:dyDescent="0.25">
      <c r="B61378" s="3">
        <v>44924.885416666664</v>
      </c>
      <c r="C61378">
        <v>15.327299999999999</v>
      </c>
      <c r="D61378">
        <v>56.057000000000002</v>
      </c>
      <c r="E61378">
        <v>14.847899999999999</v>
      </c>
      <c r="F61378">
        <v>58.131</v>
      </c>
      <c r="G61378">
        <f t="shared" si="7743"/>
        <v>0.47940000000000005</v>
      </c>
      <c r="H61378" s="4">
        <f t="shared" si="7744"/>
        <v>0.33775976642862376</v>
      </c>
      <c r="I61378" s="4">
        <f t="shared" si="7745"/>
        <v>7.7597664286237489E-3</v>
      </c>
      <c r="J61378">
        <f t="shared" si="7742"/>
        <v>9.5263539189315645E-5</v>
      </c>
      <c r="L61378">
        <f t="shared" si="7746"/>
        <v>2022</v>
      </c>
      <c r="M61378">
        <f t="shared" si="7747"/>
        <v>12</v>
      </c>
      <c r="N61378">
        <f t="shared" si="7748"/>
        <v>29</v>
      </c>
      <c r="O61378">
        <f t="shared" si="7749"/>
        <v>9.5263539189315645E-5</v>
      </c>
    </row>
    <row r="61379" spans="2:15" x14ac:dyDescent="0.25">
      <c r="B61379" s="3">
        <v>44924.895833333336</v>
      </c>
      <c r="C61379">
        <v>15.328900000000001</v>
      </c>
      <c r="D61379">
        <v>56.057000000000002</v>
      </c>
      <c r="E61379">
        <v>14.8484</v>
      </c>
      <c r="F61379">
        <v>57.784999999999997</v>
      </c>
      <c r="G61379">
        <f t="shared" si="7743"/>
        <v>0.48050000000000104</v>
      </c>
      <c r="H61379" s="4">
        <f t="shared" si="7744"/>
        <v>0.33853476797862753</v>
      </c>
      <c r="I61379" s="4">
        <f t="shared" si="7745"/>
        <v>8.534767978627511E-3</v>
      </c>
      <c r="J61379">
        <f t="shared" si="7742"/>
        <v>1.3506284216211736E-4</v>
      </c>
      <c r="L61379">
        <f t="shared" si="7746"/>
        <v>2022</v>
      </c>
      <c r="M61379">
        <f t="shared" si="7747"/>
        <v>12</v>
      </c>
      <c r="N61379">
        <f t="shared" si="7748"/>
        <v>29</v>
      </c>
      <c r="O61379">
        <f t="shared" si="7749"/>
        <v>1.3506284216211736E-4</v>
      </c>
    </row>
    <row r="61380" spans="2:15" x14ac:dyDescent="0.25">
      <c r="B61380" s="3">
        <v>44924.90625</v>
      </c>
      <c r="C61380">
        <v>15.3309</v>
      </c>
      <c r="D61380">
        <v>56.23</v>
      </c>
      <c r="E61380">
        <v>14.845499999999999</v>
      </c>
      <c r="F61380">
        <v>57.268000000000001</v>
      </c>
      <c r="G61380">
        <f t="shared" si="7743"/>
        <v>0.48540000000000028</v>
      </c>
      <c r="H61380" s="4">
        <f t="shared" si="7744"/>
        <v>0.34198704761045901</v>
      </c>
      <c r="I61380" s="4">
        <f t="shared" si="7745"/>
        <v>1.198704761045899E-2</v>
      </c>
      <c r="J61380">
        <f t="shared" si="7742"/>
        <v>4.6936245941395926E-4</v>
      </c>
      <c r="L61380">
        <f t="shared" si="7746"/>
        <v>2022</v>
      </c>
      <c r="M61380">
        <f t="shared" si="7747"/>
        <v>12</v>
      </c>
      <c r="N61380">
        <f t="shared" si="7748"/>
        <v>29</v>
      </c>
      <c r="O61380">
        <f t="shared" si="7749"/>
        <v>4.6936245941395926E-4</v>
      </c>
    </row>
    <row r="61381" spans="2:15" x14ac:dyDescent="0.25">
      <c r="B61381" s="3">
        <v>44924.916666666664</v>
      </c>
      <c r="C61381">
        <v>15.3293</v>
      </c>
      <c r="D61381">
        <v>56.23</v>
      </c>
      <c r="E61381">
        <v>14.847899999999999</v>
      </c>
      <c r="F61381">
        <v>56.576999999999998</v>
      </c>
      <c r="G61381">
        <f t="shared" si="7743"/>
        <v>0.48140000000000072</v>
      </c>
      <c r="H61381" s="4">
        <f t="shared" si="7744"/>
        <v>0.33916886015590259</v>
      </c>
      <c r="I61381" s="4">
        <f t="shared" si="7745"/>
        <v>9.1688601559025695E-3</v>
      </c>
      <c r="J61381">
        <f t="shared" ref="J61381:J61444" si="7750">IF(I61381&lt;0,0,5212.7*I61381^3.6671)</f>
        <v>1.7565857170912289E-4</v>
      </c>
      <c r="L61381">
        <f t="shared" si="7746"/>
        <v>2022</v>
      </c>
      <c r="M61381">
        <f t="shared" si="7747"/>
        <v>12</v>
      </c>
      <c r="N61381">
        <f t="shared" si="7748"/>
        <v>29</v>
      </c>
      <c r="O61381">
        <f t="shared" si="7749"/>
        <v>1.7565857170912289E-4</v>
      </c>
    </row>
    <row r="61382" spans="2:15" x14ac:dyDescent="0.25">
      <c r="B61382" s="3">
        <v>44924.927083333336</v>
      </c>
      <c r="C61382">
        <v>15.3324</v>
      </c>
      <c r="D61382">
        <v>56.23</v>
      </c>
      <c r="E61382">
        <v>14.847099999999999</v>
      </c>
      <c r="F61382">
        <v>56.23</v>
      </c>
      <c r="G61382">
        <f t="shared" si="7743"/>
        <v>0.48530000000000051</v>
      </c>
      <c r="H61382" s="4">
        <f t="shared" si="7744"/>
        <v>0.34191659292409532</v>
      </c>
      <c r="I61382" s="4">
        <f t="shared" si="7745"/>
        <v>1.1916592924095304E-2</v>
      </c>
      <c r="J61382">
        <f t="shared" si="7750"/>
        <v>4.5932502939377849E-4</v>
      </c>
      <c r="L61382">
        <f t="shared" si="7746"/>
        <v>2022</v>
      </c>
      <c r="M61382">
        <f t="shared" si="7747"/>
        <v>12</v>
      </c>
      <c r="N61382">
        <f t="shared" si="7748"/>
        <v>29</v>
      </c>
      <c r="O61382">
        <f t="shared" si="7749"/>
        <v>4.5932502939377849E-4</v>
      </c>
    </row>
    <row r="61383" spans="2:15" x14ac:dyDescent="0.25">
      <c r="B61383" s="3">
        <v>44924.9375</v>
      </c>
      <c r="C61383">
        <v>15.334</v>
      </c>
      <c r="D61383">
        <v>56.23</v>
      </c>
      <c r="E61383">
        <v>14.8485</v>
      </c>
      <c r="F61383">
        <v>55.710999999999999</v>
      </c>
      <c r="G61383">
        <f t="shared" si="7743"/>
        <v>0.48550000000000004</v>
      </c>
      <c r="H61383" s="4">
        <f t="shared" si="7744"/>
        <v>0.3420575022968228</v>
      </c>
      <c r="I61383" s="4">
        <f t="shared" si="7745"/>
        <v>1.2057502296822786E-2</v>
      </c>
      <c r="J61383">
        <f t="shared" si="7750"/>
        <v>4.7955847625943824E-4</v>
      </c>
      <c r="L61383">
        <f t="shared" si="7746"/>
        <v>2022</v>
      </c>
      <c r="M61383">
        <f t="shared" si="7747"/>
        <v>12</v>
      </c>
      <c r="N61383">
        <f t="shared" si="7748"/>
        <v>29</v>
      </c>
      <c r="O61383">
        <f t="shared" si="7749"/>
        <v>4.7955847625943824E-4</v>
      </c>
    </row>
    <row r="61384" spans="2:15" x14ac:dyDescent="0.25">
      <c r="B61384" s="3">
        <v>44924.947916666664</v>
      </c>
      <c r="C61384">
        <v>15.3299</v>
      </c>
      <c r="D61384">
        <v>56.404000000000003</v>
      </c>
      <c r="E61384">
        <v>14.845599999999999</v>
      </c>
      <c r="F61384">
        <v>55.189</v>
      </c>
      <c r="G61384">
        <f t="shared" si="7743"/>
        <v>0.48430000000000106</v>
      </c>
      <c r="H61384" s="4">
        <f t="shared" si="7744"/>
        <v>0.34121204606045652</v>
      </c>
      <c r="I61384" s="4">
        <f t="shared" si="7745"/>
        <v>1.1212046060456504E-2</v>
      </c>
      <c r="J61384">
        <f t="shared" si="7750"/>
        <v>3.673348473924941E-4</v>
      </c>
      <c r="L61384">
        <f t="shared" si="7746"/>
        <v>2022</v>
      </c>
      <c r="M61384">
        <f t="shared" si="7747"/>
        <v>12</v>
      </c>
      <c r="N61384">
        <f t="shared" si="7748"/>
        <v>29</v>
      </c>
      <c r="O61384">
        <f t="shared" si="7749"/>
        <v>3.673348473924941E-4</v>
      </c>
    </row>
    <row r="61385" spans="2:15" x14ac:dyDescent="0.25">
      <c r="B61385" s="3">
        <v>44924.958333333336</v>
      </c>
      <c r="C61385">
        <v>15.3314</v>
      </c>
      <c r="D61385">
        <v>56.404000000000003</v>
      </c>
      <c r="E61385">
        <v>14.8452</v>
      </c>
      <c r="F61385">
        <v>54.494999999999997</v>
      </c>
      <c r="G61385">
        <f t="shared" si="7743"/>
        <v>0.48620000000000019</v>
      </c>
      <c r="H61385" s="4">
        <f t="shared" si="7744"/>
        <v>0.34255068510137027</v>
      </c>
      <c r="I61385" s="4">
        <f t="shared" si="7745"/>
        <v>1.2550685101370251E-2</v>
      </c>
      <c r="J61385">
        <f t="shared" si="7750"/>
        <v>5.5550257383504592E-4</v>
      </c>
      <c r="L61385">
        <f t="shared" si="7746"/>
        <v>2022</v>
      </c>
      <c r="M61385">
        <f t="shared" si="7747"/>
        <v>12</v>
      </c>
      <c r="N61385">
        <f t="shared" si="7748"/>
        <v>29</v>
      </c>
      <c r="O61385">
        <f t="shared" si="7749"/>
        <v>5.5550257383504592E-4</v>
      </c>
    </row>
    <row r="61386" spans="2:15" x14ac:dyDescent="0.25">
      <c r="B61386" s="3">
        <v>44924.96875</v>
      </c>
      <c r="C61386">
        <v>15.3299</v>
      </c>
      <c r="D61386">
        <v>56.404000000000003</v>
      </c>
      <c r="E61386">
        <v>14.8437</v>
      </c>
      <c r="F61386">
        <v>53.972999999999999</v>
      </c>
      <c r="G61386">
        <f t="shared" si="7743"/>
        <v>0.48620000000000019</v>
      </c>
      <c r="H61386" s="4">
        <f t="shared" si="7744"/>
        <v>0.34255068510137027</v>
      </c>
      <c r="I61386" s="4">
        <f t="shared" si="7745"/>
        <v>1.2550685101370251E-2</v>
      </c>
      <c r="J61386">
        <f t="shared" si="7750"/>
        <v>5.5550257383504592E-4</v>
      </c>
      <c r="L61386">
        <f t="shared" si="7746"/>
        <v>2022</v>
      </c>
      <c r="M61386">
        <f t="shared" si="7747"/>
        <v>12</v>
      </c>
      <c r="N61386">
        <f t="shared" si="7748"/>
        <v>29</v>
      </c>
      <c r="O61386">
        <f t="shared" si="7749"/>
        <v>5.5550257383504592E-4</v>
      </c>
    </row>
    <row r="61387" spans="2:15" x14ac:dyDescent="0.25">
      <c r="B61387" s="3">
        <v>44924.979166666664</v>
      </c>
      <c r="C61387">
        <v>15.3314</v>
      </c>
      <c r="D61387">
        <v>56.404000000000003</v>
      </c>
      <c r="E61387">
        <v>14.8408</v>
      </c>
      <c r="F61387">
        <v>53.448999999999998</v>
      </c>
      <c r="G61387">
        <f t="shared" si="7743"/>
        <v>0.49060000000000059</v>
      </c>
      <c r="H61387" s="4">
        <f t="shared" si="7744"/>
        <v>0.34565069130138298</v>
      </c>
      <c r="I61387" s="4">
        <f t="shared" si="7745"/>
        <v>1.5650691301382968E-2</v>
      </c>
      <c r="J61387">
        <f t="shared" si="7750"/>
        <v>1.2480633271785028E-3</v>
      </c>
      <c r="L61387">
        <f t="shared" si="7746"/>
        <v>2022</v>
      </c>
      <c r="M61387">
        <f t="shared" si="7747"/>
        <v>12</v>
      </c>
      <c r="N61387">
        <f t="shared" si="7748"/>
        <v>29</v>
      </c>
      <c r="O61387">
        <f t="shared" si="7749"/>
        <v>1.2480633271785028E-3</v>
      </c>
    </row>
    <row r="61388" spans="2:15" x14ac:dyDescent="0.25">
      <c r="B61388" s="3">
        <v>44924.989583333336</v>
      </c>
      <c r="C61388">
        <v>15.3299</v>
      </c>
      <c r="D61388">
        <v>56.404000000000003</v>
      </c>
      <c r="E61388">
        <v>14.8384</v>
      </c>
      <c r="F61388">
        <v>53.1</v>
      </c>
      <c r="G61388">
        <f t="shared" si="7743"/>
        <v>0.49150000000000027</v>
      </c>
      <c r="H61388" s="4">
        <f t="shared" si="7744"/>
        <v>0.34628478347865799</v>
      </c>
      <c r="I61388" s="4">
        <f t="shared" si="7745"/>
        <v>1.6284783478657971E-2</v>
      </c>
      <c r="J61388">
        <f t="shared" si="7750"/>
        <v>1.4437382463253668E-3</v>
      </c>
      <c r="L61388">
        <f t="shared" si="7746"/>
        <v>2022</v>
      </c>
      <c r="M61388">
        <f t="shared" si="7747"/>
        <v>12</v>
      </c>
      <c r="N61388">
        <f t="shared" si="7748"/>
        <v>29</v>
      </c>
      <c r="O61388">
        <f t="shared" si="7749"/>
        <v>1.4437382463253668E-3</v>
      </c>
    </row>
    <row r="61389" spans="2:15" x14ac:dyDescent="0.25">
      <c r="B61389" s="3">
        <v>44925</v>
      </c>
      <c r="C61389">
        <v>15.330299999999999</v>
      </c>
      <c r="D61389">
        <v>56.576999999999998</v>
      </c>
      <c r="E61389">
        <v>14.84</v>
      </c>
      <c r="F61389">
        <v>52.576000000000001</v>
      </c>
      <c r="G61389">
        <f t="shared" si="7743"/>
        <v>0.49029999999999951</v>
      </c>
      <c r="H61389" s="4">
        <f t="shared" si="7744"/>
        <v>0.34543932724229043</v>
      </c>
      <c r="I61389" s="4">
        <f t="shared" si="7745"/>
        <v>1.5439327242290413E-2</v>
      </c>
      <c r="J61389">
        <f t="shared" si="7750"/>
        <v>1.1873584175570229E-3</v>
      </c>
      <c r="L61389">
        <f t="shared" si="7746"/>
        <v>2022</v>
      </c>
      <c r="M61389">
        <f t="shared" si="7747"/>
        <v>12</v>
      </c>
      <c r="N61389">
        <f t="shared" si="7748"/>
        <v>30</v>
      </c>
      <c r="O61389">
        <f t="shared" si="7749"/>
        <v>1.1873584175570229E-3</v>
      </c>
    </row>
    <row r="61390" spans="2:15" x14ac:dyDescent="0.25">
      <c r="B61390" s="3">
        <v>44925.010416666664</v>
      </c>
      <c r="C61390">
        <v>15.327299999999999</v>
      </c>
      <c r="D61390">
        <v>56.576999999999998</v>
      </c>
      <c r="E61390">
        <v>14.8385</v>
      </c>
      <c r="F61390">
        <v>52.05</v>
      </c>
      <c r="G61390">
        <f t="shared" si="7743"/>
        <v>0.48879999999999946</v>
      </c>
      <c r="H61390" s="4">
        <f t="shared" si="7744"/>
        <v>0.34438250694683165</v>
      </c>
      <c r="I61390" s="4">
        <f t="shared" si="7745"/>
        <v>1.438250694683163E-2</v>
      </c>
      <c r="J61390">
        <f t="shared" si="7750"/>
        <v>9.1549919184444545E-4</v>
      </c>
      <c r="L61390">
        <f t="shared" si="7746"/>
        <v>2022</v>
      </c>
      <c r="M61390">
        <f t="shared" si="7747"/>
        <v>12</v>
      </c>
      <c r="N61390">
        <f t="shared" si="7748"/>
        <v>30</v>
      </c>
      <c r="O61390">
        <f t="shared" si="7749"/>
        <v>9.1549919184444545E-4</v>
      </c>
    </row>
    <row r="61391" spans="2:15" x14ac:dyDescent="0.25">
      <c r="B61391" s="3">
        <v>44925.020833333336</v>
      </c>
      <c r="C61391">
        <v>15.325699999999999</v>
      </c>
      <c r="D61391">
        <v>56.576999999999998</v>
      </c>
      <c r="E61391">
        <v>14.8375</v>
      </c>
      <c r="F61391">
        <v>51.698999999999998</v>
      </c>
      <c r="G61391">
        <f t="shared" si="7743"/>
        <v>0.48819999999999908</v>
      </c>
      <c r="H61391" s="4">
        <f t="shared" si="7744"/>
        <v>0.34395977882864792</v>
      </c>
      <c r="I61391" s="4">
        <f t="shared" si="7745"/>
        <v>1.3959778828647906E-2</v>
      </c>
      <c r="J61391">
        <f t="shared" si="7750"/>
        <v>8.2062891720464947E-4</v>
      </c>
      <c r="L61391">
        <f t="shared" si="7746"/>
        <v>2022</v>
      </c>
      <c r="M61391">
        <f t="shared" si="7747"/>
        <v>12</v>
      </c>
      <c r="N61391">
        <f t="shared" si="7748"/>
        <v>30</v>
      </c>
      <c r="O61391">
        <f t="shared" si="7749"/>
        <v>8.2062891720464947E-4</v>
      </c>
    </row>
    <row r="61392" spans="2:15" x14ac:dyDescent="0.25">
      <c r="B61392" s="3">
        <v>44925.03125</v>
      </c>
      <c r="C61392">
        <v>15.324299999999999</v>
      </c>
      <c r="D61392">
        <v>56.576999999999998</v>
      </c>
      <c r="E61392">
        <v>14.835599999999999</v>
      </c>
      <c r="F61392">
        <v>51.523000000000003</v>
      </c>
      <c r="G61392">
        <f t="shared" si="7743"/>
        <v>0.48869999999999969</v>
      </c>
      <c r="H61392" s="4">
        <f t="shared" si="7744"/>
        <v>0.3443120522604679</v>
      </c>
      <c r="I61392" s="4">
        <f t="shared" si="7745"/>
        <v>1.4312052260467889E-2</v>
      </c>
      <c r="J61392">
        <f t="shared" si="7750"/>
        <v>8.9916049520006539E-4</v>
      </c>
      <c r="L61392">
        <f t="shared" si="7746"/>
        <v>2022</v>
      </c>
      <c r="M61392">
        <f t="shared" si="7747"/>
        <v>12</v>
      </c>
      <c r="N61392">
        <f t="shared" si="7748"/>
        <v>30</v>
      </c>
      <c r="O61392">
        <f t="shared" si="7749"/>
        <v>8.9916049520006539E-4</v>
      </c>
    </row>
    <row r="61393" spans="2:15" x14ac:dyDescent="0.25">
      <c r="B61393" s="3">
        <v>44925.041666666664</v>
      </c>
      <c r="C61393">
        <v>15.324299999999999</v>
      </c>
      <c r="D61393">
        <v>56.576999999999998</v>
      </c>
      <c r="E61393">
        <v>14.8317</v>
      </c>
      <c r="F61393">
        <v>51.171999999999997</v>
      </c>
      <c r="G61393">
        <f t="shared" ref="G61393:G61456" si="7751">C61393-E61393</f>
        <v>0.49259999999999948</v>
      </c>
      <c r="H61393" s="4">
        <f t="shared" ref="H61393:H61456" si="7752">1000*G61393/2.2/(2.54^2)/100</f>
        <v>0.34705978502866058</v>
      </c>
      <c r="I61393" s="4">
        <f t="shared" ref="I61393:I61456" si="7753">H61393-($Y$3-$Y$4)/100</f>
        <v>1.7059785028660568E-2</v>
      </c>
      <c r="J61393">
        <f t="shared" si="7750"/>
        <v>1.7121150789187599E-3</v>
      </c>
      <c r="L61393">
        <f t="shared" si="7746"/>
        <v>2022</v>
      </c>
      <c r="M61393">
        <f t="shared" si="7747"/>
        <v>12</v>
      </c>
      <c r="N61393">
        <f t="shared" si="7748"/>
        <v>30</v>
      </c>
      <c r="O61393">
        <f t="shared" si="7749"/>
        <v>1.7121150789187599E-3</v>
      </c>
    </row>
    <row r="61394" spans="2:15" x14ac:dyDescent="0.25">
      <c r="B61394" s="3">
        <v>44925.052083333336</v>
      </c>
      <c r="C61394">
        <v>15.3247</v>
      </c>
      <c r="D61394">
        <v>56.75</v>
      </c>
      <c r="E61394">
        <v>14.8337</v>
      </c>
      <c r="F61394">
        <v>50.819000000000003</v>
      </c>
      <c r="G61394">
        <f t="shared" si="7751"/>
        <v>0.49099999999999966</v>
      </c>
      <c r="H61394" s="4">
        <f t="shared" si="7752"/>
        <v>0.345932510046838</v>
      </c>
      <c r="I61394" s="4">
        <f t="shared" si="7753"/>
        <v>1.5932510046837989E-2</v>
      </c>
      <c r="J61394">
        <f t="shared" si="7750"/>
        <v>1.3324751695590004E-3</v>
      </c>
      <c r="L61394">
        <f t="shared" si="7746"/>
        <v>2022</v>
      </c>
      <c r="M61394">
        <f t="shared" si="7747"/>
        <v>12</v>
      </c>
      <c r="N61394">
        <f t="shared" si="7748"/>
        <v>30</v>
      </c>
      <c r="O61394">
        <f t="shared" si="7749"/>
        <v>1.3324751695590004E-3</v>
      </c>
    </row>
    <row r="61395" spans="2:15" x14ac:dyDescent="0.25">
      <c r="B61395" s="3">
        <v>44925.0625</v>
      </c>
      <c r="C61395">
        <v>15.3186</v>
      </c>
      <c r="D61395">
        <v>56.75</v>
      </c>
      <c r="E61395">
        <v>14.834199999999999</v>
      </c>
      <c r="F61395">
        <v>50.466000000000001</v>
      </c>
      <c r="G61395">
        <f t="shared" si="7751"/>
        <v>0.48440000000000083</v>
      </c>
      <c r="H61395" s="4">
        <f t="shared" si="7752"/>
        <v>0.34128250074682021</v>
      </c>
      <c r="I61395" s="4">
        <f t="shared" si="7753"/>
        <v>1.128250074682019E-2</v>
      </c>
      <c r="J61395">
        <f t="shared" si="7750"/>
        <v>3.7587069502198651E-4</v>
      </c>
      <c r="L61395">
        <f t="shared" si="7746"/>
        <v>2022</v>
      </c>
      <c r="M61395">
        <f t="shared" si="7747"/>
        <v>12</v>
      </c>
      <c r="N61395">
        <f t="shared" si="7748"/>
        <v>30</v>
      </c>
      <c r="O61395">
        <f t="shared" si="7749"/>
        <v>3.7587069502198651E-4</v>
      </c>
    </row>
    <row r="61396" spans="2:15" x14ac:dyDescent="0.25">
      <c r="B61396" s="3">
        <v>44925.072916666664</v>
      </c>
      <c r="C61396">
        <v>15.3216</v>
      </c>
      <c r="D61396">
        <v>56.75</v>
      </c>
      <c r="E61396">
        <v>14.8337</v>
      </c>
      <c r="F61396">
        <v>50.29</v>
      </c>
      <c r="G61396">
        <f t="shared" si="7751"/>
        <v>0.48789999999999978</v>
      </c>
      <c r="H61396" s="4">
        <f t="shared" si="7752"/>
        <v>0.34374841476955659</v>
      </c>
      <c r="I61396" s="4">
        <f t="shared" si="7753"/>
        <v>1.3748414769556572E-2</v>
      </c>
      <c r="J61396">
        <f t="shared" si="7750"/>
        <v>7.7597715361949057E-4</v>
      </c>
      <c r="L61396">
        <f t="shared" si="7746"/>
        <v>2022</v>
      </c>
      <c r="M61396">
        <f t="shared" si="7747"/>
        <v>12</v>
      </c>
      <c r="N61396">
        <f t="shared" si="7748"/>
        <v>30</v>
      </c>
      <c r="O61396">
        <f t="shared" si="7749"/>
        <v>7.7597715361949057E-4</v>
      </c>
    </row>
    <row r="61397" spans="2:15" x14ac:dyDescent="0.25">
      <c r="B61397" s="3">
        <v>44925.083333333336</v>
      </c>
      <c r="C61397">
        <v>15.3186</v>
      </c>
      <c r="D61397">
        <v>56.75</v>
      </c>
      <c r="E61397">
        <v>14.828799999999999</v>
      </c>
      <c r="F61397">
        <v>50.113</v>
      </c>
      <c r="G61397">
        <f t="shared" si="7751"/>
        <v>0.48980000000000068</v>
      </c>
      <c r="H61397" s="4">
        <f t="shared" si="7752"/>
        <v>0.34508705381047172</v>
      </c>
      <c r="I61397" s="4">
        <f t="shared" si="7753"/>
        <v>1.5087053810471707E-2</v>
      </c>
      <c r="J61397">
        <f t="shared" si="7750"/>
        <v>1.0909957799096709E-3</v>
      </c>
      <c r="L61397">
        <f t="shared" si="7746"/>
        <v>2022</v>
      </c>
      <c r="M61397">
        <f t="shared" si="7747"/>
        <v>12</v>
      </c>
      <c r="N61397">
        <f t="shared" si="7748"/>
        <v>30</v>
      </c>
      <c r="O61397">
        <f t="shared" si="7749"/>
        <v>1.0909957799096709E-3</v>
      </c>
    </row>
    <row r="61398" spans="2:15" x14ac:dyDescent="0.25">
      <c r="B61398" s="3">
        <v>44925.09375</v>
      </c>
      <c r="C61398">
        <v>15.3202</v>
      </c>
      <c r="D61398">
        <v>56.75</v>
      </c>
      <c r="E61398">
        <v>14.829800000000001</v>
      </c>
      <c r="F61398">
        <v>49.936999999999998</v>
      </c>
      <c r="G61398">
        <f t="shared" si="7751"/>
        <v>0.49039999999999928</v>
      </c>
      <c r="H61398" s="4">
        <f t="shared" si="7752"/>
        <v>0.34550978192865422</v>
      </c>
      <c r="I61398" s="4">
        <f t="shared" si="7753"/>
        <v>1.5509781928654209E-2</v>
      </c>
      <c r="J61398">
        <f t="shared" si="7750"/>
        <v>1.2073491002342345E-3</v>
      </c>
      <c r="L61398">
        <f t="shared" si="7746"/>
        <v>2022</v>
      </c>
      <c r="M61398">
        <f t="shared" si="7747"/>
        <v>12</v>
      </c>
      <c r="N61398">
        <f t="shared" si="7748"/>
        <v>30</v>
      </c>
      <c r="O61398">
        <f t="shared" si="7749"/>
        <v>1.2073491002342345E-3</v>
      </c>
    </row>
    <row r="61399" spans="2:15" x14ac:dyDescent="0.25">
      <c r="B61399" s="3">
        <v>44925.104166666664</v>
      </c>
      <c r="C61399">
        <v>15.3186</v>
      </c>
      <c r="D61399">
        <v>56.75</v>
      </c>
      <c r="E61399">
        <v>14.827500000000001</v>
      </c>
      <c r="F61399">
        <v>49.582000000000001</v>
      </c>
      <c r="G61399">
        <f t="shared" si="7751"/>
        <v>0.49109999999999943</v>
      </c>
      <c r="H61399" s="4">
        <f t="shared" si="7752"/>
        <v>0.3460029647332018</v>
      </c>
      <c r="I61399" s="4">
        <f t="shared" si="7753"/>
        <v>1.6002964733201785E-2</v>
      </c>
      <c r="J61399">
        <f t="shared" si="7750"/>
        <v>1.3542105556676313E-3</v>
      </c>
      <c r="L61399">
        <f t="shared" si="7746"/>
        <v>2022</v>
      </c>
      <c r="M61399">
        <f t="shared" si="7747"/>
        <v>12</v>
      </c>
      <c r="N61399">
        <f t="shared" si="7748"/>
        <v>30</v>
      </c>
      <c r="O61399">
        <f t="shared" si="7749"/>
        <v>1.3542105556676313E-3</v>
      </c>
    </row>
    <row r="61400" spans="2:15" x14ac:dyDescent="0.25">
      <c r="B61400" s="3">
        <v>44925.114583333336</v>
      </c>
      <c r="C61400">
        <v>15.316599999999999</v>
      </c>
      <c r="D61400">
        <v>56.576999999999998</v>
      </c>
      <c r="E61400">
        <v>14.8226</v>
      </c>
      <c r="F61400">
        <v>49.404000000000003</v>
      </c>
      <c r="G61400">
        <f t="shared" si="7751"/>
        <v>0.49399999999999977</v>
      </c>
      <c r="H61400" s="4">
        <f t="shared" si="7752"/>
        <v>0.34804615063775562</v>
      </c>
      <c r="I61400" s="4">
        <f t="shared" si="7753"/>
        <v>1.8046150637755609E-2</v>
      </c>
      <c r="J61400">
        <f t="shared" si="7750"/>
        <v>2.1040236550293936E-3</v>
      </c>
      <c r="L61400">
        <f t="shared" si="7746"/>
        <v>2022</v>
      </c>
      <c r="M61400">
        <f t="shared" si="7747"/>
        <v>12</v>
      </c>
      <c r="N61400">
        <f t="shared" si="7748"/>
        <v>30</v>
      </c>
      <c r="O61400">
        <f t="shared" si="7749"/>
        <v>2.1040236550293936E-3</v>
      </c>
    </row>
    <row r="61401" spans="2:15" x14ac:dyDescent="0.25">
      <c r="B61401" s="3">
        <v>44925.125</v>
      </c>
      <c r="C61401">
        <v>15.316599999999999</v>
      </c>
      <c r="D61401">
        <v>56.576999999999998</v>
      </c>
      <c r="E61401">
        <v>14.8269</v>
      </c>
      <c r="F61401">
        <v>49.404000000000003</v>
      </c>
      <c r="G61401">
        <f t="shared" si="7751"/>
        <v>0.48969999999999914</v>
      </c>
      <c r="H61401" s="4">
        <f t="shared" si="7752"/>
        <v>0.34501659912410665</v>
      </c>
      <c r="I61401" s="4">
        <f t="shared" si="7753"/>
        <v>1.5016599124106633E-2</v>
      </c>
      <c r="J61401">
        <f t="shared" si="7750"/>
        <v>1.0724286277872699E-3</v>
      </c>
      <c r="L61401">
        <f t="shared" si="7746"/>
        <v>2022</v>
      </c>
      <c r="M61401">
        <f t="shared" si="7747"/>
        <v>12</v>
      </c>
      <c r="N61401">
        <f t="shared" si="7748"/>
        <v>30</v>
      </c>
      <c r="O61401">
        <f t="shared" si="7749"/>
        <v>1.0724286277872699E-3</v>
      </c>
    </row>
    <row r="61402" spans="2:15" x14ac:dyDescent="0.25">
      <c r="B61402" s="3">
        <v>44925.135416666664</v>
      </c>
      <c r="C61402">
        <v>15.312099999999999</v>
      </c>
      <c r="D61402">
        <v>56.576999999999998</v>
      </c>
      <c r="E61402">
        <v>14.826000000000001</v>
      </c>
      <c r="F61402">
        <v>49.05</v>
      </c>
      <c r="G61402">
        <f t="shared" si="7751"/>
        <v>0.48609999999999864</v>
      </c>
      <c r="H61402" s="4">
        <f t="shared" si="7752"/>
        <v>0.3424802304150053</v>
      </c>
      <c r="I61402" s="4">
        <f t="shared" si="7753"/>
        <v>1.2480230415005289E-2</v>
      </c>
      <c r="J61402">
        <f t="shared" si="7750"/>
        <v>5.4415251489087777E-4</v>
      </c>
      <c r="L61402">
        <f t="shared" si="7746"/>
        <v>2022</v>
      </c>
      <c r="M61402">
        <f t="shared" si="7747"/>
        <v>12</v>
      </c>
      <c r="N61402">
        <f t="shared" si="7748"/>
        <v>30</v>
      </c>
      <c r="O61402">
        <f t="shared" si="7749"/>
        <v>5.4415251489087777E-4</v>
      </c>
    </row>
    <row r="61403" spans="2:15" x14ac:dyDescent="0.25">
      <c r="B61403" s="3">
        <v>44925.145833333336</v>
      </c>
      <c r="C61403">
        <v>15.310499999999999</v>
      </c>
      <c r="D61403">
        <v>56.576999999999998</v>
      </c>
      <c r="E61403">
        <v>14.824</v>
      </c>
      <c r="F61403">
        <v>48.871000000000002</v>
      </c>
      <c r="G61403">
        <f t="shared" si="7751"/>
        <v>0.48649999999999949</v>
      </c>
      <c r="H61403" s="4">
        <f t="shared" si="7752"/>
        <v>0.3427620491604616</v>
      </c>
      <c r="I61403" s="4">
        <f t="shared" si="7753"/>
        <v>1.2762049160461586E-2</v>
      </c>
      <c r="J61403">
        <f t="shared" si="7750"/>
        <v>5.9058644998644235E-4</v>
      </c>
      <c r="L61403">
        <f t="shared" si="7746"/>
        <v>2022</v>
      </c>
      <c r="M61403">
        <f t="shared" si="7747"/>
        <v>12</v>
      </c>
      <c r="N61403">
        <f t="shared" si="7748"/>
        <v>30</v>
      </c>
      <c r="O61403">
        <f t="shared" si="7749"/>
        <v>5.9058644998644235E-4</v>
      </c>
    </row>
    <row r="61404" spans="2:15" x14ac:dyDescent="0.25">
      <c r="B61404" s="3">
        <v>44925.15625</v>
      </c>
      <c r="C61404">
        <v>15.312099999999999</v>
      </c>
      <c r="D61404">
        <v>56.576999999999998</v>
      </c>
      <c r="E61404">
        <v>14.8207</v>
      </c>
      <c r="F61404">
        <v>48.695</v>
      </c>
      <c r="G61404">
        <f t="shared" si="7751"/>
        <v>0.49139999999999873</v>
      </c>
      <c r="H61404" s="4">
        <f t="shared" si="7752"/>
        <v>0.34621432879229302</v>
      </c>
      <c r="I61404" s="4">
        <f t="shared" si="7753"/>
        <v>1.6214328792293009E-2</v>
      </c>
      <c r="J61404">
        <f t="shared" si="7750"/>
        <v>1.4209646166529583E-3</v>
      </c>
      <c r="L61404">
        <f t="shared" si="7746"/>
        <v>2022</v>
      </c>
      <c r="M61404">
        <f t="shared" si="7747"/>
        <v>12</v>
      </c>
      <c r="N61404">
        <f t="shared" si="7748"/>
        <v>30</v>
      </c>
      <c r="O61404">
        <f t="shared" si="7749"/>
        <v>1.4209646166529583E-3</v>
      </c>
    </row>
    <row r="61405" spans="2:15" x14ac:dyDescent="0.25">
      <c r="B61405" s="3">
        <v>44925.166666666664</v>
      </c>
      <c r="C61405">
        <v>15.310499999999999</v>
      </c>
      <c r="D61405">
        <v>56.576999999999998</v>
      </c>
      <c r="E61405">
        <v>14.819699999999999</v>
      </c>
      <c r="F61405">
        <v>48.338999999999999</v>
      </c>
      <c r="G61405">
        <f t="shared" si="7751"/>
        <v>0.49080000000000013</v>
      </c>
      <c r="H61405" s="4">
        <f t="shared" si="7752"/>
        <v>0.34579160067411047</v>
      </c>
      <c r="I61405" s="4">
        <f t="shared" si="7753"/>
        <v>1.5791600674110451E-2</v>
      </c>
      <c r="J61405">
        <f t="shared" si="7750"/>
        <v>1.2897670515049709E-3</v>
      </c>
      <c r="L61405">
        <f t="shared" si="7746"/>
        <v>2022</v>
      </c>
      <c r="M61405">
        <f t="shared" si="7747"/>
        <v>12</v>
      </c>
      <c r="N61405">
        <f t="shared" si="7748"/>
        <v>30</v>
      </c>
      <c r="O61405">
        <f t="shared" si="7749"/>
        <v>1.2897670515049709E-3</v>
      </c>
    </row>
    <row r="61406" spans="2:15" x14ac:dyDescent="0.25">
      <c r="B61406" s="3">
        <v>44925.177083333336</v>
      </c>
      <c r="C61406">
        <v>15.308999999999999</v>
      </c>
      <c r="D61406">
        <v>56.576999999999998</v>
      </c>
      <c r="E61406">
        <v>14.817299999999999</v>
      </c>
      <c r="F61406">
        <v>47.981999999999999</v>
      </c>
      <c r="G61406">
        <f t="shared" si="7751"/>
        <v>0.4916999999999998</v>
      </c>
      <c r="H61406" s="4">
        <f t="shared" si="7752"/>
        <v>0.34642569285138547</v>
      </c>
      <c r="I61406" s="4">
        <f t="shared" si="7753"/>
        <v>1.6425692851385454E-2</v>
      </c>
      <c r="J61406">
        <f t="shared" si="7750"/>
        <v>1.490080332811699E-3</v>
      </c>
      <c r="L61406">
        <f t="shared" si="7746"/>
        <v>2022</v>
      </c>
      <c r="M61406">
        <f t="shared" si="7747"/>
        <v>12</v>
      </c>
      <c r="N61406">
        <f t="shared" si="7748"/>
        <v>30</v>
      </c>
      <c r="O61406">
        <f t="shared" si="7749"/>
        <v>1.490080332811699E-3</v>
      </c>
    </row>
    <row r="61407" spans="2:15" x14ac:dyDescent="0.25">
      <c r="B61407" s="3">
        <v>44925.1875</v>
      </c>
      <c r="C61407">
        <v>15.305999999999999</v>
      </c>
      <c r="D61407">
        <v>56.576999999999998</v>
      </c>
      <c r="E61407">
        <v>14.819699999999999</v>
      </c>
      <c r="F61407">
        <v>47.802</v>
      </c>
      <c r="G61407">
        <f t="shared" si="7751"/>
        <v>0.48629999999999995</v>
      </c>
      <c r="H61407" s="4">
        <f t="shared" si="7752"/>
        <v>0.34262113978773406</v>
      </c>
      <c r="I61407" s="4">
        <f t="shared" si="7753"/>
        <v>1.2621139787734048E-2</v>
      </c>
      <c r="J61407">
        <f t="shared" si="7750"/>
        <v>5.6702384481899378E-4</v>
      </c>
      <c r="L61407">
        <f t="shared" si="7746"/>
        <v>2022</v>
      </c>
      <c r="M61407">
        <f t="shared" si="7747"/>
        <v>12</v>
      </c>
      <c r="N61407">
        <f t="shared" si="7748"/>
        <v>30</v>
      </c>
      <c r="O61407">
        <f t="shared" si="7749"/>
        <v>5.6702384481899378E-4</v>
      </c>
    </row>
    <row r="61408" spans="2:15" x14ac:dyDescent="0.25">
      <c r="B61408" s="3">
        <v>44925.197916666664</v>
      </c>
      <c r="C61408">
        <v>15.307399999999999</v>
      </c>
      <c r="D61408">
        <v>56.576999999999998</v>
      </c>
      <c r="E61408">
        <v>14.8188</v>
      </c>
      <c r="F61408">
        <v>47.445999999999998</v>
      </c>
      <c r="G61408">
        <f t="shared" si="7751"/>
        <v>0.48859999999999992</v>
      </c>
      <c r="H61408" s="4">
        <f t="shared" si="7752"/>
        <v>0.34424159757410416</v>
      </c>
      <c r="I61408" s="4">
        <f t="shared" si="7753"/>
        <v>1.4241597574104148E-2</v>
      </c>
      <c r="J61408">
        <f t="shared" si="7750"/>
        <v>8.8303491462172383E-4</v>
      </c>
      <c r="L61408">
        <f t="shared" si="7746"/>
        <v>2022</v>
      </c>
      <c r="M61408">
        <f t="shared" si="7747"/>
        <v>12</v>
      </c>
      <c r="N61408">
        <f t="shared" si="7748"/>
        <v>30</v>
      </c>
      <c r="O61408">
        <f t="shared" si="7749"/>
        <v>8.8303491462172383E-4</v>
      </c>
    </row>
    <row r="61409" spans="2:15" x14ac:dyDescent="0.25">
      <c r="B61409" s="3">
        <v>44925.208333333336</v>
      </c>
      <c r="C61409">
        <v>15.303900000000001</v>
      </c>
      <c r="D61409">
        <v>56.404000000000003</v>
      </c>
      <c r="E61409">
        <v>14.818199999999999</v>
      </c>
      <c r="F61409">
        <v>47.265999999999998</v>
      </c>
      <c r="G61409">
        <f t="shared" si="7751"/>
        <v>0.48570000000000135</v>
      </c>
      <c r="H61409" s="4">
        <f t="shared" si="7752"/>
        <v>0.34219841166955156</v>
      </c>
      <c r="I61409" s="4">
        <f t="shared" si="7753"/>
        <v>1.2198411669551545E-2</v>
      </c>
      <c r="J61409">
        <f t="shared" si="7750"/>
        <v>5.0043250430891167E-4</v>
      </c>
      <c r="L61409">
        <f t="shared" si="7746"/>
        <v>2022</v>
      </c>
      <c r="M61409">
        <f t="shared" si="7747"/>
        <v>12</v>
      </c>
      <c r="N61409">
        <f t="shared" si="7748"/>
        <v>30</v>
      </c>
      <c r="O61409">
        <f t="shared" si="7749"/>
        <v>5.0043250430891167E-4</v>
      </c>
    </row>
    <row r="61410" spans="2:15" x14ac:dyDescent="0.25">
      <c r="B61410" s="3">
        <v>44925.21875</v>
      </c>
      <c r="C61410">
        <v>15.303900000000001</v>
      </c>
      <c r="D61410">
        <v>56.404000000000003</v>
      </c>
      <c r="E61410">
        <v>14.8192</v>
      </c>
      <c r="F61410">
        <v>47.088000000000001</v>
      </c>
      <c r="G61410">
        <f t="shared" si="7751"/>
        <v>0.48470000000000013</v>
      </c>
      <c r="H61410" s="4">
        <f t="shared" si="7752"/>
        <v>0.34149386480591154</v>
      </c>
      <c r="I61410" s="4">
        <f t="shared" si="7753"/>
        <v>1.1493864805911524E-2</v>
      </c>
      <c r="J61410">
        <f t="shared" si="7750"/>
        <v>4.0234435258597128E-4</v>
      </c>
      <c r="L61410">
        <f t="shared" si="7746"/>
        <v>2022</v>
      </c>
      <c r="M61410">
        <f t="shared" si="7747"/>
        <v>12</v>
      </c>
      <c r="N61410">
        <f t="shared" si="7748"/>
        <v>30</v>
      </c>
      <c r="O61410">
        <f t="shared" si="7749"/>
        <v>4.0234435258597128E-4</v>
      </c>
    </row>
    <row r="61411" spans="2:15" x14ac:dyDescent="0.25">
      <c r="B61411" s="3">
        <v>44925.229166666664</v>
      </c>
      <c r="C61411">
        <v>15.3024</v>
      </c>
      <c r="D61411">
        <v>56.404000000000003</v>
      </c>
      <c r="E61411">
        <v>14.8188</v>
      </c>
      <c r="F61411">
        <v>46.908000000000001</v>
      </c>
      <c r="G61411">
        <f t="shared" si="7751"/>
        <v>0.48360000000000092</v>
      </c>
      <c r="H61411" s="4">
        <f t="shared" si="7752"/>
        <v>0.34071886325590894</v>
      </c>
      <c r="I61411" s="4">
        <f t="shared" si="7753"/>
        <v>1.0718863255908928E-2</v>
      </c>
      <c r="J61411">
        <f t="shared" si="7750"/>
        <v>3.1147352718300926E-4</v>
      </c>
      <c r="L61411">
        <f t="shared" si="7746"/>
        <v>2022</v>
      </c>
      <c r="M61411">
        <f t="shared" si="7747"/>
        <v>12</v>
      </c>
      <c r="N61411">
        <f t="shared" si="7748"/>
        <v>30</v>
      </c>
      <c r="O61411">
        <f t="shared" si="7749"/>
        <v>3.1147352718300926E-4</v>
      </c>
    </row>
    <row r="61412" spans="2:15" x14ac:dyDescent="0.25">
      <c r="B61412" s="3">
        <v>44925.239583333336</v>
      </c>
      <c r="C61412">
        <v>15.3024</v>
      </c>
      <c r="D61412">
        <v>56.404000000000003</v>
      </c>
      <c r="E61412">
        <v>14.822699999999999</v>
      </c>
      <c r="F61412">
        <v>46.728000000000002</v>
      </c>
      <c r="G61412">
        <f t="shared" si="7751"/>
        <v>0.47970000000000113</v>
      </c>
      <c r="H61412" s="4">
        <f t="shared" si="7752"/>
        <v>0.33797113048771626</v>
      </c>
      <c r="I61412" s="4">
        <f t="shared" si="7753"/>
        <v>7.9711304877162492E-3</v>
      </c>
      <c r="J61412">
        <f t="shared" si="7750"/>
        <v>1.0512994198643937E-4</v>
      </c>
      <c r="L61412">
        <f t="shared" si="7746"/>
        <v>2022</v>
      </c>
      <c r="M61412">
        <f t="shared" si="7747"/>
        <v>12</v>
      </c>
      <c r="N61412">
        <f t="shared" si="7748"/>
        <v>30</v>
      </c>
      <c r="O61412">
        <f t="shared" si="7749"/>
        <v>1.0512994198643937E-4</v>
      </c>
    </row>
    <row r="61413" spans="2:15" x14ac:dyDescent="0.25">
      <c r="B61413" s="3">
        <v>44925.25</v>
      </c>
      <c r="C61413">
        <v>15.3024</v>
      </c>
      <c r="D61413">
        <v>56.404000000000003</v>
      </c>
      <c r="E61413">
        <v>14.825200000000001</v>
      </c>
      <c r="F61413">
        <v>46.548000000000002</v>
      </c>
      <c r="G61413">
        <f t="shared" si="7751"/>
        <v>0.47719999999999985</v>
      </c>
      <c r="H61413" s="4">
        <f t="shared" si="7752"/>
        <v>0.33620976332861746</v>
      </c>
      <c r="I61413" s="4">
        <f t="shared" si="7753"/>
        <v>6.2097633286174458E-3</v>
      </c>
      <c r="J61413">
        <f t="shared" si="7750"/>
        <v>4.2077336480939232E-5</v>
      </c>
      <c r="L61413">
        <f t="shared" si="7746"/>
        <v>2022</v>
      </c>
      <c r="M61413">
        <f t="shared" si="7747"/>
        <v>12</v>
      </c>
      <c r="N61413">
        <f t="shared" si="7748"/>
        <v>30</v>
      </c>
      <c r="O61413">
        <f t="shared" si="7749"/>
        <v>4.2077336480939232E-5</v>
      </c>
    </row>
    <row r="61414" spans="2:15" x14ac:dyDescent="0.25">
      <c r="B61414" s="3">
        <v>44925.260416666664</v>
      </c>
      <c r="C61414">
        <v>15.303900000000001</v>
      </c>
      <c r="D61414">
        <v>56.404000000000003</v>
      </c>
      <c r="E61414">
        <v>14.826000000000001</v>
      </c>
      <c r="F61414">
        <v>46.369</v>
      </c>
      <c r="G61414">
        <f t="shared" si="7751"/>
        <v>0.47789999999999999</v>
      </c>
      <c r="H61414" s="4">
        <f t="shared" si="7752"/>
        <v>0.33670294613316493</v>
      </c>
      <c r="I61414" s="4">
        <f t="shared" si="7753"/>
        <v>6.7029461331649109E-3</v>
      </c>
      <c r="J61414">
        <f t="shared" si="7750"/>
        <v>5.5688021332654501E-5</v>
      </c>
      <c r="L61414">
        <f t="shared" si="7746"/>
        <v>2022</v>
      </c>
      <c r="M61414">
        <f t="shared" si="7747"/>
        <v>12</v>
      </c>
      <c r="N61414">
        <f t="shared" si="7748"/>
        <v>30</v>
      </c>
      <c r="O61414">
        <f t="shared" si="7749"/>
        <v>5.5688021332654501E-5</v>
      </c>
    </row>
    <row r="61415" spans="2:15" x14ac:dyDescent="0.25">
      <c r="B61415" s="3">
        <v>44925.270833333336</v>
      </c>
      <c r="C61415">
        <v>15.3066</v>
      </c>
      <c r="D61415">
        <v>56.23</v>
      </c>
      <c r="E61415">
        <v>14.8271</v>
      </c>
      <c r="F61415">
        <v>46.188000000000002</v>
      </c>
      <c r="G61415">
        <f t="shared" si="7751"/>
        <v>0.47949999999999982</v>
      </c>
      <c r="H61415" s="4">
        <f t="shared" si="7752"/>
        <v>0.33783022111498751</v>
      </c>
      <c r="I61415" s="4">
        <f t="shared" si="7753"/>
        <v>7.8302211149874901E-3</v>
      </c>
      <c r="J61415">
        <f t="shared" si="7750"/>
        <v>9.8473973514488631E-5</v>
      </c>
      <c r="L61415">
        <f t="shared" si="7746"/>
        <v>2022</v>
      </c>
      <c r="M61415">
        <f t="shared" si="7747"/>
        <v>12</v>
      </c>
      <c r="N61415">
        <f t="shared" si="7748"/>
        <v>30</v>
      </c>
      <c r="O61415">
        <f t="shared" si="7749"/>
        <v>9.8473973514488631E-5</v>
      </c>
    </row>
    <row r="61416" spans="2:15" x14ac:dyDescent="0.25">
      <c r="B61416" s="3">
        <v>44925.28125</v>
      </c>
      <c r="C61416">
        <v>15.3096</v>
      </c>
      <c r="D61416">
        <v>56.23</v>
      </c>
      <c r="E61416">
        <v>14.8223</v>
      </c>
      <c r="F61416">
        <v>46.008000000000003</v>
      </c>
      <c r="G61416">
        <f t="shared" si="7751"/>
        <v>0.4872999999999994</v>
      </c>
      <c r="H61416" s="4">
        <f t="shared" si="7752"/>
        <v>0.34332568665137286</v>
      </c>
      <c r="I61416" s="4">
        <f t="shared" si="7753"/>
        <v>1.3325686651372848E-2</v>
      </c>
      <c r="J61416">
        <f t="shared" si="7750"/>
        <v>6.9200933273825367E-4</v>
      </c>
      <c r="L61416">
        <f t="shared" si="7746"/>
        <v>2022</v>
      </c>
      <c r="M61416">
        <f t="shared" si="7747"/>
        <v>12</v>
      </c>
      <c r="N61416">
        <f t="shared" si="7748"/>
        <v>30</v>
      </c>
      <c r="O61416">
        <f t="shared" si="7749"/>
        <v>6.9200933273825367E-4</v>
      </c>
    </row>
    <row r="61417" spans="2:15" x14ac:dyDescent="0.25">
      <c r="B61417" s="3">
        <v>44925.291666666664</v>
      </c>
      <c r="C61417">
        <v>15.3096</v>
      </c>
      <c r="D61417">
        <v>56.23</v>
      </c>
      <c r="E61417">
        <v>14.8202</v>
      </c>
      <c r="F61417">
        <v>45.828000000000003</v>
      </c>
      <c r="G61417">
        <f t="shared" si="7751"/>
        <v>0.48939999999999984</v>
      </c>
      <c r="H61417" s="4">
        <f t="shared" si="7752"/>
        <v>0.34480523506501548</v>
      </c>
      <c r="I61417" s="4">
        <f t="shared" si="7753"/>
        <v>1.4805235065015465E-2</v>
      </c>
      <c r="J61417">
        <f t="shared" si="7750"/>
        <v>1.0181053135413821E-3</v>
      </c>
      <c r="L61417">
        <f t="shared" si="7746"/>
        <v>2022</v>
      </c>
      <c r="M61417">
        <f t="shared" si="7747"/>
        <v>12</v>
      </c>
      <c r="N61417">
        <f t="shared" si="7748"/>
        <v>30</v>
      </c>
      <c r="O61417">
        <f t="shared" si="7749"/>
        <v>1.0181053135413821E-3</v>
      </c>
    </row>
    <row r="61418" spans="2:15" x14ac:dyDescent="0.25">
      <c r="B61418" s="3">
        <v>44925.302083333336</v>
      </c>
      <c r="C61418">
        <v>15.3096</v>
      </c>
      <c r="D61418">
        <v>56.23</v>
      </c>
      <c r="E61418">
        <v>14.8246</v>
      </c>
      <c r="F61418">
        <v>45.828000000000003</v>
      </c>
      <c r="G61418">
        <f t="shared" si="7751"/>
        <v>0.48499999999999943</v>
      </c>
      <c r="H61418" s="4">
        <f t="shared" si="7752"/>
        <v>0.34170522886500282</v>
      </c>
      <c r="I61418" s="4">
        <f t="shared" si="7753"/>
        <v>1.1705228865002804E-2</v>
      </c>
      <c r="J61418">
        <f t="shared" si="7750"/>
        <v>4.301487822441838E-4</v>
      </c>
      <c r="L61418">
        <f t="shared" si="7746"/>
        <v>2022</v>
      </c>
      <c r="M61418">
        <f t="shared" si="7747"/>
        <v>12</v>
      </c>
      <c r="N61418">
        <f t="shared" si="7748"/>
        <v>30</v>
      </c>
      <c r="O61418">
        <f t="shared" si="7749"/>
        <v>4.301487822441838E-4</v>
      </c>
    </row>
    <row r="61419" spans="2:15" x14ac:dyDescent="0.25">
      <c r="B61419" s="3">
        <v>44925.3125</v>
      </c>
      <c r="C61419">
        <v>15.3111</v>
      </c>
      <c r="D61419">
        <v>56.23</v>
      </c>
      <c r="E61419">
        <v>14.8276</v>
      </c>
      <c r="F61419">
        <v>45.828000000000003</v>
      </c>
      <c r="G61419">
        <f t="shared" si="7751"/>
        <v>0.48349999999999937</v>
      </c>
      <c r="H61419" s="4">
        <f t="shared" si="7752"/>
        <v>0.34064840856954398</v>
      </c>
      <c r="I61419" s="4">
        <f t="shared" si="7753"/>
        <v>1.0648408569543966E-2</v>
      </c>
      <c r="J61419">
        <f t="shared" si="7750"/>
        <v>3.0403142676493005E-4</v>
      </c>
      <c r="L61419">
        <f t="shared" si="7746"/>
        <v>2022</v>
      </c>
      <c r="M61419">
        <f t="shared" si="7747"/>
        <v>12</v>
      </c>
      <c r="N61419">
        <f t="shared" si="7748"/>
        <v>30</v>
      </c>
      <c r="O61419">
        <f t="shared" si="7749"/>
        <v>3.0403142676493005E-4</v>
      </c>
    </row>
    <row r="61420" spans="2:15" x14ac:dyDescent="0.25">
      <c r="B61420" s="3">
        <v>44925.322916666664</v>
      </c>
      <c r="C61420">
        <v>15.3066</v>
      </c>
      <c r="D61420">
        <v>56.23</v>
      </c>
      <c r="E61420">
        <v>14.821300000000001</v>
      </c>
      <c r="F61420">
        <v>45.648000000000003</v>
      </c>
      <c r="G61420">
        <f t="shared" si="7751"/>
        <v>0.48529999999999873</v>
      </c>
      <c r="H61420" s="4">
        <f t="shared" si="7752"/>
        <v>0.34191659292409404</v>
      </c>
      <c r="I61420" s="4">
        <f t="shared" si="7753"/>
        <v>1.1916592924094027E-2</v>
      </c>
      <c r="J61420">
        <f t="shared" si="7750"/>
        <v>4.5932502939359895E-4</v>
      </c>
      <c r="L61420">
        <f t="shared" si="7746"/>
        <v>2022</v>
      </c>
      <c r="M61420">
        <f t="shared" si="7747"/>
        <v>12</v>
      </c>
      <c r="N61420">
        <f t="shared" si="7748"/>
        <v>30</v>
      </c>
      <c r="O61420">
        <f t="shared" si="7749"/>
        <v>4.5932502939359895E-4</v>
      </c>
    </row>
    <row r="61421" spans="2:15" x14ac:dyDescent="0.25">
      <c r="B61421" s="3">
        <v>44925.333333333336</v>
      </c>
      <c r="C61421">
        <v>15.305</v>
      </c>
      <c r="D61421">
        <v>56.23</v>
      </c>
      <c r="E61421">
        <v>14.8256</v>
      </c>
      <c r="F61421">
        <v>45.648000000000003</v>
      </c>
      <c r="G61421">
        <f t="shared" si="7751"/>
        <v>0.47940000000000005</v>
      </c>
      <c r="H61421" s="4">
        <f t="shared" si="7752"/>
        <v>0.33775976642862376</v>
      </c>
      <c r="I61421" s="4">
        <f t="shared" si="7753"/>
        <v>7.7597664286237489E-3</v>
      </c>
      <c r="J61421">
        <f t="shared" si="7750"/>
        <v>9.5263539189315645E-5</v>
      </c>
      <c r="L61421">
        <f t="shared" si="7746"/>
        <v>2022</v>
      </c>
      <c r="M61421">
        <f t="shared" si="7747"/>
        <v>12</v>
      </c>
      <c r="N61421">
        <f t="shared" si="7748"/>
        <v>30</v>
      </c>
      <c r="O61421">
        <f t="shared" si="7749"/>
        <v>9.5263539189315645E-5</v>
      </c>
    </row>
    <row r="61422" spans="2:15" x14ac:dyDescent="0.25">
      <c r="B61422" s="3">
        <v>44925.34375</v>
      </c>
      <c r="C61422">
        <v>15.308999999999999</v>
      </c>
      <c r="D61422">
        <v>56.057000000000002</v>
      </c>
      <c r="E61422">
        <v>14.823700000000001</v>
      </c>
      <c r="F61422">
        <v>46.008000000000003</v>
      </c>
      <c r="G61422">
        <f t="shared" si="7751"/>
        <v>0.48529999999999873</v>
      </c>
      <c r="H61422" s="4">
        <f t="shared" si="7752"/>
        <v>0.34191659292409404</v>
      </c>
      <c r="I61422" s="4">
        <f t="shared" si="7753"/>
        <v>1.1916592924094027E-2</v>
      </c>
      <c r="J61422">
        <f t="shared" si="7750"/>
        <v>4.5932502939359895E-4</v>
      </c>
      <c r="L61422">
        <f t="shared" si="7746"/>
        <v>2022</v>
      </c>
      <c r="M61422">
        <f t="shared" si="7747"/>
        <v>12</v>
      </c>
      <c r="N61422">
        <f t="shared" si="7748"/>
        <v>30</v>
      </c>
      <c r="O61422">
        <f t="shared" si="7749"/>
        <v>4.5932502939359895E-4</v>
      </c>
    </row>
    <row r="61423" spans="2:15" x14ac:dyDescent="0.25">
      <c r="B61423" s="3">
        <v>44925.354166666664</v>
      </c>
      <c r="C61423">
        <v>15.312099999999999</v>
      </c>
      <c r="D61423">
        <v>56.057000000000002</v>
      </c>
      <c r="E61423">
        <v>14.824199999999999</v>
      </c>
      <c r="F61423">
        <v>46.728000000000002</v>
      </c>
      <c r="G61423">
        <f t="shared" si="7751"/>
        <v>0.48789999999999978</v>
      </c>
      <c r="H61423" s="4">
        <f t="shared" si="7752"/>
        <v>0.34374841476955659</v>
      </c>
      <c r="I61423" s="4">
        <f t="shared" si="7753"/>
        <v>1.3748414769556572E-2</v>
      </c>
      <c r="J61423">
        <f t="shared" si="7750"/>
        <v>7.7597715361949057E-4</v>
      </c>
      <c r="L61423">
        <f t="shared" si="7746"/>
        <v>2022</v>
      </c>
      <c r="M61423">
        <f t="shared" si="7747"/>
        <v>12</v>
      </c>
      <c r="N61423">
        <f t="shared" si="7748"/>
        <v>30</v>
      </c>
      <c r="O61423">
        <f t="shared" si="7749"/>
        <v>7.7597715361949057E-4</v>
      </c>
    </row>
    <row r="61424" spans="2:15" x14ac:dyDescent="0.25">
      <c r="B61424" s="3">
        <v>44925.364583333336</v>
      </c>
      <c r="C61424">
        <v>15.307600000000001</v>
      </c>
      <c r="D61424">
        <v>56.057000000000002</v>
      </c>
      <c r="E61424">
        <v>14.824199999999999</v>
      </c>
      <c r="F61424">
        <v>47.802</v>
      </c>
      <c r="G61424">
        <f t="shared" si="7751"/>
        <v>0.48340000000000138</v>
      </c>
      <c r="H61424" s="4">
        <f t="shared" si="7752"/>
        <v>0.34057795388318146</v>
      </c>
      <c r="I61424" s="4">
        <f t="shared" si="7753"/>
        <v>1.0577953883181446E-2</v>
      </c>
      <c r="J61424">
        <f t="shared" si="7750"/>
        <v>2.9671950286531778E-4</v>
      </c>
      <c r="L61424">
        <f t="shared" si="7746"/>
        <v>2022</v>
      </c>
      <c r="M61424">
        <f t="shared" si="7747"/>
        <v>12</v>
      </c>
      <c r="N61424">
        <f t="shared" si="7748"/>
        <v>30</v>
      </c>
      <c r="O61424">
        <f t="shared" si="7749"/>
        <v>2.9671950286531778E-4</v>
      </c>
    </row>
    <row r="61425" spans="2:15" x14ac:dyDescent="0.25">
      <c r="B61425" s="3">
        <v>44925.375</v>
      </c>
      <c r="C61425">
        <v>15.308999999999999</v>
      </c>
      <c r="D61425">
        <v>56.057000000000002</v>
      </c>
      <c r="E61425">
        <v>14.823</v>
      </c>
      <c r="F61425">
        <v>49.582000000000001</v>
      </c>
      <c r="G61425">
        <f t="shared" si="7751"/>
        <v>0.48599999999999888</v>
      </c>
      <c r="H61425" s="4">
        <f t="shared" si="7752"/>
        <v>0.34240977572864151</v>
      </c>
      <c r="I61425" s="4">
        <f t="shared" si="7753"/>
        <v>1.2409775728641492E-2</v>
      </c>
      <c r="J61425">
        <f t="shared" si="7750"/>
        <v>5.3297206871451253E-4</v>
      </c>
      <c r="L61425">
        <f t="shared" si="7746"/>
        <v>2022</v>
      </c>
      <c r="M61425">
        <f t="shared" si="7747"/>
        <v>12</v>
      </c>
      <c r="N61425">
        <f t="shared" si="7748"/>
        <v>30</v>
      </c>
      <c r="O61425">
        <f t="shared" si="7749"/>
        <v>5.3297206871451253E-4</v>
      </c>
    </row>
    <row r="61426" spans="2:15" x14ac:dyDescent="0.25">
      <c r="B61426" s="3">
        <v>44925.385416666664</v>
      </c>
      <c r="C61426">
        <v>15.308999999999999</v>
      </c>
      <c r="D61426">
        <v>56.057000000000002</v>
      </c>
      <c r="E61426">
        <v>14.8253</v>
      </c>
      <c r="F61426">
        <v>52.576000000000001</v>
      </c>
      <c r="G61426">
        <f t="shared" si="7751"/>
        <v>0.48369999999999891</v>
      </c>
      <c r="H61426" s="4">
        <f t="shared" si="7752"/>
        <v>0.34078931794227146</v>
      </c>
      <c r="I61426" s="4">
        <f t="shared" si="7753"/>
        <v>1.0789317942271448E-2</v>
      </c>
      <c r="J61426">
        <f t="shared" si="7750"/>
        <v>3.1904724316301933E-4</v>
      </c>
      <c r="L61426">
        <f t="shared" si="7746"/>
        <v>2022</v>
      </c>
      <c r="M61426">
        <f t="shared" si="7747"/>
        <v>12</v>
      </c>
      <c r="N61426">
        <f t="shared" si="7748"/>
        <v>30</v>
      </c>
      <c r="O61426">
        <f t="shared" si="7749"/>
        <v>3.1904724316301933E-4</v>
      </c>
    </row>
    <row r="61427" spans="2:15" x14ac:dyDescent="0.25">
      <c r="B61427" s="3">
        <v>44925.395833333336</v>
      </c>
      <c r="C61427">
        <v>15.308999999999999</v>
      </c>
      <c r="D61427">
        <v>56.057000000000002</v>
      </c>
      <c r="E61427">
        <v>14.816800000000001</v>
      </c>
      <c r="F61427">
        <v>56.404000000000003</v>
      </c>
      <c r="G61427">
        <f t="shared" si="7751"/>
        <v>0.49219999999999864</v>
      </c>
      <c r="H61427" s="4">
        <f t="shared" si="7752"/>
        <v>0.34677796628320429</v>
      </c>
      <c r="I61427" s="4">
        <f t="shared" si="7753"/>
        <v>1.6777966283204271E-2</v>
      </c>
      <c r="J61427">
        <f t="shared" si="7750"/>
        <v>1.6106615147314636E-3</v>
      </c>
      <c r="L61427">
        <f t="shared" si="7746"/>
        <v>2022</v>
      </c>
      <c r="M61427">
        <f t="shared" si="7747"/>
        <v>12</v>
      </c>
      <c r="N61427">
        <f t="shared" si="7748"/>
        <v>30</v>
      </c>
      <c r="O61427">
        <f t="shared" si="7749"/>
        <v>1.6106615147314636E-3</v>
      </c>
    </row>
    <row r="61428" span